95" i="1" s="1"/>
  <c r="H17387" i="1"/>
  <c r="I17387" i="1" s="1"/>
  <c r="J17387" i="1" s="1"/>
  <c r="H17379" i="1"/>
  <c r="I17379" i="1" s="1"/>
  <c r="J17379" i="1" s="1"/>
  <c r="H17371" i="1"/>
  <c r="I17371" i="1" s="1"/>
  <c r="J17371" i="1" s="1"/>
  <c r="H17363" i="1"/>
  <c r="I17363" i="1" s="1"/>
  <c r="J17363" i="1" s="1"/>
  <c r="H17355" i="1"/>
  <c r="I17355" i="1" s="1"/>
  <c r="J17355" i="1" s="1"/>
  <c r="H17347" i="1"/>
  <c r="I17347" i="1" s="1"/>
  <c r="J17347" i="1" s="1"/>
  <c r="H17339" i="1"/>
  <c r="I17339" i="1" s="1"/>
  <c r="J17339" i="1" s="1"/>
  <c r="H17331" i="1"/>
  <c r="I17331" i="1" s="1"/>
  <c r="J17331" i="1" s="1"/>
  <c r="H17323" i="1"/>
  <c r="I17323" i="1" s="1"/>
  <c r="J17323" i="1" s="1"/>
  <c r="H17315" i="1"/>
  <c r="I17315" i="1" s="1"/>
  <c r="J17315" i="1" s="1"/>
  <c r="H17307" i="1"/>
  <c r="I17307" i="1" s="1"/>
  <c r="J17307" i="1" s="1"/>
  <c r="H17299" i="1"/>
  <c r="I17299" i="1" s="1"/>
  <c r="J17299" i="1" s="1"/>
  <c r="H17291" i="1"/>
  <c r="I17291" i="1" s="1"/>
  <c r="J17291" i="1" s="1"/>
  <c r="H17283" i="1"/>
  <c r="I17283" i="1" s="1"/>
  <c r="J17283" i="1" s="1"/>
  <c r="H17275" i="1"/>
  <c r="I17275" i="1" s="1"/>
  <c r="J17275" i="1" s="1"/>
  <c r="H17267" i="1"/>
  <c r="I17267" i="1" s="1"/>
  <c r="J17267" i="1" s="1"/>
  <c r="H17259" i="1"/>
  <c r="I17259" i="1" s="1"/>
  <c r="J17259" i="1" s="1"/>
  <c r="H17251" i="1"/>
  <c r="I17251" i="1" s="1"/>
  <c r="J17251" i="1" s="1"/>
  <c r="H17243" i="1"/>
  <c r="I17243" i="1" s="1"/>
  <c r="J17243" i="1" s="1"/>
  <c r="H17235" i="1"/>
  <c r="I17235" i="1" s="1"/>
  <c r="J17235" i="1" s="1"/>
  <c r="H17227" i="1"/>
  <c r="I17227" i="1" s="1"/>
  <c r="J17227" i="1" s="1"/>
  <c r="H17219" i="1"/>
  <c r="I17219" i="1" s="1"/>
  <c r="J17219" i="1" s="1"/>
  <c r="H17211" i="1"/>
  <c r="I17211" i="1" s="1"/>
  <c r="J17211" i="1" s="1"/>
  <c r="H17203" i="1"/>
  <c r="I17203" i="1" s="1"/>
  <c r="J17203" i="1" s="1"/>
  <c r="H17195" i="1"/>
  <c r="I17195" i="1" s="1"/>
  <c r="J17195" i="1" s="1"/>
  <c r="H17187" i="1"/>
  <c r="I17187" i="1" s="1"/>
  <c r="J17187" i="1" s="1"/>
  <c r="H17179" i="1"/>
  <c r="I17179" i="1" s="1"/>
  <c r="J17179" i="1" s="1"/>
  <c r="H17171" i="1"/>
  <c r="I17171" i="1" s="1"/>
  <c r="J17171" i="1" s="1"/>
  <c r="H17163" i="1"/>
  <c r="I17163" i="1" s="1"/>
  <c r="J17163" i="1" s="1"/>
  <c r="H17155" i="1"/>
  <c r="I17155" i="1" s="1"/>
  <c r="J17155" i="1" s="1"/>
  <c r="H17147" i="1"/>
  <c r="I17147" i="1" s="1"/>
  <c r="J17147" i="1" s="1"/>
  <c r="H17139" i="1"/>
  <c r="I17139" i="1" s="1"/>
  <c r="J17139" i="1" s="1"/>
  <c r="H17131" i="1"/>
  <c r="I17131" i="1" s="1"/>
  <c r="J17131" i="1" s="1"/>
  <c r="H17123" i="1"/>
  <c r="I17123" i="1" s="1"/>
  <c r="J17123" i="1" s="1"/>
  <c r="H17115" i="1"/>
  <c r="I17115" i="1" s="1"/>
  <c r="J17115" i="1" s="1"/>
  <c r="H17107" i="1"/>
  <c r="I17107" i="1" s="1"/>
  <c r="J17107" i="1" s="1"/>
  <c r="H17099" i="1"/>
  <c r="I17099" i="1" s="1"/>
  <c r="J17099" i="1" s="1"/>
  <c r="H17091" i="1"/>
  <c r="I17091" i="1" s="1"/>
  <c r="J17091" i="1" s="1"/>
  <c r="H17083" i="1"/>
  <c r="I17083" i="1" s="1"/>
  <c r="J17083" i="1" s="1"/>
  <c r="H17075" i="1"/>
  <c r="I17075" i="1" s="1"/>
  <c r="J17075" i="1" s="1"/>
  <c r="H17067" i="1"/>
  <c r="I17067" i="1" s="1"/>
  <c r="J17067" i="1" s="1"/>
  <c r="H17059" i="1"/>
  <c r="I17059" i="1" s="1"/>
  <c r="J17059" i="1" s="1"/>
  <c r="H17051" i="1"/>
  <c r="I17051" i="1" s="1"/>
  <c r="J17051" i="1" s="1"/>
  <c r="H17043" i="1"/>
  <c r="I17043" i="1" s="1"/>
  <c r="J17043" i="1" s="1"/>
  <c r="H17035" i="1"/>
  <c r="I17035" i="1" s="1"/>
  <c r="J17035" i="1" s="1"/>
  <c r="H17027" i="1"/>
  <c r="I17027" i="1" s="1"/>
  <c r="J17027" i="1" s="1"/>
  <c r="H17019" i="1"/>
  <c r="I17019" i="1" s="1"/>
  <c r="J17019" i="1" s="1"/>
  <c r="H17011" i="1"/>
  <c r="I17011" i="1" s="1"/>
  <c r="J17011" i="1" s="1"/>
  <c r="H17003" i="1"/>
  <c r="I17003" i="1" s="1"/>
  <c r="J17003" i="1" s="1"/>
  <c r="H16995" i="1"/>
  <c r="I16995" i="1" s="1"/>
  <c r="J16995" i="1" s="1"/>
  <c r="H16987" i="1"/>
  <c r="I16987" i="1" s="1"/>
  <c r="J16987" i="1" s="1"/>
  <c r="H16979" i="1"/>
  <c r="I16979" i="1" s="1"/>
  <c r="J16979" i="1" s="1"/>
  <c r="H16971" i="1"/>
  <c r="I16971" i="1" s="1"/>
  <c r="J16971" i="1" s="1"/>
  <c r="H16963" i="1"/>
  <c r="I16963" i="1" s="1"/>
  <c r="J16963" i="1" s="1"/>
  <c r="H16955" i="1"/>
  <c r="I16955" i="1" s="1"/>
  <c r="J16955" i="1" s="1"/>
  <c r="H16947" i="1"/>
  <c r="I16947" i="1" s="1"/>
  <c r="J16947" i="1" s="1"/>
  <c r="H16939" i="1"/>
  <c r="I16939" i="1" s="1"/>
  <c r="J16939" i="1" s="1"/>
  <c r="H16931" i="1"/>
  <c r="I16931" i="1" s="1"/>
  <c r="J16931" i="1" s="1"/>
  <c r="H16923" i="1"/>
  <c r="I16923" i="1" s="1"/>
  <c r="J16923" i="1" s="1"/>
  <c r="H16915" i="1"/>
  <c r="I16915" i="1" s="1"/>
  <c r="J16915" i="1" s="1"/>
  <c r="H16907" i="1"/>
  <c r="I16907" i="1" s="1"/>
  <c r="J16907" i="1" s="1"/>
  <c r="H16899" i="1"/>
  <c r="I16899" i="1" s="1"/>
  <c r="J16899" i="1" s="1"/>
  <c r="H16891" i="1"/>
  <c r="I16891" i="1" s="1"/>
  <c r="J16891" i="1" s="1"/>
  <c r="H16883" i="1"/>
  <c r="I16883" i="1" s="1"/>
  <c r="J16883" i="1" s="1"/>
  <c r="H16875" i="1"/>
  <c r="I16875" i="1" s="1"/>
  <c r="J16875" i="1" s="1"/>
  <c r="H16867" i="1"/>
  <c r="I16867" i="1" s="1"/>
  <c r="J16867" i="1" s="1"/>
  <c r="H16859" i="1"/>
  <c r="I16859" i="1" s="1"/>
  <c r="J16859" i="1" s="1"/>
  <c r="H16851" i="1"/>
  <c r="I16851" i="1" s="1"/>
  <c r="J16851" i="1" s="1"/>
  <c r="H16843" i="1"/>
  <c r="I16843" i="1" s="1"/>
  <c r="J16843" i="1" s="1"/>
  <c r="H16835" i="1"/>
  <c r="I16835" i="1" s="1"/>
  <c r="J16835" i="1" s="1"/>
  <c r="H16827" i="1"/>
  <c r="I16827" i="1" s="1"/>
  <c r="J16827" i="1" s="1"/>
  <c r="H16819" i="1"/>
  <c r="I16819" i="1" s="1"/>
  <c r="J16819" i="1" s="1"/>
  <c r="H16811" i="1"/>
  <c r="I16811" i="1" s="1"/>
  <c r="J16811" i="1" s="1"/>
  <c r="H16803" i="1"/>
  <c r="I16803" i="1" s="1"/>
  <c r="J16803" i="1" s="1"/>
  <c r="H16795" i="1"/>
  <c r="I16795" i="1" s="1"/>
  <c r="J16795" i="1" s="1"/>
  <c r="H16787" i="1"/>
  <c r="I16787" i="1" s="1"/>
  <c r="J16787" i="1" s="1"/>
  <c r="H16779" i="1"/>
  <c r="I16779" i="1" s="1"/>
  <c r="J16779" i="1" s="1"/>
  <c r="H16771" i="1"/>
  <c r="I16771" i="1" s="1"/>
  <c r="J16771" i="1" s="1"/>
  <c r="H16763" i="1"/>
  <c r="I16763" i="1" s="1"/>
  <c r="J16763" i="1" s="1"/>
  <c r="H16755" i="1"/>
  <c r="I16755" i="1" s="1"/>
  <c r="J16755" i="1" s="1"/>
  <c r="H16747" i="1"/>
  <c r="I16747" i="1" s="1"/>
  <c r="J16747" i="1" s="1"/>
  <c r="H16739" i="1"/>
  <c r="I16739" i="1" s="1"/>
  <c r="J16739" i="1" s="1"/>
  <c r="H16731" i="1"/>
  <c r="I16731" i="1" s="1"/>
  <c r="J16731" i="1" s="1"/>
  <c r="H16723" i="1"/>
  <c r="I16723" i="1" s="1"/>
  <c r="J16723" i="1" s="1"/>
  <c r="H16715" i="1"/>
  <c r="I16715" i="1" s="1"/>
  <c r="J16715" i="1" s="1"/>
  <c r="H16707" i="1"/>
  <c r="I16707" i="1" s="1"/>
  <c r="J16707" i="1" s="1"/>
  <c r="H16699" i="1"/>
  <c r="I16699" i="1" s="1"/>
  <c r="J16699" i="1" s="1"/>
  <c r="H16691" i="1"/>
  <c r="I16691" i="1" s="1"/>
  <c r="J16691" i="1" s="1"/>
  <c r="H16683" i="1"/>
  <c r="I16683" i="1" s="1"/>
  <c r="J16683" i="1" s="1"/>
  <c r="H16675" i="1"/>
  <c r="I16675" i="1" s="1"/>
  <c r="J16675" i="1" s="1"/>
  <c r="H16667" i="1"/>
  <c r="I16667" i="1" s="1"/>
  <c r="J16667" i="1" s="1"/>
  <c r="H16659" i="1"/>
  <c r="I16659" i="1" s="1"/>
  <c r="J16659" i="1" s="1"/>
  <c r="H16651" i="1"/>
  <c r="I16651" i="1" s="1"/>
  <c r="J16651" i="1" s="1"/>
  <c r="H16643" i="1"/>
  <c r="I16643" i="1" s="1"/>
  <c r="J16643" i="1" s="1"/>
  <c r="H16635" i="1"/>
  <c r="I16635" i="1" s="1"/>
  <c r="J16635" i="1" s="1"/>
  <c r="H16627" i="1"/>
  <c r="I16627" i="1" s="1"/>
  <c r="J16627" i="1" s="1"/>
  <c r="H16619" i="1"/>
  <c r="I16619" i="1" s="1"/>
  <c r="J16619" i="1" s="1"/>
  <c r="H16611" i="1"/>
  <c r="I16611" i="1" s="1"/>
  <c r="J16611" i="1" s="1"/>
  <c r="H16603" i="1"/>
  <c r="I16603" i="1" s="1"/>
  <c r="J16603" i="1" s="1"/>
  <c r="H16595" i="1"/>
  <c r="I16595" i="1" s="1"/>
  <c r="J16595" i="1" s="1"/>
  <c r="H16587" i="1"/>
  <c r="I16587" i="1" s="1"/>
  <c r="J16587" i="1" s="1"/>
  <c r="H16579" i="1"/>
  <c r="I16579" i="1" s="1"/>
  <c r="J16579" i="1" s="1"/>
  <c r="H16571" i="1"/>
  <c r="I16571" i="1" s="1"/>
  <c r="J16571" i="1" s="1"/>
  <c r="H16563" i="1"/>
  <c r="I16563" i="1" s="1"/>
  <c r="J16563" i="1" s="1"/>
  <c r="H16555" i="1"/>
  <c r="I16555" i="1" s="1"/>
  <c r="J16555" i="1" s="1"/>
  <c r="H16547" i="1"/>
  <c r="I16547" i="1" s="1"/>
  <c r="J16547" i="1" s="1"/>
  <c r="H16539" i="1"/>
  <c r="I16539" i="1" s="1"/>
  <c r="J16539" i="1" s="1"/>
  <c r="H16531" i="1"/>
  <c r="I16531" i="1" s="1"/>
  <c r="J16531" i="1" s="1"/>
  <c r="H16523" i="1"/>
  <c r="I16523" i="1" s="1"/>
  <c r="J16523" i="1" s="1"/>
  <c r="H16515" i="1"/>
  <c r="I16515" i="1" s="1"/>
  <c r="J16515" i="1" s="1"/>
  <c r="H16507" i="1"/>
  <c r="I16507" i="1" s="1"/>
  <c r="J16507" i="1" s="1"/>
  <c r="H16499" i="1"/>
  <c r="I16499" i="1" s="1"/>
  <c r="J16499" i="1" s="1"/>
  <c r="H16491" i="1"/>
  <c r="I16491" i="1" s="1"/>
  <c r="J16491" i="1" s="1"/>
  <c r="H16483" i="1"/>
  <c r="I16483" i="1" s="1"/>
  <c r="J16483" i="1" s="1"/>
  <c r="H16475" i="1"/>
  <c r="I16475" i="1" s="1"/>
  <c r="J16475" i="1" s="1"/>
  <c r="H16467" i="1"/>
  <c r="I16467" i="1" s="1"/>
  <c r="J16467" i="1" s="1"/>
  <c r="H16459" i="1"/>
  <c r="I16459" i="1" s="1"/>
  <c r="J16459" i="1" s="1"/>
  <c r="H16451" i="1"/>
  <c r="I16451" i="1" s="1"/>
  <c r="J16451" i="1" s="1"/>
  <c r="H16443" i="1"/>
  <c r="I16443" i="1" s="1"/>
  <c r="J16443" i="1" s="1"/>
  <c r="H16435" i="1"/>
  <c r="I16435" i="1" s="1"/>
  <c r="J16435" i="1" s="1"/>
  <c r="H16427" i="1"/>
  <c r="I16427" i="1" s="1"/>
  <c r="J16427" i="1" s="1"/>
  <c r="H16419" i="1"/>
  <c r="I16419" i="1" s="1"/>
  <c r="J16419" i="1" s="1"/>
  <c r="H16411" i="1"/>
  <c r="I16411" i="1" s="1"/>
  <c r="J16411" i="1" s="1"/>
  <c r="H16403" i="1"/>
  <c r="I16403" i="1" s="1"/>
  <c r="J16403" i="1" s="1"/>
  <c r="H16395" i="1"/>
  <c r="I16395" i="1" s="1"/>
  <c r="J16395" i="1" s="1"/>
  <c r="H16387" i="1"/>
  <c r="I16387" i="1" s="1"/>
  <c r="J16387" i="1" s="1"/>
  <c r="H16379" i="1"/>
  <c r="I16379" i="1" s="1"/>
  <c r="J16379" i="1" s="1"/>
  <c r="H16371" i="1"/>
  <c r="I16371" i="1" s="1"/>
  <c r="J16371" i="1" s="1"/>
  <c r="H16363" i="1"/>
  <c r="I16363" i="1" s="1"/>
  <c r="J16363" i="1" s="1"/>
  <c r="H16355" i="1"/>
  <c r="I16355" i="1" s="1"/>
  <c r="J16355" i="1" s="1"/>
  <c r="H16347" i="1"/>
  <c r="I16347" i="1" s="1"/>
  <c r="J16347" i="1" s="1"/>
  <c r="H16339" i="1"/>
  <c r="I16339" i="1" s="1"/>
  <c r="J16339" i="1" s="1"/>
  <c r="H16331" i="1"/>
  <c r="I16331" i="1" s="1"/>
  <c r="J16331" i="1" s="1"/>
  <c r="H16323" i="1"/>
  <c r="I16323" i="1" s="1"/>
  <c r="J16323" i="1" s="1"/>
  <c r="H16315" i="1"/>
  <c r="I16315" i="1" s="1"/>
  <c r="J16315" i="1" s="1"/>
  <c r="H16307" i="1"/>
  <c r="I16307" i="1" s="1"/>
  <c r="J16307" i="1" s="1"/>
  <c r="H16299" i="1"/>
  <c r="I16299" i="1" s="1"/>
  <c r="J16299" i="1" s="1"/>
  <c r="H16291" i="1"/>
  <c r="I16291" i="1" s="1"/>
  <c r="J16291" i="1" s="1"/>
  <c r="H16283" i="1"/>
  <c r="I16283" i="1" s="1"/>
  <c r="J16283" i="1" s="1"/>
  <c r="H16275" i="1"/>
  <c r="I16275" i="1" s="1"/>
  <c r="J16275" i="1" s="1"/>
  <c r="H16267" i="1"/>
  <c r="I16267" i="1" s="1"/>
  <c r="J16267" i="1" s="1"/>
  <c r="H16259" i="1"/>
  <c r="I16259" i="1" s="1"/>
  <c r="J16259" i="1" s="1"/>
  <c r="H16251" i="1"/>
  <c r="I16251" i="1" s="1"/>
  <c r="J16251" i="1" s="1"/>
  <c r="H16243" i="1"/>
  <c r="I16243" i="1" s="1"/>
  <c r="J16243" i="1" s="1"/>
  <c r="H16235" i="1"/>
  <c r="I16235" i="1" s="1"/>
  <c r="J16235" i="1" s="1"/>
  <c r="H16227" i="1"/>
  <c r="I16227" i="1" s="1"/>
  <c r="J16227" i="1" s="1"/>
  <c r="H16219" i="1"/>
  <c r="I16219" i="1" s="1"/>
  <c r="J16219" i="1" s="1"/>
  <c r="H16211" i="1"/>
  <c r="I16211" i="1" s="1"/>
  <c r="J16211" i="1" s="1"/>
  <c r="H16203" i="1"/>
  <c r="I16203" i="1" s="1"/>
  <c r="J16203" i="1" s="1"/>
  <c r="H16195" i="1"/>
  <c r="I16195" i="1" s="1"/>
  <c r="J16195" i="1" s="1"/>
  <c r="H16187" i="1"/>
  <c r="I16187" i="1" s="1"/>
  <c r="J16187" i="1" s="1"/>
  <c r="H16179" i="1"/>
  <c r="I16179" i="1" s="1"/>
  <c r="J16179" i="1" s="1"/>
  <c r="H16171" i="1"/>
  <c r="I16171" i="1" s="1"/>
  <c r="J16171" i="1" s="1"/>
  <c r="H16163" i="1"/>
  <c r="I16163" i="1" s="1"/>
  <c r="J16163" i="1" s="1"/>
  <c r="H16155" i="1"/>
  <c r="I16155" i="1" s="1"/>
  <c r="J16155" i="1" s="1"/>
  <c r="H16147" i="1"/>
  <c r="I16147" i="1" s="1"/>
  <c r="J16147" i="1" s="1"/>
  <c r="H16139" i="1"/>
  <c r="I16139" i="1" s="1"/>
  <c r="J16139" i="1" s="1"/>
  <c r="H16131" i="1"/>
  <c r="I16131" i="1" s="1"/>
  <c r="J16131" i="1" s="1"/>
  <c r="H16123" i="1"/>
  <c r="I16123" i="1" s="1"/>
  <c r="J16123" i="1" s="1"/>
  <c r="H16115" i="1"/>
  <c r="I16115" i="1" s="1"/>
  <c r="J16115" i="1" s="1"/>
  <c r="H16107" i="1"/>
  <c r="I16107" i="1" s="1"/>
  <c r="J16107" i="1" s="1"/>
  <c r="H16099" i="1"/>
  <c r="I16099" i="1" s="1"/>
  <c r="J16099" i="1" s="1"/>
  <c r="H16091" i="1"/>
  <c r="I16091" i="1" s="1"/>
  <c r="J16091" i="1" s="1"/>
  <c r="H16083" i="1"/>
  <c r="I16083" i="1" s="1"/>
  <c r="J16083" i="1" s="1"/>
  <c r="H16075" i="1"/>
  <c r="I16075" i="1" s="1"/>
  <c r="J16075" i="1" s="1"/>
  <c r="H16067" i="1"/>
  <c r="I16067" i="1" s="1"/>
  <c r="J16067" i="1" s="1"/>
  <c r="H16059" i="1"/>
  <c r="I16059" i="1" s="1"/>
  <c r="J16059" i="1" s="1"/>
  <c r="H16051" i="1"/>
  <c r="I16051" i="1" s="1"/>
  <c r="J16051" i="1" s="1"/>
  <c r="H16043" i="1"/>
  <c r="I16043" i="1" s="1"/>
  <c r="J16043" i="1" s="1"/>
  <c r="H16035" i="1"/>
  <c r="I16035" i="1" s="1"/>
  <c r="J16035" i="1" s="1"/>
  <c r="H16027" i="1"/>
  <c r="I16027" i="1" s="1"/>
  <c r="J16027" i="1" s="1"/>
  <c r="H16019" i="1"/>
  <c r="I16019" i="1" s="1"/>
  <c r="J16019" i="1" s="1"/>
  <c r="H16011" i="1"/>
  <c r="I16011" i="1" s="1"/>
  <c r="J16011" i="1" s="1"/>
  <c r="H16003" i="1"/>
  <c r="I16003" i="1" s="1"/>
  <c r="J16003" i="1" s="1"/>
  <c r="H15995" i="1"/>
  <c r="I15995" i="1" s="1"/>
  <c r="J15995" i="1" s="1"/>
  <c r="H15987" i="1"/>
  <c r="I15987" i="1" s="1"/>
  <c r="J15987" i="1" s="1"/>
  <c r="H15979" i="1"/>
  <c r="I15979" i="1" s="1"/>
  <c r="J15979" i="1" s="1"/>
  <c r="H15971" i="1"/>
  <c r="I15971" i="1" s="1"/>
  <c r="J15971" i="1" s="1"/>
  <c r="H15963" i="1"/>
  <c r="I15963" i="1" s="1"/>
  <c r="J15963" i="1" s="1"/>
  <c r="H15955" i="1"/>
  <c r="I15955" i="1" s="1"/>
  <c r="J15955" i="1" s="1"/>
  <c r="H15947" i="1"/>
  <c r="I15947" i="1" s="1"/>
  <c r="J15947" i="1" s="1"/>
  <c r="H15939" i="1"/>
  <c r="I15939" i="1" s="1"/>
  <c r="J15939" i="1" s="1"/>
  <c r="H15931" i="1"/>
  <c r="I15931" i="1" s="1"/>
  <c r="J15931" i="1" s="1"/>
  <c r="H15923" i="1"/>
  <c r="I15923" i="1" s="1"/>
  <c r="J15923" i="1" s="1"/>
  <c r="H15915" i="1"/>
  <c r="I15915" i="1" s="1"/>
  <c r="J15915" i="1" s="1"/>
  <c r="H15907" i="1"/>
  <c r="I15907" i="1" s="1"/>
  <c r="J15907" i="1" s="1"/>
  <c r="H15899" i="1"/>
  <c r="I15899" i="1" s="1"/>
  <c r="J15899" i="1" s="1"/>
  <c r="H15891" i="1"/>
  <c r="I15891" i="1" s="1"/>
  <c r="J15891" i="1" s="1"/>
  <c r="H15883" i="1"/>
  <c r="I15883" i="1" s="1"/>
  <c r="J15883" i="1" s="1"/>
  <c r="H15875" i="1"/>
  <c r="I15875" i="1" s="1"/>
  <c r="J15875" i="1" s="1"/>
  <c r="H15867" i="1"/>
  <c r="I15867" i="1" s="1"/>
  <c r="J15867" i="1" s="1"/>
  <c r="H15859" i="1"/>
  <c r="I15859" i="1" s="1"/>
  <c r="J15859" i="1" s="1"/>
  <c r="H15851" i="1"/>
  <c r="I15851" i="1" s="1"/>
  <c r="J15851" i="1" s="1"/>
  <c r="H15843" i="1"/>
  <c r="I15843" i="1" s="1"/>
  <c r="J15843" i="1" s="1"/>
  <c r="H15835" i="1"/>
  <c r="I15835" i="1" s="1"/>
  <c r="J15835" i="1" s="1"/>
  <c r="H15827" i="1"/>
  <c r="I15827" i="1" s="1"/>
  <c r="J15827" i="1" s="1"/>
  <c r="H15819" i="1"/>
  <c r="I15819" i="1" s="1"/>
  <c r="J15819" i="1" s="1"/>
  <c r="H15811" i="1"/>
  <c r="I15811" i="1" s="1"/>
  <c r="J15811" i="1" s="1"/>
  <c r="H15803" i="1"/>
  <c r="I15803" i="1" s="1"/>
  <c r="J15803" i="1" s="1"/>
  <c r="H15795" i="1"/>
  <c r="I15795" i="1" s="1"/>
  <c r="J15795" i="1" s="1"/>
  <c r="H15787" i="1"/>
  <c r="I15787" i="1" s="1"/>
  <c r="J15787" i="1" s="1"/>
  <c r="H15779" i="1"/>
  <c r="I15779" i="1" s="1"/>
  <c r="J15779" i="1" s="1"/>
  <c r="H15771" i="1"/>
  <c r="I15771" i="1" s="1"/>
  <c r="J15771" i="1" s="1"/>
  <c r="H15763" i="1"/>
  <c r="I15763" i="1" s="1"/>
  <c r="J15763" i="1" s="1"/>
  <c r="H15755" i="1"/>
  <c r="I15755" i="1" s="1"/>
  <c r="J15755" i="1" s="1"/>
  <c r="H15747" i="1"/>
  <c r="I15747" i="1" s="1"/>
  <c r="J15747" i="1" s="1"/>
  <c r="H15739" i="1"/>
  <c r="I15739" i="1" s="1"/>
  <c r="J15739" i="1" s="1"/>
  <c r="H15731" i="1"/>
  <c r="I15731" i="1" s="1"/>
  <c r="J15731" i="1" s="1"/>
  <c r="H15723" i="1"/>
  <c r="I15723" i="1" s="1"/>
  <c r="J15723" i="1" s="1"/>
  <c r="H15715" i="1"/>
  <c r="I15715" i="1" s="1"/>
  <c r="J15715" i="1" s="1"/>
  <c r="H15707" i="1"/>
  <c r="I15707" i="1" s="1"/>
  <c r="J15707" i="1" s="1"/>
  <c r="H15699" i="1"/>
  <c r="I15699" i="1" s="1"/>
  <c r="J15699" i="1" s="1"/>
  <c r="H15691" i="1"/>
  <c r="I15691" i="1" s="1"/>
  <c r="J15691" i="1" s="1"/>
  <c r="H15683" i="1"/>
  <c r="I15683" i="1" s="1"/>
  <c r="J15683" i="1" s="1"/>
  <c r="H15675" i="1"/>
  <c r="I15675" i="1" s="1"/>
  <c r="J15675" i="1" s="1"/>
  <c r="H15667" i="1"/>
  <c r="I15667" i="1" s="1"/>
  <c r="J15667" i="1" s="1"/>
  <c r="H15659" i="1"/>
  <c r="I15659" i="1" s="1"/>
  <c r="J15659" i="1" s="1"/>
  <c r="H15651" i="1"/>
  <c r="I15651" i="1" s="1"/>
  <c r="J15651" i="1" s="1"/>
  <c r="H15643" i="1"/>
  <c r="I15643" i="1" s="1"/>
  <c r="J15643" i="1" s="1"/>
  <c r="H15635" i="1"/>
  <c r="I15635" i="1" s="1"/>
  <c r="J15635" i="1" s="1"/>
  <c r="H15627" i="1"/>
  <c r="I15627" i="1" s="1"/>
  <c r="J15627" i="1" s="1"/>
  <c r="H15619" i="1"/>
  <c r="I15619" i="1" s="1"/>
  <c r="J15619" i="1" s="1"/>
  <c r="H15611" i="1"/>
  <c r="I15611" i="1" s="1"/>
  <c r="J15611" i="1" s="1"/>
  <c r="H15603" i="1"/>
  <c r="I15603" i="1" s="1"/>
  <c r="J15603" i="1" s="1"/>
  <c r="H15595" i="1"/>
  <c r="I15595" i="1" s="1"/>
  <c r="J15595" i="1" s="1"/>
  <c r="H15587" i="1"/>
  <c r="I15587" i="1" s="1"/>
  <c r="J15587" i="1" s="1"/>
  <c r="H15579" i="1"/>
  <c r="I15579" i="1" s="1"/>
  <c r="J15579" i="1" s="1"/>
  <c r="H15571" i="1"/>
  <c r="I15571" i="1" s="1"/>
  <c r="J15571" i="1" s="1"/>
  <c r="H15563" i="1"/>
  <c r="I15563" i="1" s="1"/>
  <c r="J15563" i="1" s="1"/>
  <c r="H15555" i="1"/>
  <c r="I15555" i="1" s="1"/>
  <c r="J15555" i="1" s="1"/>
  <c r="H15547" i="1"/>
  <c r="I15547" i="1" s="1"/>
  <c r="J15547" i="1" s="1"/>
  <c r="H15539" i="1"/>
  <c r="I15539" i="1" s="1"/>
  <c r="J15539" i="1" s="1"/>
  <c r="H15531" i="1"/>
  <c r="I15531" i="1" s="1"/>
  <c r="J15531" i="1" s="1"/>
  <c r="H15523" i="1"/>
  <c r="I15523" i="1" s="1"/>
  <c r="J15523" i="1" s="1"/>
  <c r="H15515" i="1"/>
  <c r="I15515" i="1" s="1"/>
  <c r="J15515" i="1" s="1"/>
  <c r="H15507" i="1"/>
  <c r="I15507" i="1" s="1"/>
  <c r="J15507" i="1" s="1"/>
  <c r="H15499" i="1"/>
  <c r="I15499" i="1" s="1"/>
  <c r="J15499" i="1" s="1"/>
  <c r="H15491" i="1"/>
  <c r="I15491" i="1" s="1"/>
  <c r="J15491" i="1" s="1"/>
  <c r="H15483" i="1"/>
  <c r="I15483" i="1" s="1"/>
  <c r="J15483" i="1" s="1"/>
  <c r="H15475" i="1"/>
  <c r="I15475" i="1" s="1"/>
  <c r="J15475" i="1" s="1"/>
  <c r="H15467" i="1"/>
  <c r="I15467" i="1" s="1"/>
  <c r="J15467" i="1" s="1"/>
  <c r="H15459" i="1"/>
  <c r="I15459" i="1" s="1"/>
  <c r="J15459" i="1" s="1"/>
  <c r="H15451" i="1"/>
  <c r="I15451" i="1" s="1"/>
  <c r="J15451" i="1" s="1"/>
  <c r="H15443" i="1"/>
  <c r="I15443" i="1" s="1"/>
  <c r="J15443" i="1" s="1"/>
  <c r="H15435" i="1"/>
  <c r="I15435" i="1" s="1"/>
  <c r="J15435" i="1" s="1"/>
  <c r="H15427" i="1"/>
  <c r="I15427" i="1" s="1"/>
  <c r="J15427" i="1" s="1"/>
  <c r="H15419" i="1"/>
  <c r="I15419" i="1" s="1"/>
  <c r="J15419" i="1" s="1"/>
  <c r="H15411" i="1"/>
  <c r="I15411" i="1" s="1"/>
  <c r="J15411" i="1" s="1"/>
  <c r="H15403" i="1"/>
  <c r="I15403" i="1" s="1"/>
  <c r="J15403" i="1" s="1"/>
  <c r="H15395" i="1"/>
  <c r="I15395" i="1" s="1"/>
  <c r="J15395" i="1" s="1"/>
  <c r="H15387" i="1"/>
  <c r="I15387" i="1" s="1"/>
  <c r="J15387" i="1" s="1"/>
  <c r="H15379" i="1"/>
  <c r="I15379" i="1" s="1"/>
  <c r="J15379" i="1" s="1"/>
  <c r="H15371" i="1"/>
  <c r="I15371" i="1" s="1"/>
  <c r="J15371" i="1" s="1"/>
  <c r="H15363" i="1"/>
  <c r="I15363" i="1" s="1"/>
  <c r="J15363" i="1" s="1"/>
  <c r="H15355" i="1"/>
  <c r="I15355" i="1" s="1"/>
  <c r="J15355" i="1" s="1"/>
  <c r="H15347" i="1"/>
  <c r="I15347" i="1" s="1"/>
  <c r="J15347" i="1" s="1"/>
  <c r="H15339" i="1"/>
  <c r="I15339" i="1" s="1"/>
  <c r="J15339" i="1" s="1"/>
  <c r="H15331" i="1"/>
  <c r="I15331" i="1" s="1"/>
  <c r="J15331" i="1" s="1"/>
  <c r="H15323" i="1"/>
  <c r="I15323" i="1" s="1"/>
  <c r="J15323" i="1" s="1"/>
  <c r="H15315" i="1"/>
  <c r="I15315" i="1" s="1"/>
  <c r="J15315" i="1" s="1"/>
  <c r="H15307" i="1"/>
  <c r="I15307" i="1" s="1"/>
  <c r="J15307" i="1" s="1"/>
  <c r="H15299" i="1"/>
  <c r="I15299" i="1" s="1"/>
  <c r="J15299" i="1" s="1"/>
  <c r="H15291" i="1"/>
  <c r="I15291" i="1" s="1"/>
  <c r="J15291" i="1" s="1"/>
  <c r="H15283" i="1"/>
  <c r="I15283" i="1" s="1"/>
  <c r="J15283" i="1" s="1"/>
  <c r="H15275" i="1"/>
  <c r="I15275" i="1" s="1"/>
  <c r="J15275" i="1" s="1"/>
  <c r="H15267" i="1"/>
  <c r="I15267" i="1" s="1"/>
  <c r="J15267" i="1" s="1"/>
  <c r="H15259" i="1"/>
  <c r="I15259" i="1" s="1"/>
  <c r="J15259" i="1" s="1"/>
  <c r="H15251" i="1"/>
  <c r="I15251" i="1" s="1"/>
  <c r="J15251" i="1" s="1"/>
  <c r="H15243" i="1"/>
  <c r="I15243" i="1" s="1"/>
  <c r="J15243" i="1" s="1"/>
  <c r="H15235" i="1"/>
  <c r="I15235" i="1" s="1"/>
  <c r="J15235" i="1" s="1"/>
  <c r="H15227" i="1"/>
  <c r="I15227" i="1" s="1"/>
  <c r="J15227" i="1" s="1"/>
  <c r="H15219" i="1"/>
  <c r="I15219" i="1" s="1"/>
  <c r="J15219" i="1" s="1"/>
  <c r="H15211" i="1"/>
  <c r="I15211" i="1" s="1"/>
  <c r="J15211" i="1" s="1"/>
  <c r="H15203" i="1"/>
  <c r="I15203" i="1" s="1"/>
  <c r="J15203" i="1" s="1"/>
  <c r="H15195" i="1"/>
  <c r="I15195" i="1" s="1"/>
  <c r="J15195" i="1" s="1"/>
  <c r="H15187" i="1"/>
  <c r="I15187" i="1" s="1"/>
  <c r="J15187" i="1" s="1"/>
  <c r="H15179" i="1"/>
  <c r="I15179" i="1" s="1"/>
  <c r="J15179" i="1" s="1"/>
  <c r="H15171" i="1"/>
  <c r="I15171" i="1" s="1"/>
  <c r="J15171" i="1" s="1"/>
  <c r="H15163" i="1"/>
  <c r="I15163" i="1" s="1"/>
  <c r="J15163" i="1" s="1"/>
  <c r="H15155" i="1"/>
  <c r="I15155" i="1" s="1"/>
  <c r="J15155" i="1" s="1"/>
  <c r="H15147" i="1"/>
  <c r="I15147" i="1" s="1"/>
  <c r="J15147" i="1" s="1"/>
  <c r="H15139" i="1"/>
  <c r="I15139" i="1" s="1"/>
  <c r="J15139" i="1" s="1"/>
  <c r="H15131" i="1"/>
  <c r="I15131" i="1" s="1"/>
  <c r="J15131" i="1" s="1"/>
  <c r="H15123" i="1"/>
  <c r="I15123" i="1" s="1"/>
  <c r="J15123" i="1" s="1"/>
  <c r="H15115" i="1"/>
  <c r="I15115" i="1" s="1"/>
  <c r="J15115" i="1" s="1"/>
  <c r="H15107" i="1"/>
  <c r="I15107" i="1" s="1"/>
  <c r="J15107" i="1" s="1"/>
  <c r="H15099" i="1"/>
  <c r="I15099" i="1" s="1"/>
  <c r="J15099" i="1" s="1"/>
  <c r="H15091" i="1"/>
  <c r="I15091" i="1" s="1"/>
  <c r="J15091" i="1" s="1"/>
  <c r="H15083" i="1"/>
  <c r="I15083" i="1" s="1"/>
  <c r="J15083" i="1" s="1"/>
  <c r="H15075" i="1"/>
  <c r="I15075" i="1" s="1"/>
  <c r="J15075" i="1" s="1"/>
  <c r="H15067" i="1"/>
  <c r="I15067" i="1" s="1"/>
  <c r="J15067" i="1" s="1"/>
  <c r="H15059" i="1"/>
  <c r="I15059" i="1" s="1"/>
  <c r="J15059" i="1" s="1"/>
  <c r="H15051" i="1"/>
  <c r="I15051" i="1" s="1"/>
  <c r="J15051" i="1" s="1"/>
  <c r="H15043" i="1"/>
  <c r="I15043" i="1" s="1"/>
  <c r="J15043" i="1" s="1"/>
  <c r="H15035" i="1"/>
  <c r="I15035" i="1" s="1"/>
  <c r="J15035" i="1" s="1"/>
  <c r="H15027" i="1"/>
  <c r="I15027" i="1" s="1"/>
  <c r="J15027" i="1" s="1"/>
  <c r="H15019" i="1"/>
  <c r="I15019" i="1" s="1"/>
  <c r="J15019" i="1" s="1"/>
  <c r="H15011" i="1"/>
  <c r="I15011" i="1" s="1"/>
  <c r="J15011" i="1" s="1"/>
  <c r="H15003" i="1"/>
  <c r="I15003" i="1" s="1"/>
  <c r="J15003" i="1" s="1"/>
  <c r="H14995" i="1"/>
  <c r="I14995" i="1" s="1"/>
  <c r="J14995" i="1" s="1"/>
  <c r="H14987" i="1"/>
  <c r="I14987" i="1" s="1"/>
  <c r="J14987" i="1" s="1"/>
  <c r="H14979" i="1"/>
  <c r="I14979" i="1" s="1"/>
  <c r="J14979" i="1" s="1"/>
  <c r="H14971" i="1"/>
  <c r="I14971" i="1" s="1"/>
  <c r="J14971" i="1" s="1"/>
  <c r="H14963" i="1"/>
  <c r="I14963" i="1" s="1"/>
  <c r="J14963" i="1" s="1"/>
  <c r="H14955" i="1"/>
  <c r="I14955" i="1" s="1"/>
  <c r="J14955" i="1" s="1"/>
  <c r="H14947" i="1"/>
  <c r="I14947" i="1" s="1"/>
  <c r="J14947" i="1" s="1"/>
  <c r="H14939" i="1"/>
  <c r="I14939" i="1" s="1"/>
  <c r="J14939" i="1" s="1"/>
  <c r="H14931" i="1"/>
  <c r="I14931" i="1" s="1"/>
  <c r="J14931" i="1" s="1"/>
  <c r="H14923" i="1"/>
  <c r="I14923" i="1" s="1"/>
  <c r="J14923" i="1" s="1"/>
  <c r="H14915" i="1"/>
  <c r="I14915" i="1" s="1"/>
  <c r="J14915" i="1" s="1"/>
  <c r="H14907" i="1"/>
  <c r="I14907" i="1" s="1"/>
  <c r="J14907" i="1" s="1"/>
  <c r="H14899" i="1"/>
  <c r="I14899" i="1" s="1"/>
  <c r="J14899" i="1" s="1"/>
  <c r="H14891" i="1"/>
  <c r="I14891" i="1" s="1"/>
  <c r="J14891" i="1" s="1"/>
  <c r="H14883" i="1"/>
  <c r="I14883" i="1" s="1"/>
  <c r="J14883" i="1" s="1"/>
  <c r="H14875" i="1"/>
  <c r="I14875" i="1" s="1"/>
  <c r="J14875" i="1" s="1"/>
  <c r="H14867" i="1"/>
  <c r="I14867" i="1" s="1"/>
  <c r="J14867" i="1" s="1"/>
  <c r="H14859" i="1"/>
  <c r="I14859" i="1" s="1"/>
  <c r="J14859" i="1" s="1"/>
  <c r="H14851" i="1"/>
  <c r="I14851" i="1" s="1"/>
  <c r="J14851" i="1" s="1"/>
  <c r="H14843" i="1"/>
  <c r="I14843" i="1" s="1"/>
  <c r="J14843" i="1" s="1"/>
  <c r="H14835" i="1"/>
  <c r="I14835" i="1" s="1"/>
  <c r="J14835" i="1" s="1"/>
  <c r="H14827" i="1"/>
  <c r="I14827" i="1" s="1"/>
  <c r="J14827" i="1" s="1"/>
  <c r="H14819" i="1"/>
  <c r="I14819" i="1" s="1"/>
  <c r="J14819" i="1" s="1"/>
  <c r="H14811" i="1"/>
  <c r="I14811" i="1" s="1"/>
  <c r="J14811" i="1" s="1"/>
  <c r="H14803" i="1"/>
  <c r="I14803" i="1" s="1"/>
  <c r="J14803" i="1" s="1"/>
  <c r="H14795" i="1"/>
  <c r="I14795" i="1" s="1"/>
  <c r="J14795" i="1" s="1"/>
  <c r="H14787" i="1"/>
  <c r="I14787" i="1" s="1"/>
  <c r="J14787" i="1" s="1"/>
  <c r="H14779" i="1"/>
  <c r="I14779" i="1" s="1"/>
  <c r="J14779" i="1" s="1"/>
  <c r="H14771" i="1"/>
  <c r="I14771" i="1" s="1"/>
  <c r="J14771" i="1" s="1"/>
  <c r="H14763" i="1"/>
  <c r="I14763" i="1" s="1"/>
  <c r="J14763" i="1" s="1"/>
  <c r="H14755" i="1"/>
  <c r="I14755" i="1" s="1"/>
  <c r="J14755" i="1" s="1"/>
  <c r="H14747" i="1"/>
  <c r="I14747" i="1" s="1"/>
  <c r="J14747" i="1" s="1"/>
  <c r="H14739" i="1"/>
  <c r="I14739" i="1" s="1"/>
  <c r="J14739" i="1" s="1"/>
  <c r="H14731" i="1"/>
  <c r="I14731" i="1" s="1"/>
  <c r="J14731" i="1" s="1"/>
  <c r="H14723" i="1"/>
  <c r="I14723" i="1" s="1"/>
  <c r="J14723" i="1" s="1"/>
  <c r="H14715" i="1"/>
  <c r="I14715" i="1" s="1"/>
  <c r="J14715" i="1" s="1"/>
  <c r="H14707" i="1"/>
  <c r="I14707" i="1" s="1"/>
  <c r="J14707" i="1" s="1"/>
  <c r="H14699" i="1"/>
  <c r="I14699" i="1" s="1"/>
  <c r="J14699" i="1" s="1"/>
  <c r="H14691" i="1"/>
  <c r="I14691" i="1" s="1"/>
  <c r="J14691" i="1" s="1"/>
  <c r="H14683" i="1"/>
  <c r="I14683" i="1" s="1"/>
  <c r="J14683" i="1" s="1"/>
  <c r="H14675" i="1"/>
  <c r="I14675" i="1" s="1"/>
  <c r="J14675" i="1" s="1"/>
  <c r="H14667" i="1"/>
  <c r="I14667" i="1" s="1"/>
  <c r="J14667" i="1" s="1"/>
  <c r="H14659" i="1"/>
  <c r="I14659" i="1" s="1"/>
  <c r="J14659" i="1" s="1"/>
  <c r="H14651" i="1"/>
  <c r="I14651" i="1" s="1"/>
  <c r="J14651" i="1" s="1"/>
  <c r="H14643" i="1"/>
  <c r="I14643" i="1" s="1"/>
  <c r="J14643" i="1" s="1"/>
  <c r="H14635" i="1"/>
  <c r="I14635" i="1" s="1"/>
  <c r="J14635" i="1" s="1"/>
  <c r="H14627" i="1"/>
  <c r="I14627" i="1" s="1"/>
  <c r="J14627" i="1" s="1"/>
  <c r="H14619" i="1"/>
  <c r="I14619" i="1" s="1"/>
  <c r="J14619" i="1" s="1"/>
  <c r="H14611" i="1"/>
  <c r="I14611" i="1" s="1"/>
  <c r="J14611" i="1" s="1"/>
  <c r="H14603" i="1"/>
  <c r="I14603" i="1" s="1"/>
  <c r="J14603" i="1" s="1"/>
  <c r="H14595" i="1"/>
  <c r="I14595" i="1" s="1"/>
  <c r="J14595" i="1" s="1"/>
  <c r="H14587" i="1"/>
  <c r="I14587" i="1" s="1"/>
  <c r="J14587" i="1" s="1"/>
  <c r="H14579" i="1"/>
  <c r="I14579" i="1" s="1"/>
  <c r="J14579" i="1" s="1"/>
  <c r="H14571" i="1"/>
  <c r="I14571" i="1" s="1"/>
  <c r="J14571" i="1" s="1"/>
  <c r="H14563" i="1"/>
  <c r="I14563" i="1" s="1"/>
  <c r="J14563" i="1" s="1"/>
  <c r="H14555" i="1"/>
  <c r="I14555" i="1" s="1"/>
  <c r="J14555" i="1" s="1"/>
  <c r="H14547" i="1"/>
  <c r="I14547" i="1" s="1"/>
  <c r="J14547" i="1" s="1"/>
  <c r="H14539" i="1"/>
  <c r="I14539" i="1" s="1"/>
  <c r="J14539" i="1" s="1"/>
  <c r="H14531" i="1"/>
  <c r="I14531" i="1" s="1"/>
  <c r="J14531" i="1" s="1"/>
  <c r="H14523" i="1"/>
  <c r="I14523" i="1" s="1"/>
  <c r="J14523" i="1" s="1"/>
  <c r="H14515" i="1"/>
  <c r="I14515" i="1" s="1"/>
  <c r="J14515" i="1" s="1"/>
  <c r="H14507" i="1"/>
  <c r="I14507" i="1" s="1"/>
  <c r="J14507" i="1" s="1"/>
  <c r="H14499" i="1"/>
  <c r="I14499" i="1" s="1"/>
  <c r="J14499" i="1" s="1"/>
  <c r="H14491" i="1"/>
  <c r="I14491" i="1" s="1"/>
  <c r="J14491" i="1" s="1"/>
  <c r="H14483" i="1"/>
  <c r="I14483" i="1" s="1"/>
  <c r="J14483" i="1" s="1"/>
  <c r="H14475" i="1"/>
  <c r="I14475" i="1" s="1"/>
  <c r="J14475" i="1" s="1"/>
  <c r="H14467" i="1"/>
  <c r="I14467" i="1" s="1"/>
  <c r="J14467" i="1" s="1"/>
  <c r="H14459" i="1"/>
  <c r="I14459" i="1" s="1"/>
  <c r="J14459" i="1" s="1"/>
  <c r="H14451" i="1"/>
  <c r="I14451" i="1" s="1"/>
  <c r="J14451" i="1" s="1"/>
  <c r="H14443" i="1"/>
  <c r="I14443" i="1" s="1"/>
  <c r="J14443" i="1" s="1"/>
  <c r="H14435" i="1"/>
  <c r="I14435" i="1" s="1"/>
  <c r="J14435" i="1" s="1"/>
  <c r="H14427" i="1"/>
  <c r="I14427" i="1" s="1"/>
  <c r="J14427" i="1" s="1"/>
  <c r="H14419" i="1"/>
  <c r="I14419" i="1" s="1"/>
  <c r="J14419" i="1" s="1"/>
  <c r="H14411" i="1"/>
  <c r="I14411" i="1" s="1"/>
  <c r="J14411" i="1" s="1"/>
  <c r="H14403" i="1"/>
  <c r="I14403" i="1" s="1"/>
  <c r="J14403" i="1" s="1"/>
  <c r="H14395" i="1"/>
  <c r="I14395" i="1" s="1"/>
  <c r="J14395" i="1" s="1"/>
  <c r="H14387" i="1"/>
  <c r="I14387" i="1" s="1"/>
  <c r="J14387" i="1" s="1"/>
  <c r="H14379" i="1"/>
  <c r="I14379" i="1" s="1"/>
  <c r="J14379" i="1" s="1"/>
  <c r="H14371" i="1"/>
  <c r="I14371" i="1" s="1"/>
  <c r="J14371" i="1" s="1"/>
  <c r="H14363" i="1"/>
  <c r="I14363" i="1" s="1"/>
  <c r="J14363" i="1" s="1"/>
  <c r="H14355" i="1"/>
  <c r="I14355" i="1" s="1"/>
  <c r="J14355" i="1" s="1"/>
  <c r="H14347" i="1"/>
  <c r="I14347" i="1" s="1"/>
  <c r="J14347" i="1" s="1"/>
  <c r="H14339" i="1"/>
  <c r="I14339" i="1" s="1"/>
  <c r="J14339" i="1" s="1"/>
  <c r="H14331" i="1"/>
  <c r="I14331" i="1" s="1"/>
  <c r="J14331" i="1" s="1"/>
  <c r="H14323" i="1"/>
  <c r="I14323" i="1" s="1"/>
  <c r="J14323" i="1" s="1"/>
  <c r="H14315" i="1"/>
  <c r="I14315" i="1" s="1"/>
  <c r="J14315" i="1" s="1"/>
  <c r="H14307" i="1"/>
  <c r="I14307" i="1" s="1"/>
  <c r="J14307" i="1" s="1"/>
  <c r="H14299" i="1"/>
  <c r="I14299" i="1" s="1"/>
  <c r="J14299" i="1" s="1"/>
  <c r="H14291" i="1"/>
  <c r="I14291" i="1" s="1"/>
  <c r="J14291" i="1" s="1"/>
  <c r="H14283" i="1"/>
  <c r="I14283" i="1" s="1"/>
  <c r="J14283" i="1" s="1"/>
  <c r="H14275" i="1"/>
  <c r="I14275" i="1" s="1"/>
  <c r="J14275" i="1" s="1"/>
  <c r="H14267" i="1"/>
  <c r="I14267" i="1" s="1"/>
  <c r="J14267" i="1" s="1"/>
  <c r="H14259" i="1"/>
  <c r="I14259" i="1" s="1"/>
  <c r="J14259" i="1" s="1"/>
  <c r="H14251" i="1"/>
  <c r="I14251" i="1" s="1"/>
  <c r="J14251" i="1" s="1"/>
  <c r="H14243" i="1"/>
  <c r="I14243" i="1" s="1"/>
  <c r="J14243" i="1" s="1"/>
  <c r="H14235" i="1"/>
  <c r="I14235" i="1" s="1"/>
  <c r="J14235" i="1" s="1"/>
  <c r="H14227" i="1"/>
  <c r="I14227" i="1" s="1"/>
  <c r="J14227" i="1" s="1"/>
  <c r="H14219" i="1"/>
  <c r="I14219" i="1" s="1"/>
  <c r="J14219" i="1" s="1"/>
  <c r="H14211" i="1"/>
  <c r="I14211" i="1" s="1"/>
  <c r="J14211" i="1" s="1"/>
  <c r="H14203" i="1"/>
  <c r="I14203" i="1" s="1"/>
  <c r="J14203" i="1" s="1"/>
  <c r="H14195" i="1"/>
  <c r="I14195" i="1" s="1"/>
  <c r="J14195" i="1" s="1"/>
  <c r="H14187" i="1"/>
  <c r="I14187" i="1" s="1"/>
  <c r="J14187" i="1" s="1"/>
  <c r="H14179" i="1"/>
  <c r="I14179" i="1" s="1"/>
  <c r="J14179" i="1" s="1"/>
  <c r="H14171" i="1"/>
  <c r="I14171" i="1" s="1"/>
  <c r="J14171" i="1" s="1"/>
  <c r="H14163" i="1"/>
  <c r="I14163" i="1" s="1"/>
  <c r="J14163" i="1" s="1"/>
  <c r="H14155" i="1"/>
  <c r="I14155" i="1" s="1"/>
  <c r="J14155" i="1" s="1"/>
  <c r="H14147" i="1"/>
  <c r="I14147" i="1" s="1"/>
  <c r="J14147" i="1" s="1"/>
  <c r="H14139" i="1"/>
  <c r="I14139" i="1" s="1"/>
  <c r="J14139" i="1" s="1"/>
  <c r="H14131" i="1"/>
  <c r="I14131" i="1" s="1"/>
  <c r="J14131" i="1" s="1"/>
  <c r="H14123" i="1"/>
  <c r="I14123" i="1" s="1"/>
  <c r="J14123" i="1" s="1"/>
  <c r="H14115" i="1"/>
  <c r="I14115" i="1" s="1"/>
  <c r="J14115" i="1" s="1"/>
  <c r="H14107" i="1"/>
  <c r="I14107" i="1" s="1"/>
  <c r="J14107" i="1" s="1"/>
  <c r="H14099" i="1"/>
  <c r="I14099" i="1" s="1"/>
  <c r="J14099" i="1" s="1"/>
  <c r="H14091" i="1"/>
  <c r="I14091" i="1" s="1"/>
  <c r="J14091" i="1" s="1"/>
  <c r="H14083" i="1"/>
  <c r="I14083" i="1" s="1"/>
  <c r="J14083" i="1" s="1"/>
  <c r="H14075" i="1"/>
  <c r="I14075" i="1" s="1"/>
  <c r="J14075" i="1" s="1"/>
  <c r="H14067" i="1"/>
  <c r="I14067" i="1" s="1"/>
  <c r="J14067" i="1" s="1"/>
  <c r="H14059" i="1"/>
  <c r="I14059" i="1" s="1"/>
  <c r="J14059" i="1" s="1"/>
  <c r="H14051" i="1"/>
  <c r="I14051" i="1" s="1"/>
  <c r="J14051" i="1" s="1"/>
  <c r="H14043" i="1"/>
  <c r="I14043" i="1" s="1"/>
  <c r="J14043" i="1" s="1"/>
  <c r="H14035" i="1"/>
  <c r="I14035" i="1" s="1"/>
  <c r="J14035" i="1" s="1"/>
  <c r="H14027" i="1"/>
  <c r="I14027" i="1" s="1"/>
  <c r="J14027" i="1" s="1"/>
  <c r="H14019" i="1"/>
  <c r="I14019" i="1" s="1"/>
  <c r="J14019" i="1" s="1"/>
  <c r="H14011" i="1"/>
  <c r="I14011" i="1" s="1"/>
  <c r="J14011" i="1" s="1"/>
  <c r="H14003" i="1"/>
  <c r="I14003" i="1" s="1"/>
  <c r="J14003" i="1" s="1"/>
  <c r="H13995" i="1"/>
  <c r="I13995" i="1" s="1"/>
  <c r="J13995" i="1" s="1"/>
  <c r="H13987" i="1"/>
  <c r="I13987" i="1" s="1"/>
  <c r="J13987" i="1" s="1"/>
  <c r="H13979" i="1"/>
  <c r="I13979" i="1" s="1"/>
  <c r="J13979" i="1" s="1"/>
  <c r="H13971" i="1"/>
  <c r="I13971" i="1" s="1"/>
  <c r="J13971" i="1" s="1"/>
  <c r="H13963" i="1"/>
  <c r="I13963" i="1" s="1"/>
  <c r="J13963" i="1" s="1"/>
  <c r="H13955" i="1"/>
  <c r="I13955" i="1" s="1"/>
  <c r="J13955" i="1" s="1"/>
  <c r="H13947" i="1"/>
  <c r="I13947" i="1" s="1"/>
  <c r="J13947" i="1" s="1"/>
  <c r="H13939" i="1"/>
  <c r="I13939" i="1" s="1"/>
  <c r="J13939" i="1" s="1"/>
  <c r="H13931" i="1"/>
  <c r="I13931" i="1" s="1"/>
  <c r="J13931" i="1" s="1"/>
  <c r="H13923" i="1"/>
  <c r="I13923" i="1" s="1"/>
  <c r="J13923" i="1" s="1"/>
  <c r="H13915" i="1"/>
  <c r="I13915" i="1" s="1"/>
  <c r="J13915" i="1" s="1"/>
  <c r="H13907" i="1"/>
  <c r="I13907" i="1" s="1"/>
  <c r="J13907" i="1" s="1"/>
  <c r="H13899" i="1"/>
  <c r="I13899" i="1" s="1"/>
  <c r="J13899" i="1" s="1"/>
  <c r="H13891" i="1"/>
  <c r="I13891" i="1" s="1"/>
  <c r="J13891" i="1" s="1"/>
  <c r="H13883" i="1"/>
  <c r="I13883" i="1" s="1"/>
  <c r="J13883" i="1" s="1"/>
  <c r="H13875" i="1"/>
  <c r="I13875" i="1" s="1"/>
  <c r="J13875" i="1" s="1"/>
  <c r="H13867" i="1"/>
  <c r="I13867" i="1" s="1"/>
  <c r="J13867" i="1" s="1"/>
  <c r="H13859" i="1"/>
  <c r="I13859" i="1" s="1"/>
  <c r="J13859" i="1" s="1"/>
  <c r="H13851" i="1"/>
  <c r="I13851" i="1" s="1"/>
  <c r="J13851" i="1" s="1"/>
  <c r="H13843" i="1"/>
  <c r="I13843" i="1" s="1"/>
  <c r="J13843" i="1" s="1"/>
  <c r="H13835" i="1"/>
  <c r="I13835" i="1" s="1"/>
  <c r="J13835" i="1" s="1"/>
  <c r="H13827" i="1"/>
  <c r="I13827" i="1" s="1"/>
  <c r="J13827" i="1" s="1"/>
  <c r="H13819" i="1"/>
  <c r="I13819" i="1" s="1"/>
  <c r="J13819" i="1" s="1"/>
  <c r="H13811" i="1"/>
  <c r="I13811" i="1" s="1"/>
  <c r="J13811" i="1" s="1"/>
  <c r="H13803" i="1"/>
  <c r="I13803" i="1" s="1"/>
  <c r="J13803" i="1" s="1"/>
  <c r="H13795" i="1"/>
  <c r="I13795" i="1" s="1"/>
  <c r="J13795" i="1" s="1"/>
  <c r="H13787" i="1"/>
  <c r="I13787" i="1" s="1"/>
  <c r="J13787" i="1" s="1"/>
  <c r="H13779" i="1"/>
  <c r="I13779" i="1" s="1"/>
  <c r="J13779" i="1" s="1"/>
  <c r="H13771" i="1"/>
  <c r="I13771" i="1" s="1"/>
  <c r="J13771" i="1" s="1"/>
  <c r="H13763" i="1"/>
  <c r="I13763" i="1" s="1"/>
  <c r="J13763" i="1" s="1"/>
  <c r="H13755" i="1"/>
  <c r="I13755" i="1" s="1"/>
  <c r="J13755" i="1" s="1"/>
  <c r="H13747" i="1"/>
  <c r="I13747" i="1" s="1"/>
  <c r="J13747" i="1" s="1"/>
  <c r="H13739" i="1"/>
  <c r="I13739" i="1" s="1"/>
  <c r="J13739" i="1" s="1"/>
  <c r="H13731" i="1"/>
  <c r="I13731" i="1" s="1"/>
  <c r="J13731" i="1" s="1"/>
  <c r="H13723" i="1"/>
  <c r="I13723" i="1" s="1"/>
  <c r="J13723" i="1" s="1"/>
  <c r="H13715" i="1"/>
  <c r="I13715" i="1" s="1"/>
  <c r="J13715" i="1" s="1"/>
  <c r="H13707" i="1"/>
  <c r="I13707" i="1" s="1"/>
  <c r="J13707" i="1" s="1"/>
  <c r="H13699" i="1"/>
  <c r="I13699" i="1" s="1"/>
  <c r="J13699" i="1" s="1"/>
  <c r="H13691" i="1"/>
  <c r="I13691" i="1" s="1"/>
  <c r="J13691" i="1" s="1"/>
  <c r="H13683" i="1"/>
  <c r="I13683" i="1" s="1"/>
  <c r="J13683" i="1" s="1"/>
  <c r="H13675" i="1"/>
  <c r="I13675" i="1" s="1"/>
  <c r="J13675" i="1" s="1"/>
  <c r="H13667" i="1"/>
  <c r="I13667" i="1" s="1"/>
  <c r="J13667" i="1" s="1"/>
  <c r="H13659" i="1"/>
  <c r="I13659" i="1" s="1"/>
  <c r="J13659" i="1" s="1"/>
  <c r="H13651" i="1"/>
  <c r="I13651" i="1" s="1"/>
  <c r="J13651" i="1" s="1"/>
  <c r="H13643" i="1"/>
  <c r="I13643" i="1" s="1"/>
  <c r="J13643" i="1" s="1"/>
  <c r="H13635" i="1"/>
  <c r="I13635" i="1" s="1"/>
  <c r="J13635" i="1" s="1"/>
  <c r="H13627" i="1"/>
  <c r="I13627" i="1" s="1"/>
  <c r="J13627" i="1" s="1"/>
  <c r="H13619" i="1"/>
  <c r="I13619" i="1" s="1"/>
  <c r="J13619" i="1" s="1"/>
  <c r="H13611" i="1"/>
  <c r="I13611" i="1" s="1"/>
  <c r="J13611" i="1" s="1"/>
  <c r="H13603" i="1"/>
  <c r="I13603" i="1" s="1"/>
  <c r="J13603" i="1" s="1"/>
  <c r="H13595" i="1"/>
  <c r="I13595" i="1" s="1"/>
  <c r="J13595" i="1" s="1"/>
  <c r="H13587" i="1"/>
  <c r="I13587" i="1" s="1"/>
  <c r="J13587" i="1" s="1"/>
  <c r="H13579" i="1"/>
  <c r="I13579" i="1" s="1"/>
  <c r="J13579" i="1" s="1"/>
  <c r="H13571" i="1"/>
  <c r="I13571" i="1" s="1"/>
  <c r="J13571" i="1" s="1"/>
  <c r="H13563" i="1"/>
  <c r="I13563" i="1" s="1"/>
  <c r="J13563" i="1" s="1"/>
  <c r="H13555" i="1"/>
  <c r="I13555" i="1" s="1"/>
  <c r="J13555" i="1" s="1"/>
  <c r="H13547" i="1"/>
  <c r="I13547" i="1" s="1"/>
  <c r="J13547" i="1" s="1"/>
  <c r="H13539" i="1"/>
  <c r="I13539" i="1" s="1"/>
  <c r="J13539" i="1" s="1"/>
  <c r="H13531" i="1"/>
  <c r="I13531" i="1" s="1"/>
  <c r="J13531" i="1" s="1"/>
  <c r="H13523" i="1"/>
  <c r="I13523" i="1" s="1"/>
  <c r="J13523" i="1" s="1"/>
  <c r="H13515" i="1"/>
  <c r="I13515" i="1" s="1"/>
  <c r="J13515" i="1" s="1"/>
  <c r="H13507" i="1"/>
  <c r="I13507" i="1" s="1"/>
  <c r="J13507" i="1" s="1"/>
  <c r="H13499" i="1"/>
  <c r="I13499" i="1" s="1"/>
  <c r="J13499" i="1" s="1"/>
  <c r="H13491" i="1"/>
  <c r="I13491" i="1" s="1"/>
  <c r="J13491" i="1" s="1"/>
  <c r="H13483" i="1"/>
  <c r="I13483" i="1" s="1"/>
  <c r="J13483" i="1" s="1"/>
  <c r="H13475" i="1"/>
  <c r="I13475" i="1" s="1"/>
  <c r="J13475" i="1" s="1"/>
  <c r="H13467" i="1"/>
  <c r="I13467" i="1" s="1"/>
  <c r="J13467" i="1" s="1"/>
  <c r="H13459" i="1"/>
  <c r="I13459" i="1" s="1"/>
  <c r="J13459" i="1" s="1"/>
  <c r="H13451" i="1"/>
  <c r="I13451" i="1" s="1"/>
  <c r="J13451" i="1" s="1"/>
  <c r="H13443" i="1"/>
  <c r="I13443" i="1" s="1"/>
  <c r="J13443" i="1" s="1"/>
  <c r="H13435" i="1"/>
  <c r="I13435" i="1" s="1"/>
  <c r="J13435" i="1" s="1"/>
  <c r="H13427" i="1"/>
  <c r="I13427" i="1" s="1"/>
  <c r="J13427" i="1" s="1"/>
  <c r="H13419" i="1"/>
  <c r="I13419" i="1" s="1"/>
  <c r="J13419" i="1" s="1"/>
  <c r="H13411" i="1"/>
  <c r="I13411" i="1" s="1"/>
  <c r="J13411" i="1" s="1"/>
  <c r="H13403" i="1"/>
  <c r="I13403" i="1" s="1"/>
  <c r="J13403" i="1" s="1"/>
  <c r="H13395" i="1"/>
  <c r="I13395" i="1" s="1"/>
  <c r="J13395" i="1" s="1"/>
  <c r="H13387" i="1"/>
  <c r="I13387" i="1" s="1"/>
  <c r="J13387" i="1" s="1"/>
  <c r="H13379" i="1"/>
  <c r="I13379" i="1" s="1"/>
  <c r="J13379" i="1" s="1"/>
  <c r="H13371" i="1"/>
  <c r="I13371" i="1" s="1"/>
  <c r="J13371" i="1" s="1"/>
  <c r="H13363" i="1"/>
  <c r="I13363" i="1" s="1"/>
  <c r="J13363" i="1" s="1"/>
  <c r="H13355" i="1"/>
  <c r="I13355" i="1" s="1"/>
  <c r="J13355" i="1" s="1"/>
  <c r="H13347" i="1"/>
  <c r="I13347" i="1" s="1"/>
  <c r="J13347" i="1" s="1"/>
  <c r="H13339" i="1"/>
  <c r="I13339" i="1" s="1"/>
  <c r="J13339" i="1" s="1"/>
  <c r="H13331" i="1"/>
  <c r="I13331" i="1" s="1"/>
  <c r="J13331" i="1" s="1"/>
  <c r="H13323" i="1"/>
  <c r="I13323" i="1" s="1"/>
  <c r="J13323" i="1" s="1"/>
  <c r="H13315" i="1"/>
  <c r="I13315" i="1" s="1"/>
  <c r="J13315" i="1" s="1"/>
  <c r="H13307" i="1"/>
  <c r="I13307" i="1" s="1"/>
  <c r="J13307" i="1" s="1"/>
  <c r="H13299" i="1"/>
  <c r="I13299" i="1" s="1"/>
  <c r="J13299" i="1" s="1"/>
  <c r="H13291" i="1"/>
  <c r="I13291" i="1" s="1"/>
  <c r="J13291" i="1" s="1"/>
  <c r="H13283" i="1"/>
  <c r="I13283" i="1" s="1"/>
  <c r="J13283" i="1" s="1"/>
  <c r="H13275" i="1"/>
  <c r="I13275" i="1" s="1"/>
  <c r="J13275" i="1" s="1"/>
  <c r="H13267" i="1"/>
  <c r="I13267" i="1" s="1"/>
  <c r="J13267" i="1" s="1"/>
  <c r="H13259" i="1"/>
  <c r="I13259" i="1" s="1"/>
  <c r="J13259" i="1" s="1"/>
  <c r="H13251" i="1"/>
  <c r="I13251" i="1" s="1"/>
  <c r="J13251" i="1" s="1"/>
  <c r="H13243" i="1"/>
  <c r="I13243" i="1" s="1"/>
  <c r="J13243" i="1" s="1"/>
  <c r="H13235" i="1"/>
  <c r="I13235" i="1" s="1"/>
  <c r="J13235" i="1" s="1"/>
  <c r="H13227" i="1"/>
  <c r="I13227" i="1" s="1"/>
  <c r="J13227" i="1" s="1"/>
  <c r="H13219" i="1"/>
  <c r="I13219" i="1" s="1"/>
  <c r="J13219" i="1" s="1"/>
  <c r="H13211" i="1"/>
  <c r="I13211" i="1" s="1"/>
  <c r="J13211" i="1" s="1"/>
  <c r="H13203" i="1"/>
  <c r="I13203" i="1" s="1"/>
  <c r="J13203" i="1" s="1"/>
  <c r="H13195" i="1"/>
  <c r="I13195" i="1" s="1"/>
  <c r="J13195" i="1" s="1"/>
  <c r="H13187" i="1"/>
  <c r="I13187" i="1" s="1"/>
  <c r="J13187" i="1" s="1"/>
  <c r="H13179" i="1"/>
  <c r="I13179" i="1" s="1"/>
  <c r="J13179" i="1" s="1"/>
  <c r="H13171" i="1"/>
  <c r="I13171" i="1" s="1"/>
  <c r="J13171" i="1" s="1"/>
  <c r="H13163" i="1"/>
  <c r="I13163" i="1" s="1"/>
  <c r="J13163" i="1" s="1"/>
  <c r="H13155" i="1"/>
  <c r="I13155" i="1" s="1"/>
  <c r="J13155" i="1" s="1"/>
  <c r="H13147" i="1"/>
  <c r="I13147" i="1" s="1"/>
  <c r="J13147" i="1" s="1"/>
  <c r="H13139" i="1"/>
  <c r="I13139" i="1" s="1"/>
  <c r="J13139" i="1" s="1"/>
  <c r="H13131" i="1"/>
  <c r="I13131" i="1" s="1"/>
  <c r="J13131" i="1" s="1"/>
  <c r="H13123" i="1"/>
  <c r="I13123" i="1" s="1"/>
  <c r="J13123" i="1" s="1"/>
  <c r="H13115" i="1"/>
  <c r="I13115" i="1" s="1"/>
  <c r="J13115" i="1" s="1"/>
  <c r="H13107" i="1"/>
  <c r="I13107" i="1" s="1"/>
  <c r="J13107" i="1" s="1"/>
  <c r="H13099" i="1"/>
  <c r="I13099" i="1" s="1"/>
  <c r="J13099" i="1" s="1"/>
  <c r="H13091" i="1"/>
  <c r="I13091" i="1" s="1"/>
  <c r="J13091" i="1" s="1"/>
  <c r="H13083" i="1"/>
  <c r="I13083" i="1" s="1"/>
  <c r="J13083" i="1" s="1"/>
  <c r="H13075" i="1"/>
  <c r="I13075" i="1" s="1"/>
  <c r="J13075" i="1" s="1"/>
  <c r="H13067" i="1"/>
  <c r="I13067" i="1" s="1"/>
  <c r="J13067" i="1" s="1"/>
  <c r="H13059" i="1"/>
  <c r="I13059" i="1" s="1"/>
  <c r="J13059" i="1" s="1"/>
  <c r="H13051" i="1"/>
  <c r="I13051" i="1" s="1"/>
  <c r="J13051" i="1" s="1"/>
  <c r="H13043" i="1"/>
  <c r="I13043" i="1" s="1"/>
  <c r="J13043" i="1" s="1"/>
  <c r="H13035" i="1"/>
  <c r="I13035" i="1" s="1"/>
  <c r="J13035" i="1" s="1"/>
  <c r="H13027" i="1"/>
  <c r="I13027" i="1" s="1"/>
  <c r="J13027" i="1" s="1"/>
  <c r="H13019" i="1"/>
  <c r="I13019" i="1" s="1"/>
  <c r="J13019" i="1" s="1"/>
  <c r="H13011" i="1"/>
  <c r="I13011" i="1" s="1"/>
  <c r="J13011" i="1" s="1"/>
  <c r="H13003" i="1"/>
  <c r="I13003" i="1" s="1"/>
  <c r="J13003" i="1" s="1"/>
  <c r="H12995" i="1"/>
  <c r="I12995" i="1" s="1"/>
  <c r="J12995" i="1" s="1"/>
  <c r="H12987" i="1"/>
  <c r="I12987" i="1" s="1"/>
  <c r="J12987" i="1" s="1"/>
  <c r="H12979" i="1"/>
  <c r="I12979" i="1" s="1"/>
  <c r="J12979" i="1" s="1"/>
  <c r="H12971" i="1"/>
  <c r="I12971" i="1" s="1"/>
  <c r="J12971" i="1" s="1"/>
  <c r="H12963" i="1"/>
  <c r="I12963" i="1" s="1"/>
  <c r="J12963" i="1" s="1"/>
  <c r="H12955" i="1"/>
  <c r="I12955" i="1" s="1"/>
  <c r="J12955" i="1" s="1"/>
  <c r="H12947" i="1"/>
  <c r="I12947" i="1" s="1"/>
  <c r="J12947" i="1" s="1"/>
  <c r="H12939" i="1"/>
  <c r="I12939" i="1" s="1"/>
  <c r="J12939" i="1" s="1"/>
  <c r="H12931" i="1"/>
  <c r="I12931" i="1" s="1"/>
  <c r="J12931" i="1" s="1"/>
  <c r="H12923" i="1"/>
  <c r="I12923" i="1" s="1"/>
  <c r="J12923" i="1" s="1"/>
  <c r="H12915" i="1"/>
  <c r="I12915" i="1" s="1"/>
  <c r="J12915" i="1" s="1"/>
  <c r="H12907" i="1"/>
  <c r="I12907" i="1" s="1"/>
  <c r="J12907" i="1" s="1"/>
  <c r="H12899" i="1"/>
  <c r="I12899" i="1" s="1"/>
  <c r="J12899" i="1" s="1"/>
  <c r="H12891" i="1"/>
  <c r="I12891" i="1" s="1"/>
  <c r="J12891" i="1" s="1"/>
  <c r="H12883" i="1"/>
  <c r="I12883" i="1" s="1"/>
  <c r="J12883" i="1" s="1"/>
  <c r="H12875" i="1"/>
  <c r="I12875" i="1" s="1"/>
  <c r="J12875" i="1" s="1"/>
  <c r="H12867" i="1"/>
  <c r="I12867" i="1" s="1"/>
  <c r="J12867" i="1" s="1"/>
  <c r="H12859" i="1"/>
  <c r="I12859" i="1" s="1"/>
  <c r="J12859" i="1" s="1"/>
  <c r="H12851" i="1"/>
  <c r="I12851" i="1" s="1"/>
  <c r="J12851" i="1" s="1"/>
  <c r="H12843" i="1"/>
  <c r="I12843" i="1" s="1"/>
  <c r="J12843" i="1" s="1"/>
  <c r="H12835" i="1"/>
  <c r="I12835" i="1" s="1"/>
  <c r="J12835" i="1" s="1"/>
  <c r="H12827" i="1"/>
  <c r="I12827" i="1" s="1"/>
  <c r="J12827" i="1" s="1"/>
  <c r="H12819" i="1"/>
  <c r="I12819" i="1" s="1"/>
  <c r="J12819" i="1" s="1"/>
  <c r="H12811" i="1"/>
  <c r="I12811" i="1" s="1"/>
  <c r="J12811" i="1" s="1"/>
  <c r="H12803" i="1"/>
  <c r="I12803" i="1" s="1"/>
  <c r="J12803" i="1" s="1"/>
  <c r="H12795" i="1"/>
  <c r="I12795" i="1" s="1"/>
  <c r="J12795" i="1" s="1"/>
  <c r="H12787" i="1"/>
  <c r="I12787" i="1" s="1"/>
  <c r="J12787" i="1" s="1"/>
  <c r="H12779" i="1"/>
  <c r="I12779" i="1" s="1"/>
  <c r="J12779" i="1" s="1"/>
  <c r="H12771" i="1"/>
  <c r="I12771" i="1" s="1"/>
  <c r="J12771" i="1" s="1"/>
  <c r="H12763" i="1"/>
  <c r="I12763" i="1" s="1"/>
  <c r="J12763" i="1" s="1"/>
  <c r="H12755" i="1"/>
  <c r="I12755" i="1" s="1"/>
  <c r="J12755" i="1" s="1"/>
  <c r="H12747" i="1"/>
  <c r="I12747" i="1" s="1"/>
  <c r="J12747" i="1" s="1"/>
  <c r="H12739" i="1"/>
  <c r="I12739" i="1" s="1"/>
  <c r="J12739" i="1" s="1"/>
  <c r="H12731" i="1"/>
  <c r="I12731" i="1" s="1"/>
  <c r="J12731" i="1" s="1"/>
  <c r="H12723" i="1"/>
  <c r="I12723" i="1" s="1"/>
  <c r="J12723" i="1" s="1"/>
  <c r="H12715" i="1"/>
  <c r="I12715" i="1" s="1"/>
  <c r="J12715" i="1" s="1"/>
  <c r="H12707" i="1"/>
  <c r="I12707" i="1" s="1"/>
  <c r="J12707" i="1" s="1"/>
  <c r="H12699" i="1"/>
  <c r="I12699" i="1" s="1"/>
  <c r="J12699" i="1" s="1"/>
  <c r="H12691" i="1"/>
  <c r="I12691" i="1" s="1"/>
  <c r="J12691" i="1" s="1"/>
  <c r="H12683" i="1"/>
  <c r="I12683" i="1" s="1"/>
  <c r="J12683" i="1" s="1"/>
  <c r="H12675" i="1"/>
  <c r="I12675" i="1" s="1"/>
  <c r="J12675" i="1" s="1"/>
  <c r="H12667" i="1"/>
  <c r="I12667" i="1" s="1"/>
  <c r="J12667" i="1" s="1"/>
  <c r="H12659" i="1"/>
  <c r="I12659" i="1" s="1"/>
  <c r="J12659" i="1" s="1"/>
  <c r="H12651" i="1"/>
  <c r="I12651" i="1" s="1"/>
  <c r="J12651" i="1" s="1"/>
  <c r="H12643" i="1"/>
  <c r="I12643" i="1" s="1"/>
  <c r="J12643" i="1" s="1"/>
  <c r="H12635" i="1"/>
  <c r="I12635" i="1" s="1"/>
  <c r="J12635" i="1" s="1"/>
  <c r="H12627" i="1"/>
  <c r="I12627" i="1" s="1"/>
  <c r="J12627" i="1" s="1"/>
  <c r="H12619" i="1"/>
  <c r="I12619" i="1" s="1"/>
  <c r="J12619" i="1" s="1"/>
  <c r="H12611" i="1"/>
  <c r="I12611" i="1" s="1"/>
  <c r="J12611" i="1" s="1"/>
  <c r="H12603" i="1"/>
  <c r="I12603" i="1" s="1"/>
  <c r="J12603" i="1" s="1"/>
  <c r="H12595" i="1"/>
  <c r="I12595" i="1" s="1"/>
  <c r="J12595" i="1" s="1"/>
  <c r="H12587" i="1"/>
  <c r="I12587" i="1" s="1"/>
  <c r="J12587" i="1" s="1"/>
  <c r="H12579" i="1"/>
  <c r="I12579" i="1" s="1"/>
  <c r="J12579" i="1" s="1"/>
  <c r="H12571" i="1"/>
  <c r="I12571" i="1" s="1"/>
  <c r="J12571" i="1" s="1"/>
  <c r="H12563" i="1"/>
  <c r="I12563" i="1" s="1"/>
  <c r="J12563" i="1" s="1"/>
  <c r="H12555" i="1"/>
  <c r="I12555" i="1" s="1"/>
  <c r="J12555" i="1" s="1"/>
  <c r="H12547" i="1"/>
  <c r="I12547" i="1" s="1"/>
  <c r="J12547" i="1" s="1"/>
  <c r="H12539" i="1"/>
  <c r="I12539" i="1" s="1"/>
  <c r="J12539" i="1" s="1"/>
  <c r="H12531" i="1"/>
  <c r="I12531" i="1" s="1"/>
  <c r="J12531" i="1" s="1"/>
  <c r="H12523" i="1"/>
  <c r="I12523" i="1" s="1"/>
  <c r="J12523" i="1" s="1"/>
  <c r="H12515" i="1"/>
  <c r="I12515" i="1" s="1"/>
  <c r="J12515" i="1" s="1"/>
  <c r="H12507" i="1"/>
  <c r="I12507" i="1" s="1"/>
  <c r="J12507" i="1" s="1"/>
  <c r="H12499" i="1"/>
  <c r="I12499" i="1" s="1"/>
  <c r="J12499" i="1" s="1"/>
  <c r="H12491" i="1"/>
  <c r="I12491" i="1" s="1"/>
  <c r="J12491" i="1" s="1"/>
  <c r="H12483" i="1"/>
  <c r="I12483" i="1" s="1"/>
  <c r="J12483" i="1" s="1"/>
  <c r="H12475" i="1"/>
  <c r="I12475" i="1" s="1"/>
  <c r="J12475" i="1" s="1"/>
  <c r="H12467" i="1"/>
  <c r="I12467" i="1" s="1"/>
  <c r="J12467" i="1" s="1"/>
  <c r="H12459" i="1"/>
  <c r="I12459" i="1" s="1"/>
  <c r="J12459" i="1" s="1"/>
  <c r="H12451" i="1"/>
  <c r="I12451" i="1" s="1"/>
  <c r="J12451" i="1" s="1"/>
  <c r="H12443" i="1"/>
  <c r="I12443" i="1" s="1"/>
  <c r="J12443" i="1" s="1"/>
  <c r="H12435" i="1"/>
  <c r="I12435" i="1" s="1"/>
  <c r="J12435" i="1" s="1"/>
  <c r="H12427" i="1"/>
  <c r="I12427" i="1" s="1"/>
  <c r="J12427" i="1" s="1"/>
  <c r="H12419" i="1"/>
  <c r="I12419" i="1" s="1"/>
  <c r="J12419" i="1" s="1"/>
  <c r="H12411" i="1"/>
  <c r="I12411" i="1" s="1"/>
  <c r="J12411" i="1" s="1"/>
  <c r="H12403" i="1"/>
  <c r="I12403" i="1" s="1"/>
  <c r="J12403" i="1" s="1"/>
  <c r="H12395" i="1"/>
  <c r="I12395" i="1" s="1"/>
  <c r="J12395" i="1" s="1"/>
  <c r="H12387" i="1"/>
  <c r="I12387" i="1" s="1"/>
  <c r="J12387" i="1" s="1"/>
  <c r="H12379" i="1"/>
  <c r="I12379" i="1" s="1"/>
  <c r="J12379" i="1" s="1"/>
  <c r="H12371" i="1"/>
  <c r="I12371" i="1" s="1"/>
  <c r="J12371" i="1" s="1"/>
  <c r="H12363" i="1"/>
  <c r="I12363" i="1" s="1"/>
  <c r="J12363" i="1" s="1"/>
  <c r="H12355" i="1"/>
  <c r="I12355" i="1" s="1"/>
  <c r="J12355" i="1" s="1"/>
  <c r="H12347" i="1"/>
  <c r="I12347" i="1" s="1"/>
  <c r="J12347" i="1" s="1"/>
  <c r="H12339" i="1"/>
  <c r="I12339" i="1" s="1"/>
  <c r="J12339" i="1" s="1"/>
  <c r="H12331" i="1"/>
  <c r="I12331" i="1" s="1"/>
  <c r="J12331" i="1" s="1"/>
  <c r="H12323" i="1"/>
  <c r="I12323" i="1" s="1"/>
  <c r="J12323" i="1" s="1"/>
  <c r="H12315" i="1"/>
  <c r="I12315" i="1" s="1"/>
  <c r="J12315" i="1" s="1"/>
  <c r="H12307" i="1"/>
  <c r="I12307" i="1" s="1"/>
  <c r="J12307" i="1" s="1"/>
  <c r="H12299" i="1"/>
  <c r="I12299" i="1" s="1"/>
  <c r="J12299" i="1" s="1"/>
  <c r="H12291" i="1"/>
  <c r="I12291" i="1" s="1"/>
  <c r="J12291" i="1" s="1"/>
  <c r="H12283" i="1"/>
  <c r="I12283" i="1" s="1"/>
  <c r="J12283" i="1" s="1"/>
  <c r="H12275" i="1"/>
  <c r="I12275" i="1" s="1"/>
  <c r="J12275" i="1" s="1"/>
  <c r="H12267" i="1"/>
  <c r="I12267" i="1" s="1"/>
  <c r="J12267" i="1" s="1"/>
  <c r="H12259" i="1"/>
  <c r="I12259" i="1" s="1"/>
  <c r="J12259" i="1" s="1"/>
  <c r="H12251" i="1"/>
  <c r="I12251" i="1" s="1"/>
  <c r="J12251" i="1" s="1"/>
  <c r="H12243" i="1"/>
  <c r="I12243" i="1" s="1"/>
  <c r="J12243" i="1" s="1"/>
  <c r="H12235" i="1"/>
  <c r="I12235" i="1" s="1"/>
  <c r="J12235" i="1" s="1"/>
  <c r="H12227" i="1"/>
  <c r="I12227" i="1" s="1"/>
  <c r="J12227" i="1" s="1"/>
  <c r="H12219" i="1"/>
  <c r="I12219" i="1" s="1"/>
  <c r="J12219" i="1" s="1"/>
  <c r="H12211" i="1"/>
  <c r="I12211" i="1" s="1"/>
  <c r="J12211" i="1" s="1"/>
  <c r="H12203" i="1"/>
  <c r="I12203" i="1" s="1"/>
  <c r="J12203" i="1" s="1"/>
  <c r="H12195" i="1"/>
  <c r="I12195" i="1" s="1"/>
  <c r="J12195" i="1" s="1"/>
  <c r="H12187" i="1"/>
  <c r="I12187" i="1" s="1"/>
  <c r="J12187" i="1" s="1"/>
  <c r="H12179" i="1"/>
  <c r="I12179" i="1" s="1"/>
  <c r="J12179" i="1" s="1"/>
  <c r="H12171" i="1"/>
  <c r="I12171" i="1" s="1"/>
  <c r="J12171" i="1" s="1"/>
  <c r="H12163" i="1"/>
  <c r="I12163" i="1" s="1"/>
  <c r="J12163" i="1" s="1"/>
  <c r="H12155" i="1"/>
  <c r="I12155" i="1" s="1"/>
  <c r="J12155" i="1" s="1"/>
  <c r="H12147" i="1"/>
  <c r="I12147" i="1" s="1"/>
  <c r="J12147" i="1" s="1"/>
  <c r="H12139" i="1"/>
  <c r="I12139" i="1" s="1"/>
  <c r="J12139" i="1" s="1"/>
  <c r="H12131" i="1"/>
  <c r="I12131" i="1" s="1"/>
  <c r="J12131" i="1" s="1"/>
  <c r="H12123" i="1"/>
  <c r="I12123" i="1" s="1"/>
  <c r="J12123" i="1" s="1"/>
  <c r="H12115" i="1"/>
  <c r="I12115" i="1" s="1"/>
  <c r="J12115" i="1" s="1"/>
  <c r="H12107" i="1"/>
  <c r="I12107" i="1" s="1"/>
  <c r="J12107" i="1" s="1"/>
  <c r="H12099" i="1"/>
  <c r="I12099" i="1" s="1"/>
  <c r="J12099" i="1" s="1"/>
  <c r="H12091" i="1"/>
  <c r="I12091" i="1" s="1"/>
  <c r="J12091" i="1" s="1"/>
  <c r="H12083" i="1"/>
  <c r="I12083" i="1" s="1"/>
  <c r="J12083" i="1" s="1"/>
  <c r="H12075" i="1"/>
  <c r="I12075" i="1" s="1"/>
  <c r="J12075" i="1" s="1"/>
  <c r="H12067" i="1"/>
  <c r="I12067" i="1" s="1"/>
  <c r="J12067" i="1" s="1"/>
  <c r="H12059" i="1"/>
  <c r="I12059" i="1" s="1"/>
  <c r="J12059" i="1" s="1"/>
  <c r="H12051" i="1"/>
  <c r="I12051" i="1" s="1"/>
  <c r="J12051" i="1" s="1"/>
  <c r="H12043" i="1"/>
  <c r="I12043" i="1" s="1"/>
  <c r="J12043" i="1" s="1"/>
  <c r="H12035" i="1"/>
  <c r="I12035" i="1" s="1"/>
  <c r="J12035" i="1" s="1"/>
  <c r="H12027" i="1"/>
  <c r="I12027" i="1" s="1"/>
  <c r="J12027" i="1" s="1"/>
  <c r="H12019" i="1"/>
  <c r="I12019" i="1" s="1"/>
  <c r="J12019" i="1" s="1"/>
  <c r="H12011" i="1"/>
  <c r="I12011" i="1" s="1"/>
  <c r="J12011" i="1" s="1"/>
  <c r="H12003" i="1"/>
  <c r="I12003" i="1" s="1"/>
  <c r="J12003" i="1" s="1"/>
  <c r="H11995" i="1"/>
  <c r="I11995" i="1" s="1"/>
  <c r="J11995" i="1" s="1"/>
  <c r="H11987" i="1"/>
  <c r="I11987" i="1" s="1"/>
  <c r="J11987" i="1" s="1"/>
  <c r="H11979" i="1"/>
  <c r="I11979" i="1" s="1"/>
  <c r="J11979" i="1" s="1"/>
  <c r="H11971" i="1"/>
  <c r="I11971" i="1" s="1"/>
  <c r="J11971" i="1" s="1"/>
  <c r="H11963" i="1"/>
  <c r="I11963" i="1" s="1"/>
  <c r="J11963" i="1" s="1"/>
  <c r="H11955" i="1"/>
  <c r="I11955" i="1" s="1"/>
  <c r="J11955" i="1" s="1"/>
  <c r="H11947" i="1"/>
  <c r="I11947" i="1" s="1"/>
  <c r="J11947" i="1" s="1"/>
  <c r="H11939" i="1"/>
  <c r="I11939" i="1" s="1"/>
  <c r="J11939" i="1" s="1"/>
  <c r="H11931" i="1"/>
  <c r="I11931" i="1" s="1"/>
  <c r="J11931" i="1" s="1"/>
  <c r="H11923" i="1"/>
  <c r="I11923" i="1" s="1"/>
  <c r="J11923" i="1" s="1"/>
  <c r="H11915" i="1"/>
  <c r="I11915" i="1" s="1"/>
  <c r="J11915" i="1" s="1"/>
  <c r="H11907" i="1"/>
  <c r="I11907" i="1" s="1"/>
  <c r="J11907" i="1" s="1"/>
  <c r="H11899" i="1"/>
  <c r="I11899" i="1" s="1"/>
  <c r="J11899" i="1" s="1"/>
  <c r="H11891" i="1"/>
  <c r="I11891" i="1" s="1"/>
  <c r="J11891" i="1" s="1"/>
  <c r="H11883" i="1"/>
  <c r="I11883" i="1" s="1"/>
  <c r="J11883" i="1" s="1"/>
  <c r="H11875" i="1"/>
  <c r="I11875" i="1" s="1"/>
  <c r="J11875" i="1" s="1"/>
  <c r="H11867" i="1"/>
  <c r="I11867" i="1" s="1"/>
  <c r="J11867" i="1" s="1"/>
  <c r="H11859" i="1"/>
  <c r="I11859" i="1" s="1"/>
  <c r="J11859" i="1" s="1"/>
  <c r="H11851" i="1"/>
  <c r="I11851" i="1" s="1"/>
  <c r="J11851" i="1" s="1"/>
  <c r="H11843" i="1"/>
  <c r="I11843" i="1" s="1"/>
  <c r="J11843" i="1" s="1"/>
  <c r="H11835" i="1"/>
  <c r="I11835" i="1" s="1"/>
  <c r="J11835" i="1" s="1"/>
  <c r="H11827" i="1"/>
  <c r="I11827" i="1" s="1"/>
  <c r="J11827" i="1" s="1"/>
  <c r="H11819" i="1"/>
  <c r="I11819" i="1" s="1"/>
  <c r="J11819" i="1" s="1"/>
  <c r="H11811" i="1"/>
  <c r="I11811" i="1" s="1"/>
  <c r="J11811" i="1" s="1"/>
  <c r="H11803" i="1"/>
  <c r="I11803" i="1" s="1"/>
  <c r="J11803" i="1" s="1"/>
  <c r="H11795" i="1"/>
  <c r="I11795" i="1" s="1"/>
  <c r="J11795" i="1" s="1"/>
  <c r="H11787" i="1"/>
  <c r="I11787" i="1" s="1"/>
  <c r="J11787" i="1" s="1"/>
  <c r="H11779" i="1"/>
  <c r="I11779" i="1" s="1"/>
  <c r="J11779" i="1" s="1"/>
  <c r="H11771" i="1"/>
  <c r="I11771" i="1" s="1"/>
  <c r="J11771" i="1" s="1"/>
  <c r="H11763" i="1"/>
  <c r="I11763" i="1" s="1"/>
  <c r="J11763" i="1" s="1"/>
  <c r="H11755" i="1"/>
  <c r="I11755" i="1" s="1"/>
  <c r="J11755" i="1" s="1"/>
  <c r="H11747" i="1"/>
  <c r="I11747" i="1" s="1"/>
  <c r="J11747" i="1" s="1"/>
  <c r="H11739" i="1"/>
  <c r="I11739" i="1" s="1"/>
  <c r="J11739" i="1" s="1"/>
  <c r="H11731" i="1"/>
  <c r="I11731" i="1" s="1"/>
  <c r="J11731" i="1" s="1"/>
  <c r="H11723" i="1"/>
  <c r="I11723" i="1" s="1"/>
  <c r="J11723" i="1" s="1"/>
  <c r="H11715" i="1"/>
  <c r="I11715" i="1" s="1"/>
  <c r="J11715" i="1" s="1"/>
  <c r="H11707" i="1"/>
  <c r="I11707" i="1" s="1"/>
  <c r="J11707" i="1" s="1"/>
  <c r="H11699" i="1"/>
  <c r="I11699" i="1" s="1"/>
  <c r="J11699" i="1" s="1"/>
  <c r="H11691" i="1"/>
  <c r="I11691" i="1" s="1"/>
  <c r="J11691" i="1" s="1"/>
  <c r="H11683" i="1"/>
  <c r="I11683" i="1" s="1"/>
  <c r="J11683" i="1" s="1"/>
  <c r="H11675" i="1"/>
  <c r="I11675" i="1" s="1"/>
  <c r="J11675" i="1" s="1"/>
  <c r="H11667" i="1"/>
  <c r="I11667" i="1" s="1"/>
  <c r="J11667" i="1" s="1"/>
  <c r="H11659" i="1"/>
  <c r="I11659" i="1" s="1"/>
  <c r="J11659" i="1" s="1"/>
  <c r="H11651" i="1"/>
  <c r="I11651" i="1" s="1"/>
  <c r="J11651" i="1" s="1"/>
  <c r="H11643" i="1"/>
  <c r="I11643" i="1" s="1"/>
  <c r="J11643" i="1" s="1"/>
  <c r="H11635" i="1"/>
  <c r="I11635" i="1" s="1"/>
  <c r="J11635" i="1" s="1"/>
  <c r="H11627" i="1"/>
  <c r="I11627" i="1" s="1"/>
  <c r="J11627" i="1" s="1"/>
  <c r="H11619" i="1"/>
  <c r="I11619" i="1" s="1"/>
  <c r="J11619" i="1" s="1"/>
  <c r="H11611" i="1"/>
  <c r="I11611" i="1" s="1"/>
  <c r="J11611" i="1" s="1"/>
  <c r="H11603" i="1"/>
  <c r="I11603" i="1" s="1"/>
  <c r="J11603" i="1" s="1"/>
  <c r="H11595" i="1"/>
  <c r="I11595" i="1" s="1"/>
  <c r="J11595" i="1" s="1"/>
  <c r="H11587" i="1"/>
  <c r="I11587" i="1" s="1"/>
  <c r="J11587" i="1" s="1"/>
  <c r="H11579" i="1"/>
  <c r="I11579" i="1" s="1"/>
  <c r="J11579" i="1" s="1"/>
  <c r="H11571" i="1"/>
  <c r="I11571" i="1" s="1"/>
  <c r="J11571" i="1" s="1"/>
  <c r="H11563" i="1"/>
  <c r="I11563" i="1" s="1"/>
  <c r="J11563" i="1" s="1"/>
  <c r="H11555" i="1"/>
  <c r="I11555" i="1" s="1"/>
  <c r="J11555" i="1" s="1"/>
  <c r="H11547" i="1"/>
  <c r="I11547" i="1" s="1"/>
  <c r="J11547" i="1" s="1"/>
  <c r="H11539" i="1"/>
  <c r="I11539" i="1" s="1"/>
  <c r="J11539" i="1" s="1"/>
  <c r="H11531" i="1"/>
  <c r="I11531" i="1" s="1"/>
  <c r="J11531" i="1" s="1"/>
  <c r="H11523" i="1"/>
  <c r="I11523" i="1" s="1"/>
  <c r="J11523" i="1" s="1"/>
  <c r="H11515" i="1"/>
  <c r="I11515" i="1" s="1"/>
  <c r="J11515" i="1" s="1"/>
  <c r="H11507" i="1"/>
  <c r="I11507" i="1" s="1"/>
  <c r="J11507" i="1" s="1"/>
  <c r="H11499" i="1"/>
  <c r="I11499" i="1" s="1"/>
  <c r="J11499" i="1" s="1"/>
  <c r="H11491" i="1"/>
  <c r="I11491" i="1" s="1"/>
  <c r="J11491" i="1" s="1"/>
  <c r="H11483" i="1"/>
  <c r="I11483" i="1" s="1"/>
  <c r="J11483" i="1" s="1"/>
  <c r="H11475" i="1"/>
  <c r="I11475" i="1" s="1"/>
  <c r="J11475" i="1" s="1"/>
  <c r="H11467" i="1"/>
  <c r="I11467" i="1" s="1"/>
  <c r="J11467" i="1" s="1"/>
  <c r="H11459" i="1"/>
  <c r="I11459" i="1" s="1"/>
  <c r="J11459" i="1" s="1"/>
  <c r="H11451" i="1"/>
  <c r="I11451" i="1" s="1"/>
  <c r="J11451" i="1" s="1"/>
  <c r="H11443" i="1"/>
  <c r="I11443" i="1" s="1"/>
  <c r="J11443" i="1" s="1"/>
  <c r="H11435" i="1"/>
  <c r="I11435" i="1" s="1"/>
  <c r="J11435" i="1" s="1"/>
  <c r="H11427" i="1"/>
  <c r="I11427" i="1" s="1"/>
  <c r="J11427" i="1" s="1"/>
  <c r="H11419" i="1"/>
  <c r="I11419" i="1" s="1"/>
  <c r="J11419" i="1" s="1"/>
  <c r="H11411" i="1"/>
  <c r="I11411" i="1" s="1"/>
  <c r="J11411" i="1" s="1"/>
  <c r="H11403" i="1"/>
  <c r="I11403" i="1" s="1"/>
  <c r="J11403" i="1" s="1"/>
  <c r="H11395" i="1"/>
  <c r="I11395" i="1" s="1"/>
  <c r="J11395" i="1" s="1"/>
  <c r="H11387" i="1"/>
  <c r="I11387" i="1" s="1"/>
  <c r="J11387" i="1" s="1"/>
  <c r="H11379" i="1"/>
  <c r="I11379" i="1" s="1"/>
  <c r="J11379" i="1" s="1"/>
  <c r="H11371" i="1"/>
  <c r="I11371" i="1" s="1"/>
  <c r="J11371" i="1" s="1"/>
  <c r="H11363" i="1"/>
  <c r="I11363" i="1" s="1"/>
  <c r="J11363" i="1" s="1"/>
  <c r="H11355" i="1"/>
  <c r="I11355" i="1" s="1"/>
  <c r="J11355" i="1" s="1"/>
  <c r="H11347" i="1"/>
  <c r="I11347" i="1" s="1"/>
  <c r="J11347" i="1" s="1"/>
  <c r="H11339" i="1"/>
  <c r="I11339" i="1" s="1"/>
  <c r="J11339" i="1" s="1"/>
  <c r="H11331" i="1"/>
  <c r="I11331" i="1" s="1"/>
  <c r="J11331" i="1" s="1"/>
  <c r="H11323" i="1"/>
  <c r="I11323" i="1" s="1"/>
  <c r="J11323" i="1" s="1"/>
  <c r="H11315" i="1"/>
  <c r="I11315" i="1" s="1"/>
  <c r="J11315" i="1" s="1"/>
  <c r="H11307" i="1"/>
  <c r="I11307" i="1" s="1"/>
  <c r="J11307" i="1" s="1"/>
  <c r="H11299" i="1"/>
  <c r="I11299" i="1" s="1"/>
  <c r="J11299" i="1" s="1"/>
  <c r="H11291" i="1"/>
  <c r="I11291" i="1" s="1"/>
  <c r="J11291" i="1" s="1"/>
  <c r="H11283" i="1"/>
  <c r="I11283" i="1" s="1"/>
  <c r="J11283" i="1" s="1"/>
  <c r="H11275" i="1"/>
  <c r="I11275" i="1" s="1"/>
  <c r="J11275" i="1" s="1"/>
  <c r="H11267" i="1"/>
  <c r="I11267" i="1" s="1"/>
  <c r="J11267" i="1" s="1"/>
  <c r="H11259" i="1"/>
  <c r="I11259" i="1" s="1"/>
  <c r="J11259" i="1" s="1"/>
  <c r="H11251" i="1"/>
  <c r="I11251" i="1" s="1"/>
  <c r="J11251" i="1" s="1"/>
  <c r="H11243" i="1"/>
  <c r="I11243" i="1" s="1"/>
  <c r="J11243" i="1" s="1"/>
  <c r="H11235" i="1"/>
  <c r="I11235" i="1" s="1"/>
  <c r="J11235" i="1" s="1"/>
  <c r="H11227" i="1"/>
  <c r="I11227" i="1" s="1"/>
  <c r="J11227" i="1" s="1"/>
  <c r="H11219" i="1"/>
  <c r="I11219" i="1" s="1"/>
  <c r="J11219" i="1" s="1"/>
  <c r="H11211" i="1"/>
  <c r="I11211" i="1" s="1"/>
  <c r="J11211" i="1" s="1"/>
  <c r="H11203" i="1"/>
  <c r="I11203" i="1" s="1"/>
  <c r="J11203" i="1" s="1"/>
  <c r="H11195" i="1"/>
  <c r="I11195" i="1" s="1"/>
  <c r="J11195" i="1" s="1"/>
  <c r="H11187" i="1"/>
  <c r="I11187" i="1" s="1"/>
  <c r="J11187" i="1" s="1"/>
  <c r="H11179" i="1"/>
  <c r="I11179" i="1" s="1"/>
  <c r="J11179" i="1" s="1"/>
  <c r="H11171" i="1"/>
  <c r="I11171" i="1" s="1"/>
  <c r="J11171" i="1" s="1"/>
  <c r="H11163" i="1"/>
  <c r="I11163" i="1" s="1"/>
  <c r="J11163" i="1" s="1"/>
  <c r="H11155" i="1"/>
  <c r="I11155" i="1" s="1"/>
  <c r="J11155" i="1" s="1"/>
  <c r="H11147" i="1"/>
  <c r="I11147" i="1" s="1"/>
  <c r="J11147" i="1" s="1"/>
  <c r="H11139" i="1"/>
  <c r="I11139" i="1" s="1"/>
  <c r="J11139" i="1" s="1"/>
  <c r="H11131" i="1"/>
  <c r="I11131" i="1" s="1"/>
  <c r="J11131" i="1" s="1"/>
  <c r="H11123" i="1"/>
  <c r="I11123" i="1" s="1"/>
  <c r="J11123" i="1" s="1"/>
  <c r="H11115" i="1"/>
  <c r="I11115" i="1" s="1"/>
  <c r="J11115" i="1" s="1"/>
  <c r="H11107" i="1"/>
  <c r="I11107" i="1" s="1"/>
  <c r="J11107" i="1" s="1"/>
  <c r="H11099" i="1"/>
  <c r="I11099" i="1" s="1"/>
  <c r="J11099" i="1" s="1"/>
  <c r="H11091" i="1"/>
  <c r="I11091" i="1" s="1"/>
  <c r="J11091" i="1" s="1"/>
  <c r="H11083" i="1"/>
  <c r="I11083" i="1" s="1"/>
  <c r="J11083" i="1" s="1"/>
  <c r="H11075" i="1"/>
  <c r="I11075" i="1" s="1"/>
  <c r="J11075" i="1" s="1"/>
  <c r="H11067" i="1"/>
  <c r="I11067" i="1" s="1"/>
  <c r="J11067" i="1" s="1"/>
  <c r="H11059" i="1"/>
  <c r="I11059" i="1" s="1"/>
  <c r="J11059" i="1" s="1"/>
  <c r="H11051" i="1"/>
  <c r="I11051" i="1" s="1"/>
  <c r="J11051" i="1" s="1"/>
  <c r="H11043" i="1"/>
  <c r="I11043" i="1" s="1"/>
  <c r="J11043" i="1" s="1"/>
  <c r="H11035" i="1"/>
  <c r="I11035" i="1" s="1"/>
  <c r="J11035" i="1" s="1"/>
  <c r="H11027" i="1"/>
  <c r="I11027" i="1" s="1"/>
  <c r="J11027" i="1" s="1"/>
  <c r="H11019" i="1"/>
  <c r="I11019" i="1" s="1"/>
  <c r="J11019" i="1" s="1"/>
  <c r="H11011" i="1"/>
  <c r="I11011" i="1" s="1"/>
  <c r="J11011" i="1" s="1"/>
  <c r="H11003" i="1"/>
  <c r="I11003" i="1" s="1"/>
  <c r="J11003" i="1" s="1"/>
  <c r="H10995" i="1"/>
  <c r="I10995" i="1" s="1"/>
  <c r="J10995" i="1" s="1"/>
  <c r="H10987" i="1"/>
  <c r="I10987" i="1" s="1"/>
  <c r="J10987" i="1" s="1"/>
  <c r="H10979" i="1"/>
  <c r="I10979" i="1" s="1"/>
  <c r="J10979" i="1" s="1"/>
  <c r="H10971" i="1"/>
  <c r="I10971" i="1" s="1"/>
  <c r="J10971" i="1" s="1"/>
  <c r="H10963" i="1"/>
  <c r="I10963" i="1" s="1"/>
  <c r="J10963" i="1" s="1"/>
  <c r="H10955" i="1"/>
  <c r="I10955" i="1" s="1"/>
  <c r="J10955" i="1" s="1"/>
  <c r="H10947" i="1"/>
  <c r="I10947" i="1" s="1"/>
  <c r="J10947" i="1" s="1"/>
  <c r="H10939" i="1"/>
  <c r="I10939" i="1" s="1"/>
  <c r="J10939" i="1" s="1"/>
  <c r="H10931" i="1"/>
  <c r="I10931" i="1" s="1"/>
  <c r="J10931" i="1" s="1"/>
  <c r="H10923" i="1"/>
  <c r="I10923" i="1" s="1"/>
  <c r="J10923" i="1" s="1"/>
  <c r="H10915" i="1"/>
  <c r="I10915" i="1" s="1"/>
  <c r="J10915" i="1" s="1"/>
  <c r="H10907" i="1"/>
  <c r="I10907" i="1" s="1"/>
  <c r="J10907" i="1" s="1"/>
  <c r="H10899" i="1"/>
  <c r="I10899" i="1" s="1"/>
  <c r="J10899" i="1" s="1"/>
  <c r="H10891" i="1"/>
  <c r="I10891" i="1" s="1"/>
  <c r="J10891" i="1" s="1"/>
  <c r="H10883" i="1"/>
  <c r="I10883" i="1" s="1"/>
  <c r="J10883" i="1" s="1"/>
  <c r="H10875" i="1"/>
  <c r="I10875" i="1" s="1"/>
  <c r="J10875" i="1" s="1"/>
  <c r="H10867" i="1"/>
  <c r="I10867" i="1" s="1"/>
  <c r="J10867" i="1" s="1"/>
  <c r="H10859" i="1"/>
  <c r="I10859" i="1" s="1"/>
  <c r="J10859" i="1" s="1"/>
  <c r="H10851" i="1"/>
  <c r="I10851" i="1" s="1"/>
  <c r="J10851" i="1" s="1"/>
  <c r="H10843" i="1"/>
  <c r="I10843" i="1" s="1"/>
  <c r="J10843" i="1" s="1"/>
  <c r="H10835" i="1"/>
  <c r="I10835" i="1" s="1"/>
  <c r="J10835" i="1" s="1"/>
  <c r="H10827" i="1"/>
  <c r="I10827" i="1" s="1"/>
  <c r="J10827" i="1" s="1"/>
  <c r="H10819" i="1"/>
  <c r="I10819" i="1" s="1"/>
  <c r="J10819" i="1" s="1"/>
  <c r="H10811" i="1"/>
  <c r="I10811" i="1" s="1"/>
  <c r="J10811" i="1" s="1"/>
  <c r="H10803" i="1"/>
  <c r="I10803" i="1" s="1"/>
  <c r="J10803" i="1" s="1"/>
  <c r="H10795" i="1"/>
  <c r="I10795" i="1" s="1"/>
  <c r="J10795" i="1" s="1"/>
  <c r="H10787" i="1"/>
  <c r="I10787" i="1" s="1"/>
  <c r="J10787" i="1" s="1"/>
  <c r="H10779" i="1"/>
  <c r="I10779" i="1" s="1"/>
  <c r="J10779" i="1" s="1"/>
  <c r="H10771" i="1"/>
  <c r="I10771" i="1" s="1"/>
  <c r="J10771" i="1" s="1"/>
  <c r="H10763" i="1"/>
  <c r="I10763" i="1" s="1"/>
  <c r="J10763" i="1" s="1"/>
  <c r="H10755" i="1"/>
  <c r="I10755" i="1" s="1"/>
  <c r="J10755" i="1" s="1"/>
  <c r="H10747" i="1"/>
  <c r="I10747" i="1" s="1"/>
  <c r="J10747" i="1" s="1"/>
  <c r="H10739" i="1"/>
  <c r="I10739" i="1" s="1"/>
  <c r="J10739" i="1" s="1"/>
  <c r="H10731" i="1"/>
  <c r="I10731" i="1" s="1"/>
  <c r="J10731" i="1" s="1"/>
  <c r="H10723" i="1"/>
  <c r="I10723" i="1" s="1"/>
  <c r="J10723" i="1" s="1"/>
  <c r="H10715" i="1"/>
  <c r="I10715" i="1" s="1"/>
  <c r="J10715" i="1" s="1"/>
  <c r="H10707" i="1"/>
  <c r="I10707" i="1" s="1"/>
  <c r="J10707" i="1" s="1"/>
  <c r="H10699" i="1"/>
  <c r="I10699" i="1" s="1"/>
  <c r="J10699" i="1" s="1"/>
  <c r="H10691" i="1"/>
  <c r="I10691" i="1" s="1"/>
  <c r="J10691" i="1" s="1"/>
  <c r="H10683" i="1"/>
  <c r="I10683" i="1" s="1"/>
  <c r="J10683" i="1" s="1"/>
  <c r="H10675" i="1"/>
  <c r="I10675" i="1" s="1"/>
  <c r="J10675" i="1" s="1"/>
  <c r="H10667" i="1"/>
  <c r="I10667" i="1" s="1"/>
  <c r="J10667" i="1" s="1"/>
  <c r="H10659" i="1"/>
  <c r="I10659" i="1" s="1"/>
  <c r="J10659" i="1" s="1"/>
  <c r="H10651" i="1"/>
  <c r="I10651" i="1" s="1"/>
  <c r="J10651" i="1" s="1"/>
  <c r="H10643" i="1"/>
  <c r="I10643" i="1" s="1"/>
  <c r="J10643" i="1" s="1"/>
  <c r="H10635" i="1"/>
  <c r="I10635" i="1" s="1"/>
  <c r="J10635" i="1" s="1"/>
  <c r="H10627" i="1"/>
  <c r="I10627" i="1" s="1"/>
  <c r="J10627" i="1" s="1"/>
  <c r="H10619" i="1"/>
  <c r="I10619" i="1" s="1"/>
  <c r="J10619" i="1" s="1"/>
  <c r="H10611" i="1"/>
  <c r="I10611" i="1" s="1"/>
  <c r="J10611" i="1" s="1"/>
  <c r="H10603" i="1"/>
  <c r="I10603" i="1" s="1"/>
  <c r="J10603" i="1" s="1"/>
  <c r="H10595" i="1"/>
  <c r="I10595" i="1" s="1"/>
  <c r="J10595" i="1" s="1"/>
  <c r="H10587" i="1"/>
  <c r="I10587" i="1" s="1"/>
  <c r="J10587" i="1" s="1"/>
  <c r="H10579" i="1"/>
  <c r="I10579" i="1" s="1"/>
  <c r="J10579" i="1" s="1"/>
  <c r="H10571" i="1"/>
  <c r="I10571" i="1" s="1"/>
  <c r="J10571" i="1" s="1"/>
  <c r="H10563" i="1"/>
  <c r="I10563" i="1" s="1"/>
  <c r="J10563" i="1" s="1"/>
  <c r="H10555" i="1"/>
  <c r="I10555" i="1" s="1"/>
  <c r="J10555" i="1" s="1"/>
  <c r="H10547" i="1"/>
  <c r="I10547" i="1" s="1"/>
  <c r="J10547" i="1" s="1"/>
  <c r="H10539" i="1"/>
  <c r="I10539" i="1" s="1"/>
  <c r="J10539" i="1" s="1"/>
  <c r="H10531" i="1"/>
  <c r="I10531" i="1" s="1"/>
  <c r="J10531" i="1" s="1"/>
  <c r="H10523" i="1"/>
  <c r="I10523" i="1" s="1"/>
  <c r="J10523" i="1" s="1"/>
  <c r="H10515" i="1"/>
  <c r="I10515" i="1" s="1"/>
  <c r="J10515" i="1" s="1"/>
  <c r="H10507" i="1"/>
  <c r="I10507" i="1" s="1"/>
  <c r="J10507" i="1" s="1"/>
  <c r="H10499" i="1"/>
  <c r="I10499" i="1" s="1"/>
  <c r="J10499" i="1" s="1"/>
  <c r="H10491" i="1"/>
  <c r="I10491" i="1" s="1"/>
  <c r="J10491" i="1" s="1"/>
  <c r="H10483" i="1"/>
  <c r="I10483" i="1" s="1"/>
  <c r="J10483" i="1" s="1"/>
  <c r="H10475" i="1"/>
  <c r="I10475" i="1" s="1"/>
  <c r="J10475" i="1" s="1"/>
  <c r="H10467" i="1"/>
  <c r="I10467" i="1" s="1"/>
  <c r="J10467" i="1" s="1"/>
  <c r="H10459" i="1"/>
  <c r="I10459" i="1" s="1"/>
  <c r="J10459" i="1" s="1"/>
  <c r="H10451" i="1"/>
  <c r="I10451" i="1" s="1"/>
  <c r="J10451" i="1" s="1"/>
  <c r="H10443" i="1"/>
  <c r="I10443" i="1" s="1"/>
  <c r="J10443" i="1" s="1"/>
  <c r="H10435" i="1"/>
  <c r="I10435" i="1" s="1"/>
  <c r="J10435" i="1" s="1"/>
  <c r="H10427" i="1"/>
  <c r="I10427" i="1" s="1"/>
  <c r="J10427" i="1" s="1"/>
  <c r="H10419" i="1"/>
  <c r="I10419" i="1" s="1"/>
  <c r="J10419" i="1" s="1"/>
  <c r="H10411" i="1"/>
  <c r="I10411" i="1" s="1"/>
  <c r="J10411" i="1" s="1"/>
  <c r="H10403" i="1"/>
  <c r="I10403" i="1" s="1"/>
  <c r="J10403" i="1" s="1"/>
  <c r="H10395" i="1"/>
  <c r="I10395" i="1" s="1"/>
  <c r="J10395" i="1" s="1"/>
  <c r="H10387" i="1"/>
  <c r="I10387" i="1" s="1"/>
  <c r="J10387" i="1" s="1"/>
  <c r="H10379" i="1"/>
  <c r="I10379" i="1" s="1"/>
  <c r="J10379" i="1" s="1"/>
  <c r="H10371" i="1"/>
  <c r="I10371" i="1" s="1"/>
  <c r="J10371" i="1" s="1"/>
  <c r="H10363" i="1"/>
  <c r="I10363" i="1" s="1"/>
  <c r="J10363" i="1" s="1"/>
  <c r="H10355" i="1"/>
  <c r="I10355" i="1" s="1"/>
  <c r="J10355" i="1" s="1"/>
  <c r="H10347" i="1"/>
  <c r="I10347" i="1" s="1"/>
  <c r="J10347" i="1" s="1"/>
  <c r="H10339" i="1"/>
  <c r="I10339" i="1" s="1"/>
  <c r="J10339" i="1" s="1"/>
  <c r="H10331" i="1"/>
  <c r="I10331" i="1" s="1"/>
  <c r="J10331" i="1" s="1"/>
  <c r="H10323" i="1"/>
  <c r="I10323" i="1" s="1"/>
  <c r="J10323" i="1" s="1"/>
  <c r="H10315" i="1"/>
  <c r="I10315" i="1" s="1"/>
  <c r="J10315" i="1" s="1"/>
  <c r="H10307" i="1"/>
  <c r="I10307" i="1" s="1"/>
  <c r="J10307" i="1" s="1"/>
  <c r="H10299" i="1"/>
  <c r="I10299" i="1" s="1"/>
  <c r="J10299" i="1" s="1"/>
  <c r="H10291" i="1"/>
  <c r="I10291" i="1" s="1"/>
  <c r="J10291" i="1" s="1"/>
  <c r="H10283" i="1"/>
  <c r="I10283" i="1" s="1"/>
  <c r="J10283" i="1" s="1"/>
  <c r="H10275" i="1"/>
  <c r="I10275" i="1" s="1"/>
  <c r="J10275" i="1" s="1"/>
  <c r="H10267" i="1"/>
  <c r="I10267" i="1" s="1"/>
  <c r="J10267" i="1" s="1"/>
  <c r="H10259" i="1"/>
  <c r="I10259" i="1" s="1"/>
  <c r="J10259" i="1" s="1"/>
  <c r="H10251" i="1"/>
  <c r="I10251" i="1" s="1"/>
  <c r="J10251" i="1" s="1"/>
  <c r="H10243" i="1"/>
  <c r="I10243" i="1" s="1"/>
  <c r="J10243" i="1" s="1"/>
  <c r="H10235" i="1"/>
  <c r="I10235" i="1" s="1"/>
  <c r="J10235" i="1" s="1"/>
  <c r="H10227" i="1"/>
  <c r="I10227" i="1" s="1"/>
  <c r="J10227" i="1" s="1"/>
  <c r="H10219" i="1"/>
  <c r="I10219" i="1" s="1"/>
  <c r="J10219" i="1" s="1"/>
  <c r="H10211" i="1"/>
  <c r="I10211" i="1" s="1"/>
  <c r="J10211" i="1" s="1"/>
  <c r="H10203" i="1"/>
  <c r="I10203" i="1" s="1"/>
  <c r="J10203" i="1" s="1"/>
  <c r="H10195" i="1"/>
  <c r="I10195" i="1" s="1"/>
  <c r="J10195" i="1" s="1"/>
  <c r="H10187" i="1"/>
  <c r="I10187" i="1" s="1"/>
  <c r="J10187" i="1" s="1"/>
  <c r="H10179" i="1"/>
  <c r="I10179" i="1" s="1"/>
  <c r="J10179" i="1" s="1"/>
  <c r="H10171" i="1"/>
  <c r="I10171" i="1" s="1"/>
  <c r="J10171" i="1" s="1"/>
  <c r="H10163" i="1"/>
  <c r="I10163" i="1" s="1"/>
  <c r="J10163" i="1" s="1"/>
  <c r="H10155" i="1"/>
  <c r="I10155" i="1" s="1"/>
  <c r="J10155" i="1" s="1"/>
  <c r="H10147" i="1"/>
  <c r="I10147" i="1" s="1"/>
  <c r="J10147" i="1" s="1"/>
  <c r="H10139" i="1"/>
  <c r="I10139" i="1" s="1"/>
  <c r="J10139" i="1" s="1"/>
  <c r="H10131" i="1"/>
  <c r="I10131" i="1" s="1"/>
  <c r="J10131" i="1" s="1"/>
  <c r="H10123" i="1"/>
  <c r="I10123" i="1" s="1"/>
  <c r="J10123" i="1" s="1"/>
  <c r="H10115" i="1"/>
  <c r="I10115" i="1" s="1"/>
  <c r="J10115" i="1" s="1"/>
  <c r="H10107" i="1"/>
  <c r="I10107" i="1" s="1"/>
  <c r="J10107" i="1" s="1"/>
  <c r="H10099" i="1"/>
  <c r="I10099" i="1" s="1"/>
  <c r="J10099" i="1" s="1"/>
  <c r="H10091" i="1"/>
  <c r="I10091" i="1" s="1"/>
  <c r="J10091" i="1" s="1"/>
  <c r="H10083" i="1"/>
  <c r="I10083" i="1" s="1"/>
  <c r="J10083" i="1" s="1"/>
  <c r="H10075" i="1"/>
  <c r="I10075" i="1" s="1"/>
  <c r="J10075" i="1" s="1"/>
  <c r="H10067" i="1"/>
  <c r="I10067" i="1" s="1"/>
  <c r="J10067" i="1" s="1"/>
  <c r="H10059" i="1"/>
  <c r="I10059" i="1" s="1"/>
  <c r="J10059" i="1" s="1"/>
  <c r="H10051" i="1"/>
  <c r="I10051" i="1" s="1"/>
  <c r="J10051" i="1" s="1"/>
  <c r="H10043" i="1"/>
  <c r="I10043" i="1" s="1"/>
  <c r="J10043" i="1" s="1"/>
  <c r="H10035" i="1"/>
  <c r="I10035" i="1" s="1"/>
  <c r="J10035" i="1" s="1"/>
  <c r="H10027" i="1"/>
  <c r="I10027" i="1" s="1"/>
  <c r="J10027" i="1" s="1"/>
  <c r="H10019" i="1"/>
  <c r="I10019" i="1" s="1"/>
  <c r="J10019" i="1" s="1"/>
  <c r="H10011" i="1"/>
  <c r="I10011" i="1" s="1"/>
  <c r="J10011" i="1" s="1"/>
  <c r="H10003" i="1"/>
  <c r="I10003" i="1" s="1"/>
  <c r="J10003" i="1" s="1"/>
  <c r="H9995" i="1"/>
  <c r="I9995" i="1" s="1"/>
  <c r="J9995" i="1" s="1"/>
  <c r="H9987" i="1"/>
  <c r="I9987" i="1" s="1"/>
  <c r="J9987" i="1" s="1"/>
  <c r="H9979" i="1"/>
  <c r="I9979" i="1" s="1"/>
  <c r="J9979" i="1" s="1"/>
  <c r="H9971" i="1"/>
  <c r="I9971" i="1" s="1"/>
  <c r="J9971" i="1" s="1"/>
  <c r="H9963" i="1"/>
  <c r="I9963" i="1" s="1"/>
  <c r="J9963" i="1" s="1"/>
  <c r="H9955" i="1"/>
  <c r="I9955" i="1" s="1"/>
  <c r="J9955" i="1" s="1"/>
  <c r="H9947" i="1"/>
  <c r="I9947" i="1" s="1"/>
  <c r="J9947" i="1" s="1"/>
  <c r="H9939" i="1"/>
  <c r="I9939" i="1" s="1"/>
  <c r="J9939" i="1" s="1"/>
  <c r="H9931" i="1"/>
  <c r="I9931" i="1" s="1"/>
  <c r="J9931" i="1" s="1"/>
  <c r="H9923" i="1"/>
  <c r="I9923" i="1" s="1"/>
  <c r="J9923" i="1" s="1"/>
  <c r="H9915" i="1"/>
  <c r="I9915" i="1" s="1"/>
  <c r="J9915" i="1" s="1"/>
  <c r="H9907" i="1"/>
  <c r="I9907" i="1" s="1"/>
  <c r="J9907" i="1" s="1"/>
  <c r="H9899" i="1"/>
  <c r="I9899" i="1" s="1"/>
  <c r="J9899" i="1" s="1"/>
  <c r="H9891" i="1"/>
  <c r="I9891" i="1" s="1"/>
  <c r="J9891" i="1" s="1"/>
  <c r="H9883" i="1"/>
  <c r="I9883" i="1" s="1"/>
  <c r="J9883" i="1" s="1"/>
  <c r="H9875" i="1"/>
  <c r="I9875" i="1" s="1"/>
  <c r="J9875" i="1" s="1"/>
  <c r="H9867" i="1"/>
  <c r="I9867" i="1" s="1"/>
  <c r="J9867" i="1" s="1"/>
  <c r="H9859" i="1"/>
  <c r="I9859" i="1" s="1"/>
  <c r="J9859" i="1" s="1"/>
  <c r="H9851" i="1"/>
  <c r="I9851" i="1" s="1"/>
  <c r="J9851" i="1" s="1"/>
  <c r="H9843" i="1"/>
  <c r="I9843" i="1" s="1"/>
  <c r="J9843" i="1" s="1"/>
  <c r="H9835" i="1"/>
  <c r="I9835" i="1" s="1"/>
  <c r="J9835" i="1" s="1"/>
  <c r="H9827" i="1"/>
  <c r="I9827" i="1" s="1"/>
  <c r="J9827" i="1" s="1"/>
  <c r="H9819" i="1"/>
  <c r="I9819" i="1" s="1"/>
  <c r="J9819" i="1" s="1"/>
  <c r="H9811" i="1"/>
  <c r="I9811" i="1" s="1"/>
  <c r="J9811" i="1" s="1"/>
  <c r="H9803" i="1"/>
  <c r="I9803" i="1" s="1"/>
  <c r="J9803" i="1" s="1"/>
  <c r="H9795" i="1"/>
  <c r="I9795" i="1" s="1"/>
  <c r="J9795" i="1" s="1"/>
  <c r="H9787" i="1"/>
  <c r="I9787" i="1" s="1"/>
  <c r="J9787" i="1" s="1"/>
  <c r="H9779" i="1"/>
  <c r="I9779" i="1" s="1"/>
  <c r="J9779" i="1" s="1"/>
  <c r="H9771" i="1"/>
  <c r="I9771" i="1" s="1"/>
  <c r="J9771" i="1" s="1"/>
  <c r="H9763" i="1"/>
  <c r="I9763" i="1" s="1"/>
  <c r="J9763" i="1" s="1"/>
  <c r="H9755" i="1"/>
  <c r="I9755" i="1" s="1"/>
  <c r="J9755" i="1" s="1"/>
  <c r="H9747" i="1"/>
  <c r="I9747" i="1" s="1"/>
  <c r="J9747" i="1" s="1"/>
  <c r="H9739" i="1"/>
  <c r="I9739" i="1" s="1"/>
  <c r="J9739" i="1" s="1"/>
  <c r="H9731" i="1"/>
  <c r="I9731" i="1" s="1"/>
  <c r="J9731" i="1" s="1"/>
  <c r="H9723" i="1"/>
  <c r="I9723" i="1" s="1"/>
  <c r="J9723" i="1" s="1"/>
  <c r="H9715" i="1"/>
  <c r="I9715" i="1" s="1"/>
  <c r="J9715" i="1" s="1"/>
  <c r="H9707" i="1"/>
  <c r="I9707" i="1" s="1"/>
  <c r="J9707" i="1" s="1"/>
  <c r="H9699" i="1"/>
  <c r="I9699" i="1" s="1"/>
  <c r="J9699" i="1" s="1"/>
  <c r="H9691" i="1"/>
  <c r="I9691" i="1" s="1"/>
  <c r="J9691" i="1" s="1"/>
  <c r="H9683" i="1"/>
  <c r="I9683" i="1" s="1"/>
  <c r="J9683" i="1" s="1"/>
  <c r="H9675" i="1"/>
  <c r="I9675" i="1" s="1"/>
  <c r="J9675" i="1" s="1"/>
  <c r="H9667" i="1"/>
  <c r="I9667" i="1" s="1"/>
  <c r="J9667" i="1" s="1"/>
  <c r="H9659" i="1"/>
  <c r="I9659" i="1" s="1"/>
  <c r="J9659" i="1" s="1"/>
  <c r="H9651" i="1"/>
  <c r="I9651" i="1" s="1"/>
  <c r="J9651" i="1" s="1"/>
  <c r="H9643" i="1"/>
  <c r="I9643" i="1" s="1"/>
  <c r="J9643" i="1" s="1"/>
  <c r="H9635" i="1"/>
  <c r="I9635" i="1" s="1"/>
  <c r="J9635" i="1" s="1"/>
  <c r="H9627" i="1"/>
  <c r="I9627" i="1" s="1"/>
  <c r="J9627" i="1" s="1"/>
  <c r="H9619" i="1"/>
  <c r="I9619" i="1" s="1"/>
  <c r="J9619" i="1" s="1"/>
  <c r="H9611" i="1"/>
  <c r="I9611" i="1" s="1"/>
  <c r="J9611" i="1" s="1"/>
  <c r="H9603" i="1"/>
  <c r="I9603" i="1" s="1"/>
  <c r="J9603" i="1" s="1"/>
  <c r="H9595" i="1"/>
  <c r="I9595" i="1" s="1"/>
  <c r="J9595" i="1" s="1"/>
  <c r="H9587" i="1"/>
  <c r="I9587" i="1" s="1"/>
  <c r="J9587" i="1" s="1"/>
  <c r="H9579" i="1"/>
  <c r="I9579" i="1" s="1"/>
  <c r="J9579" i="1" s="1"/>
  <c r="H9571" i="1"/>
  <c r="I9571" i="1" s="1"/>
  <c r="J9571" i="1" s="1"/>
  <c r="H9563" i="1"/>
  <c r="I9563" i="1" s="1"/>
  <c r="J9563" i="1" s="1"/>
  <c r="H9555" i="1"/>
  <c r="I9555" i="1" s="1"/>
  <c r="J9555" i="1" s="1"/>
  <c r="H9547" i="1"/>
  <c r="I9547" i="1" s="1"/>
  <c r="J9547" i="1" s="1"/>
  <c r="H9539" i="1"/>
  <c r="I9539" i="1" s="1"/>
  <c r="J9539" i="1" s="1"/>
  <c r="H9531" i="1"/>
  <c r="I9531" i="1" s="1"/>
  <c r="J9531" i="1" s="1"/>
  <c r="H9523" i="1"/>
  <c r="I9523" i="1" s="1"/>
  <c r="J9523" i="1" s="1"/>
  <c r="H9515" i="1"/>
  <c r="I9515" i="1" s="1"/>
  <c r="J9515" i="1" s="1"/>
  <c r="H9507" i="1"/>
  <c r="I9507" i="1" s="1"/>
  <c r="J9507" i="1" s="1"/>
  <c r="H9499" i="1"/>
  <c r="I9499" i="1" s="1"/>
  <c r="J9499" i="1" s="1"/>
  <c r="H9491" i="1"/>
  <c r="I9491" i="1" s="1"/>
  <c r="J9491" i="1" s="1"/>
  <c r="H9483" i="1"/>
  <c r="I9483" i="1" s="1"/>
  <c r="J9483" i="1" s="1"/>
  <c r="H20706" i="1"/>
  <c r="I20706" i="1" s="1"/>
  <c r="J20706" i="1" s="1"/>
  <c r="H20698" i="1"/>
  <c r="I20698" i="1" s="1"/>
  <c r="J20698" i="1" s="1"/>
  <c r="H20690" i="1"/>
  <c r="I20690" i="1" s="1"/>
  <c r="J20690" i="1" s="1"/>
  <c r="H20682" i="1"/>
  <c r="I20682" i="1" s="1"/>
  <c r="J20682" i="1" s="1"/>
  <c r="H25230" i="1"/>
  <c r="I25230" i="1" s="1"/>
  <c r="J25230" i="1" s="1"/>
  <c r="H25222" i="1"/>
  <c r="I25222" i="1" s="1"/>
  <c r="J25222" i="1" s="1"/>
  <c r="H25214" i="1"/>
  <c r="I25214" i="1" s="1"/>
  <c r="J25214" i="1" s="1"/>
  <c r="H25206" i="1"/>
  <c r="I25206" i="1" s="1"/>
  <c r="J25206" i="1" s="1"/>
  <c r="H25198" i="1"/>
  <c r="I25198" i="1" s="1"/>
  <c r="J25198" i="1" s="1"/>
  <c r="H25190" i="1"/>
  <c r="I25190" i="1" s="1"/>
  <c r="J25190" i="1" s="1"/>
  <c r="H25182" i="1"/>
  <c r="I25182" i="1" s="1"/>
  <c r="J25182" i="1" s="1"/>
  <c r="H25174" i="1"/>
  <c r="I25174" i="1" s="1"/>
  <c r="J25174" i="1" s="1"/>
  <c r="H25166" i="1"/>
  <c r="I25166" i="1" s="1"/>
  <c r="J25166" i="1" s="1"/>
  <c r="H25158" i="1"/>
  <c r="I25158" i="1" s="1"/>
  <c r="J25158" i="1" s="1"/>
  <c r="H25150" i="1"/>
  <c r="I25150" i="1" s="1"/>
  <c r="J25150" i="1" s="1"/>
  <c r="H25142" i="1"/>
  <c r="I25142" i="1" s="1"/>
  <c r="J25142" i="1" s="1"/>
  <c r="H25134" i="1"/>
  <c r="I25134" i="1" s="1"/>
  <c r="J25134" i="1" s="1"/>
  <c r="H25126" i="1"/>
  <c r="I25126" i="1" s="1"/>
  <c r="J25126" i="1" s="1"/>
  <c r="H25118" i="1"/>
  <c r="I25118" i="1" s="1"/>
  <c r="J25118" i="1" s="1"/>
  <c r="H25110" i="1"/>
  <c r="I25110" i="1" s="1"/>
  <c r="J25110" i="1" s="1"/>
  <c r="H25102" i="1"/>
  <c r="I25102" i="1" s="1"/>
  <c r="J25102" i="1" s="1"/>
  <c r="H25094" i="1"/>
  <c r="I25094" i="1" s="1"/>
  <c r="J25094" i="1" s="1"/>
  <c r="H25086" i="1"/>
  <c r="I25086" i="1" s="1"/>
  <c r="J25086" i="1" s="1"/>
  <c r="H25078" i="1"/>
  <c r="I25078" i="1" s="1"/>
  <c r="J25078" i="1" s="1"/>
  <c r="H25070" i="1"/>
  <c r="I25070" i="1" s="1"/>
  <c r="J25070" i="1" s="1"/>
  <c r="H25062" i="1"/>
  <c r="I25062" i="1" s="1"/>
  <c r="J25062" i="1" s="1"/>
  <c r="H25054" i="1"/>
  <c r="I25054" i="1" s="1"/>
  <c r="J25054" i="1" s="1"/>
  <c r="H25046" i="1"/>
  <c r="I25046" i="1" s="1"/>
  <c r="J25046" i="1" s="1"/>
  <c r="H25038" i="1"/>
  <c r="I25038" i="1" s="1"/>
  <c r="J25038" i="1" s="1"/>
  <c r="H25030" i="1"/>
  <c r="I25030" i="1" s="1"/>
  <c r="J25030" i="1" s="1"/>
  <c r="H25022" i="1"/>
  <c r="I25022" i="1" s="1"/>
  <c r="J25022" i="1" s="1"/>
  <c r="H25014" i="1"/>
  <c r="I25014" i="1" s="1"/>
  <c r="J25014" i="1" s="1"/>
  <c r="H25006" i="1"/>
  <c r="I25006" i="1" s="1"/>
  <c r="J25006" i="1" s="1"/>
  <c r="H24998" i="1"/>
  <c r="I24998" i="1" s="1"/>
  <c r="J24998" i="1" s="1"/>
  <c r="H24990" i="1"/>
  <c r="I24990" i="1" s="1"/>
  <c r="J24990" i="1" s="1"/>
  <c r="H24982" i="1"/>
  <c r="I24982" i="1" s="1"/>
  <c r="J24982" i="1" s="1"/>
  <c r="H24974" i="1"/>
  <c r="I24974" i="1" s="1"/>
  <c r="J24974" i="1" s="1"/>
  <c r="H24966" i="1"/>
  <c r="I24966" i="1" s="1"/>
  <c r="J24966" i="1" s="1"/>
  <c r="H24958" i="1"/>
  <c r="I24958" i="1" s="1"/>
  <c r="J24958" i="1" s="1"/>
  <c r="H24950" i="1"/>
  <c r="I24950" i="1" s="1"/>
  <c r="J24950" i="1" s="1"/>
  <c r="H24942" i="1"/>
  <c r="I24942" i="1" s="1"/>
  <c r="J24942" i="1" s="1"/>
  <c r="H24934" i="1"/>
  <c r="I24934" i="1" s="1"/>
  <c r="J24934" i="1" s="1"/>
  <c r="H24926" i="1"/>
  <c r="I24926" i="1" s="1"/>
  <c r="J24926" i="1" s="1"/>
  <c r="H24918" i="1"/>
  <c r="I24918" i="1" s="1"/>
  <c r="J24918" i="1" s="1"/>
  <c r="H24910" i="1"/>
  <c r="I24910" i="1" s="1"/>
  <c r="J24910" i="1" s="1"/>
  <c r="H24902" i="1"/>
  <c r="I24902" i="1" s="1"/>
  <c r="J24902" i="1" s="1"/>
  <c r="H24894" i="1"/>
  <c r="I24894" i="1" s="1"/>
  <c r="J24894" i="1" s="1"/>
  <c r="H24886" i="1"/>
  <c r="I24886" i="1" s="1"/>
  <c r="J24886" i="1" s="1"/>
  <c r="H24878" i="1"/>
  <c r="I24878" i="1" s="1"/>
  <c r="J24878" i="1" s="1"/>
  <c r="H24870" i="1"/>
  <c r="I24870" i="1" s="1"/>
  <c r="J24870" i="1" s="1"/>
  <c r="H24862" i="1"/>
  <c r="I24862" i="1" s="1"/>
  <c r="J24862" i="1" s="1"/>
  <c r="H24854" i="1"/>
  <c r="I24854" i="1" s="1"/>
  <c r="J24854" i="1" s="1"/>
  <c r="H24846" i="1"/>
  <c r="I24846" i="1" s="1"/>
  <c r="J24846" i="1" s="1"/>
  <c r="H24838" i="1"/>
  <c r="I24838" i="1" s="1"/>
  <c r="J24838" i="1" s="1"/>
  <c r="H24830" i="1"/>
  <c r="I24830" i="1" s="1"/>
  <c r="J24830" i="1" s="1"/>
  <c r="H24822" i="1"/>
  <c r="I24822" i="1" s="1"/>
  <c r="J24822" i="1" s="1"/>
  <c r="H24814" i="1"/>
  <c r="I24814" i="1" s="1"/>
  <c r="J24814" i="1" s="1"/>
  <c r="H24806" i="1"/>
  <c r="I24806" i="1" s="1"/>
  <c r="J24806" i="1" s="1"/>
  <c r="H24798" i="1"/>
  <c r="I24798" i="1" s="1"/>
  <c r="J24798" i="1" s="1"/>
  <c r="H24790" i="1"/>
  <c r="I24790" i="1" s="1"/>
  <c r="J24790" i="1" s="1"/>
  <c r="H24782" i="1"/>
  <c r="I24782" i="1" s="1"/>
  <c r="J24782" i="1" s="1"/>
  <c r="H24774" i="1"/>
  <c r="I24774" i="1" s="1"/>
  <c r="J24774" i="1" s="1"/>
  <c r="H24766" i="1"/>
  <c r="I24766" i="1" s="1"/>
  <c r="J24766" i="1" s="1"/>
  <c r="H24758" i="1"/>
  <c r="I24758" i="1" s="1"/>
  <c r="J24758" i="1" s="1"/>
  <c r="H24750" i="1"/>
  <c r="I24750" i="1" s="1"/>
  <c r="J24750" i="1" s="1"/>
  <c r="H24742" i="1"/>
  <c r="I24742" i="1" s="1"/>
  <c r="J24742" i="1" s="1"/>
  <c r="H24734" i="1"/>
  <c r="I24734" i="1" s="1"/>
  <c r="J24734" i="1" s="1"/>
  <c r="H24726" i="1"/>
  <c r="I24726" i="1" s="1"/>
  <c r="J24726" i="1" s="1"/>
  <c r="H24718" i="1"/>
  <c r="I24718" i="1" s="1"/>
  <c r="J24718" i="1" s="1"/>
  <c r="H24710" i="1"/>
  <c r="I24710" i="1" s="1"/>
  <c r="J24710" i="1" s="1"/>
  <c r="H24702" i="1"/>
  <c r="I24702" i="1" s="1"/>
  <c r="J24702" i="1" s="1"/>
  <c r="H24694" i="1"/>
  <c r="I24694" i="1" s="1"/>
  <c r="J24694" i="1" s="1"/>
  <c r="H24686" i="1"/>
  <c r="I24686" i="1" s="1"/>
  <c r="J24686" i="1" s="1"/>
  <c r="H24678" i="1"/>
  <c r="I24678" i="1" s="1"/>
  <c r="J24678" i="1" s="1"/>
  <c r="H24670" i="1"/>
  <c r="I24670" i="1" s="1"/>
  <c r="J24670" i="1" s="1"/>
  <c r="H24662" i="1"/>
  <c r="I24662" i="1" s="1"/>
  <c r="J24662" i="1" s="1"/>
  <c r="H24654" i="1"/>
  <c r="I24654" i="1" s="1"/>
  <c r="J24654" i="1" s="1"/>
  <c r="H24646" i="1"/>
  <c r="I24646" i="1" s="1"/>
  <c r="J24646" i="1" s="1"/>
  <c r="H24638" i="1"/>
  <c r="I24638" i="1" s="1"/>
  <c r="J24638" i="1" s="1"/>
  <c r="H24630" i="1"/>
  <c r="I24630" i="1" s="1"/>
  <c r="J24630" i="1" s="1"/>
  <c r="H24622" i="1"/>
  <c r="I24622" i="1" s="1"/>
  <c r="J24622" i="1" s="1"/>
  <c r="H24614" i="1"/>
  <c r="I24614" i="1" s="1"/>
  <c r="J24614" i="1" s="1"/>
  <c r="H24606" i="1"/>
  <c r="I24606" i="1" s="1"/>
  <c r="J24606" i="1" s="1"/>
  <c r="H24598" i="1"/>
  <c r="I24598" i="1" s="1"/>
  <c r="J24598" i="1" s="1"/>
  <c r="H24590" i="1"/>
  <c r="I24590" i="1" s="1"/>
  <c r="J24590" i="1" s="1"/>
  <c r="H24582" i="1"/>
  <c r="I24582" i="1" s="1"/>
  <c r="J24582" i="1" s="1"/>
  <c r="H24574" i="1"/>
  <c r="I24574" i="1" s="1"/>
  <c r="J24574" i="1" s="1"/>
  <c r="H24566" i="1"/>
  <c r="I24566" i="1" s="1"/>
  <c r="J24566" i="1" s="1"/>
  <c r="H24558" i="1"/>
  <c r="I24558" i="1" s="1"/>
  <c r="J24558" i="1" s="1"/>
  <c r="H24550" i="1"/>
  <c r="I24550" i="1" s="1"/>
  <c r="J24550" i="1" s="1"/>
  <c r="H24542" i="1"/>
  <c r="I24542" i="1" s="1"/>
  <c r="J24542" i="1" s="1"/>
  <c r="H24534" i="1"/>
  <c r="I24534" i="1" s="1"/>
  <c r="J24534" i="1" s="1"/>
  <c r="H24526" i="1"/>
  <c r="I24526" i="1" s="1"/>
  <c r="J24526" i="1" s="1"/>
  <c r="H24518" i="1"/>
  <c r="I24518" i="1" s="1"/>
  <c r="J24518" i="1" s="1"/>
  <c r="H24510" i="1"/>
  <c r="I24510" i="1" s="1"/>
  <c r="J24510" i="1" s="1"/>
  <c r="H24502" i="1"/>
  <c r="I24502" i="1" s="1"/>
  <c r="J24502" i="1" s="1"/>
  <c r="H24494" i="1"/>
  <c r="I24494" i="1" s="1"/>
  <c r="J24494" i="1" s="1"/>
  <c r="H24486" i="1"/>
  <c r="I24486" i="1" s="1"/>
  <c r="J24486" i="1" s="1"/>
  <c r="H24478" i="1"/>
  <c r="I24478" i="1" s="1"/>
  <c r="J24478" i="1" s="1"/>
  <c r="H24470" i="1"/>
  <c r="I24470" i="1" s="1"/>
  <c r="J24470" i="1" s="1"/>
  <c r="H24462" i="1"/>
  <c r="I24462" i="1" s="1"/>
  <c r="J24462" i="1" s="1"/>
  <c r="H24454" i="1"/>
  <c r="I24454" i="1" s="1"/>
  <c r="J24454" i="1" s="1"/>
  <c r="H24446" i="1"/>
  <c r="I24446" i="1" s="1"/>
  <c r="J24446" i="1" s="1"/>
  <c r="H24438" i="1"/>
  <c r="I24438" i="1" s="1"/>
  <c r="J24438" i="1" s="1"/>
  <c r="H24430" i="1"/>
  <c r="I24430" i="1" s="1"/>
  <c r="J24430" i="1" s="1"/>
  <c r="H24422" i="1"/>
  <c r="I24422" i="1" s="1"/>
  <c r="J24422" i="1" s="1"/>
  <c r="H24414" i="1"/>
  <c r="I24414" i="1" s="1"/>
  <c r="J24414" i="1" s="1"/>
  <c r="H24406" i="1"/>
  <c r="I24406" i="1" s="1"/>
  <c r="J24406" i="1" s="1"/>
  <c r="H24398" i="1"/>
  <c r="I24398" i="1" s="1"/>
  <c r="J24398" i="1" s="1"/>
  <c r="H24390" i="1"/>
  <c r="I24390" i="1" s="1"/>
  <c r="J24390" i="1" s="1"/>
  <c r="H24382" i="1"/>
  <c r="I24382" i="1" s="1"/>
  <c r="J24382" i="1" s="1"/>
  <c r="H24374" i="1"/>
  <c r="I24374" i="1" s="1"/>
  <c r="J24374" i="1" s="1"/>
  <c r="H24366" i="1"/>
  <c r="I24366" i="1" s="1"/>
  <c r="J24366" i="1" s="1"/>
  <c r="H24358" i="1"/>
  <c r="I24358" i="1" s="1"/>
  <c r="J24358" i="1" s="1"/>
  <c r="H24350" i="1"/>
  <c r="I24350" i="1" s="1"/>
  <c r="J24350" i="1" s="1"/>
  <c r="H24342" i="1"/>
  <c r="I24342" i="1" s="1"/>
  <c r="J24342" i="1" s="1"/>
  <c r="H24334" i="1"/>
  <c r="I24334" i="1" s="1"/>
  <c r="J24334" i="1" s="1"/>
  <c r="H24326" i="1"/>
  <c r="I24326" i="1" s="1"/>
  <c r="J24326" i="1" s="1"/>
  <c r="H24318" i="1"/>
  <c r="I24318" i="1" s="1"/>
  <c r="J24318" i="1" s="1"/>
  <c r="H24310" i="1"/>
  <c r="I24310" i="1" s="1"/>
  <c r="J24310" i="1" s="1"/>
  <c r="H24302" i="1"/>
  <c r="I24302" i="1" s="1"/>
  <c r="J24302" i="1" s="1"/>
  <c r="H24294" i="1"/>
  <c r="I24294" i="1" s="1"/>
  <c r="J24294" i="1" s="1"/>
  <c r="H24286" i="1"/>
  <c r="I24286" i="1" s="1"/>
  <c r="J24286" i="1" s="1"/>
  <c r="H24278" i="1"/>
  <c r="I24278" i="1" s="1"/>
  <c r="J24278" i="1" s="1"/>
  <c r="H24270" i="1"/>
  <c r="I24270" i="1" s="1"/>
  <c r="J24270" i="1" s="1"/>
  <c r="H24262" i="1"/>
  <c r="I24262" i="1" s="1"/>
  <c r="J24262" i="1" s="1"/>
  <c r="H24254" i="1"/>
  <c r="I24254" i="1" s="1"/>
  <c r="J24254" i="1" s="1"/>
  <c r="H24246" i="1"/>
  <c r="I24246" i="1" s="1"/>
  <c r="J24246" i="1" s="1"/>
  <c r="H24238" i="1"/>
  <c r="I24238" i="1" s="1"/>
  <c r="J24238" i="1" s="1"/>
  <c r="H24230" i="1"/>
  <c r="I24230" i="1" s="1"/>
  <c r="J24230" i="1" s="1"/>
  <c r="H24222" i="1"/>
  <c r="I24222" i="1" s="1"/>
  <c r="J24222" i="1" s="1"/>
  <c r="H24214" i="1"/>
  <c r="I24214" i="1" s="1"/>
  <c r="J24214" i="1" s="1"/>
  <c r="H24206" i="1"/>
  <c r="I24206" i="1" s="1"/>
  <c r="J24206" i="1" s="1"/>
  <c r="H24198" i="1"/>
  <c r="I24198" i="1" s="1"/>
  <c r="J24198" i="1" s="1"/>
  <c r="H24190" i="1"/>
  <c r="I24190" i="1" s="1"/>
  <c r="J24190" i="1" s="1"/>
  <c r="H24182" i="1"/>
  <c r="I24182" i="1" s="1"/>
  <c r="J24182" i="1" s="1"/>
  <c r="H24174" i="1"/>
  <c r="I24174" i="1" s="1"/>
  <c r="J24174" i="1" s="1"/>
  <c r="H24166" i="1"/>
  <c r="I24166" i="1" s="1"/>
  <c r="J24166" i="1" s="1"/>
  <c r="H24158" i="1"/>
  <c r="I24158" i="1" s="1"/>
  <c r="J24158" i="1" s="1"/>
  <c r="H24150" i="1"/>
  <c r="I24150" i="1" s="1"/>
  <c r="J24150" i="1" s="1"/>
  <c r="H24142" i="1"/>
  <c r="I24142" i="1" s="1"/>
  <c r="J24142" i="1" s="1"/>
  <c r="H24134" i="1"/>
  <c r="I24134" i="1" s="1"/>
  <c r="J24134" i="1" s="1"/>
  <c r="H24126" i="1"/>
  <c r="I24126" i="1" s="1"/>
  <c r="J24126" i="1" s="1"/>
  <c r="H24118" i="1"/>
  <c r="I24118" i="1" s="1"/>
  <c r="J24118" i="1" s="1"/>
  <c r="H24110" i="1"/>
  <c r="I24110" i="1" s="1"/>
  <c r="J24110" i="1" s="1"/>
  <c r="H24102" i="1"/>
  <c r="I24102" i="1" s="1"/>
  <c r="J24102" i="1" s="1"/>
  <c r="H24094" i="1"/>
  <c r="I24094" i="1" s="1"/>
  <c r="J24094" i="1" s="1"/>
  <c r="H24086" i="1"/>
  <c r="I24086" i="1" s="1"/>
  <c r="J24086" i="1" s="1"/>
  <c r="H24078" i="1"/>
  <c r="I24078" i="1" s="1"/>
  <c r="J24078" i="1" s="1"/>
  <c r="H24070" i="1"/>
  <c r="I24070" i="1" s="1"/>
  <c r="J24070" i="1" s="1"/>
  <c r="H24062" i="1"/>
  <c r="I24062" i="1" s="1"/>
  <c r="J24062" i="1" s="1"/>
  <c r="H24054" i="1"/>
  <c r="I24054" i="1" s="1"/>
  <c r="J24054" i="1" s="1"/>
  <c r="H24046" i="1"/>
  <c r="I24046" i="1" s="1"/>
  <c r="J24046" i="1" s="1"/>
  <c r="H24038" i="1"/>
  <c r="I24038" i="1" s="1"/>
  <c r="J24038" i="1" s="1"/>
  <c r="H24030" i="1"/>
  <c r="I24030" i="1" s="1"/>
  <c r="J24030" i="1" s="1"/>
  <c r="H24022" i="1"/>
  <c r="I24022" i="1" s="1"/>
  <c r="J24022" i="1" s="1"/>
  <c r="H24014" i="1"/>
  <c r="I24014" i="1" s="1"/>
  <c r="J24014" i="1" s="1"/>
  <c r="H24006" i="1"/>
  <c r="I24006" i="1" s="1"/>
  <c r="J24006" i="1" s="1"/>
  <c r="H23998" i="1"/>
  <c r="I23998" i="1" s="1"/>
  <c r="J23998" i="1" s="1"/>
  <c r="H23990" i="1"/>
  <c r="I23990" i="1" s="1"/>
  <c r="J23990" i="1" s="1"/>
  <c r="H23982" i="1"/>
  <c r="I23982" i="1" s="1"/>
  <c r="J23982" i="1" s="1"/>
  <c r="H23974" i="1"/>
  <c r="I23974" i="1" s="1"/>
  <c r="J23974" i="1" s="1"/>
  <c r="H23966" i="1"/>
  <c r="I23966" i="1" s="1"/>
  <c r="J23966" i="1" s="1"/>
  <c r="H23958" i="1"/>
  <c r="I23958" i="1" s="1"/>
  <c r="J23958" i="1" s="1"/>
  <c r="H23950" i="1"/>
  <c r="I23950" i="1" s="1"/>
  <c r="J23950" i="1" s="1"/>
  <c r="H23942" i="1"/>
  <c r="I23942" i="1" s="1"/>
  <c r="J23942" i="1" s="1"/>
  <c r="H23934" i="1"/>
  <c r="I23934" i="1" s="1"/>
  <c r="J23934" i="1" s="1"/>
  <c r="H23926" i="1"/>
  <c r="I23926" i="1" s="1"/>
  <c r="J23926" i="1" s="1"/>
  <c r="H23918" i="1"/>
  <c r="I23918" i="1" s="1"/>
  <c r="J23918" i="1" s="1"/>
  <c r="H23910" i="1"/>
  <c r="I23910" i="1" s="1"/>
  <c r="J23910" i="1" s="1"/>
  <c r="H23902" i="1"/>
  <c r="I23902" i="1" s="1"/>
  <c r="J23902" i="1" s="1"/>
  <c r="H23894" i="1"/>
  <c r="I23894" i="1" s="1"/>
  <c r="J23894" i="1" s="1"/>
  <c r="H23886" i="1"/>
  <c r="I23886" i="1" s="1"/>
  <c r="J23886" i="1" s="1"/>
  <c r="H23878" i="1"/>
  <c r="I23878" i="1" s="1"/>
  <c r="J23878" i="1" s="1"/>
  <c r="H23870" i="1"/>
  <c r="I23870" i="1" s="1"/>
  <c r="J23870" i="1" s="1"/>
  <c r="H23862" i="1"/>
  <c r="I23862" i="1" s="1"/>
  <c r="J23862" i="1" s="1"/>
  <c r="H23854" i="1"/>
  <c r="I23854" i="1" s="1"/>
  <c r="J23854" i="1" s="1"/>
  <c r="H23846" i="1"/>
  <c r="I23846" i="1" s="1"/>
  <c r="J23846" i="1" s="1"/>
  <c r="H23838" i="1"/>
  <c r="I23838" i="1" s="1"/>
  <c r="J23838" i="1" s="1"/>
  <c r="H23830" i="1"/>
  <c r="I23830" i="1" s="1"/>
  <c r="J23830" i="1" s="1"/>
  <c r="H23822" i="1"/>
  <c r="I23822" i="1" s="1"/>
  <c r="J23822" i="1" s="1"/>
  <c r="H23814" i="1"/>
  <c r="I23814" i="1" s="1"/>
  <c r="J23814" i="1" s="1"/>
  <c r="H23806" i="1"/>
  <c r="I23806" i="1" s="1"/>
  <c r="J23806" i="1" s="1"/>
  <c r="H23798" i="1"/>
  <c r="I23798" i="1" s="1"/>
  <c r="J23798" i="1" s="1"/>
  <c r="H23790" i="1"/>
  <c r="I23790" i="1" s="1"/>
  <c r="J23790" i="1" s="1"/>
  <c r="H23782" i="1"/>
  <c r="I23782" i="1" s="1"/>
  <c r="J23782" i="1" s="1"/>
  <c r="H23774" i="1"/>
  <c r="I23774" i="1" s="1"/>
  <c r="J23774" i="1" s="1"/>
  <c r="H23766" i="1"/>
  <c r="I23766" i="1" s="1"/>
  <c r="J23766" i="1" s="1"/>
  <c r="H23758" i="1"/>
  <c r="I23758" i="1" s="1"/>
  <c r="J23758" i="1" s="1"/>
  <c r="H23750" i="1"/>
  <c r="I23750" i="1" s="1"/>
  <c r="J23750" i="1" s="1"/>
  <c r="H23742" i="1"/>
  <c r="I23742" i="1" s="1"/>
  <c r="J23742" i="1" s="1"/>
  <c r="H23734" i="1"/>
  <c r="I23734" i="1" s="1"/>
  <c r="J23734" i="1" s="1"/>
  <c r="H23726" i="1"/>
  <c r="I23726" i="1" s="1"/>
  <c r="J23726" i="1" s="1"/>
  <c r="H23718" i="1"/>
  <c r="I23718" i="1" s="1"/>
  <c r="J23718" i="1" s="1"/>
  <c r="H23710" i="1"/>
  <c r="I23710" i="1" s="1"/>
  <c r="J23710" i="1" s="1"/>
  <c r="H23702" i="1"/>
  <c r="I23702" i="1" s="1"/>
  <c r="J23702" i="1" s="1"/>
  <c r="H23694" i="1"/>
  <c r="I23694" i="1" s="1"/>
  <c r="J23694" i="1" s="1"/>
  <c r="H23686" i="1"/>
  <c r="I23686" i="1" s="1"/>
  <c r="J23686" i="1" s="1"/>
  <c r="H23678" i="1"/>
  <c r="I23678" i="1" s="1"/>
  <c r="J23678" i="1" s="1"/>
  <c r="H23670" i="1"/>
  <c r="I23670" i="1" s="1"/>
  <c r="J23670" i="1" s="1"/>
  <c r="H23662" i="1"/>
  <c r="I23662" i="1" s="1"/>
  <c r="J23662" i="1" s="1"/>
  <c r="H23654" i="1"/>
  <c r="I23654" i="1" s="1"/>
  <c r="J23654" i="1" s="1"/>
  <c r="H23646" i="1"/>
  <c r="I23646" i="1" s="1"/>
  <c r="J23646" i="1" s="1"/>
  <c r="H23638" i="1"/>
  <c r="I23638" i="1" s="1"/>
  <c r="J23638" i="1" s="1"/>
  <c r="H23630" i="1"/>
  <c r="I23630" i="1" s="1"/>
  <c r="J23630" i="1" s="1"/>
  <c r="H23622" i="1"/>
  <c r="I23622" i="1" s="1"/>
  <c r="J23622" i="1" s="1"/>
  <c r="H23614" i="1"/>
  <c r="I23614" i="1" s="1"/>
  <c r="J23614" i="1" s="1"/>
  <c r="H23606" i="1"/>
  <c r="I23606" i="1" s="1"/>
  <c r="J23606" i="1" s="1"/>
  <c r="H23598" i="1"/>
  <c r="I23598" i="1" s="1"/>
  <c r="J23598" i="1" s="1"/>
  <c r="H23590" i="1"/>
  <c r="I23590" i="1" s="1"/>
  <c r="J23590" i="1" s="1"/>
  <c r="H23582" i="1"/>
  <c r="I23582" i="1" s="1"/>
  <c r="J23582" i="1" s="1"/>
  <c r="H23574" i="1"/>
  <c r="I23574" i="1" s="1"/>
  <c r="J23574" i="1" s="1"/>
  <c r="H23566" i="1"/>
  <c r="I23566" i="1" s="1"/>
  <c r="J23566" i="1" s="1"/>
  <c r="H23558" i="1"/>
  <c r="I23558" i="1" s="1"/>
  <c r="J23558" i="1" s="1"/>
  <c r="H23550" i="1"/>
  <c r="I23550" i="1" s="1"/>
  <c r="J23550" i="1" s="1"/>
  <c r="H23542" i="1"/>
  <c r="I23542" i="1" s="1"/>
  <c r="J23542" i="1" s="1"/>
  <c r="H23534" i="1"/>
  <c r="I23534" i="1" s="1"/>
  <c r="J23534" i="1" s="1"/>
  <c r="H23526" i="1"/>
  <c r="I23526" i="1" s="1"/>
  <c r="J23526" i="1" s="1"/>
  <c r="H23518" i="1"/>
  <c r="I23518" i="1" s="1"/>
  <c r="J23518" i="1" s="1"/>
  <c r="H23510" i="1"/>
  <c r="I23510" i="1" s="1"/>
  <c r="J23510" i="1" s="1"/>
  <c r="H23502" i="1"/>
  <c r="I23502" i="1" s="1"/>
  <c r="J23502" i="1" s="1"/>
  <c r="H23494" i="1"/>
  <c r="I23494" i="1" s="1"/>
  <c r="J23494" i="1" s="1"/>
  <c r="H23486" i="1"/>
  <c r="I23486" i="1" s="1"/>
  <c r="J23486" i="1" s="1"/>
  <c r="H23478" i="1"/>
  <c r="I23478" i="1" s="1"/>
  <c r="J23478" i="1" s="1"/>
  <c r="H23470" i="1"/>
  <c r="I23470" i="1" s="1"/>
  <c r="J23470" i="1" s="1"/>
  <c r="H23462" i="1"/>
  <c r="I23462" i="1" s="1"/>
  <c r="J23462" i="1" s="1"/>
  <c r="H23454" i="1"/>
  <c r="I23454" i="1" s="1"/>
  <c r="J23454" i="1" s="1"/>
  <c r="H23446" i="1"/>
  <c r="I23446" i="1" s="1"/>
  <c r="J23446" i="1" s="1"/>
  <c r="H23438" i="1"/>
  <c r="I23438" i="1" s="1"/>
  <c r="J23438" i="1" s="1"/>
  <c r="H23430" i="1"/>
  <c r="I23430" i="1" s="1"/>
  <c r="J23430" i="1" s="1"/>
  <c r="H23422" i="1"/>
  <c r="I23422" i="1" s="1"/>
  <c r="J23422" i="1" s="1"/>
  <c r="H23414" i="1"/>
  <c r="I23414" i="1" s="1"/>
  <c r="J23414" i="1" s="1"/>
  <c r="H23406" i="1"/>
  <c r="I23406" i="1" s="1"/>
  <c r="J23406" i="1" s="1"/>
  <c r="H23398" i="1"/>
  <c r="I23398" i="1" s="1"/>
  <c r="J23398" i="1" s="1"/>
  <c r="H23390" i="1"/>
  <c r="I23390" i="1" s="1"/>
  <c r="J23390" i="1" s="1"/>
  <c r="H23382" i="1"/>
  <c r="I23382" i="1" s="1"/>
  <c r="J23382" i="1" s="1"/>
  <c r="H23374" i="1"/>
  <c r="I23374" i="1" s="1"/>
  <c r="J23374" i="1" s="1"/>
  <c r="H23366" i="1"/>
  <c r="I23366" i="1" s="1"/>
  <c r="J23366" i="1" s="1"/>
  <c r="H23358" i="1"/>
  <c r="I23358" i="1" s="1"/>
  <c r="J23358" i="1" s="1"/>
  <c r="H23350" i="1"/>
  <c r="I23350" i="1" s="1"/>
  <c r="J23350" i="1" s="1"/>
  <c r="H23342" i="1"/>
  <c r="I23342" i="1" s="1"/>
  <c r="J23342" i="1" s="1"/>
  <c r="H23334" i="1"/>
  <c r="I23334" i="1" s="1"/>
  <c r="J23334" i="1" s="1"/>
  <c r="H23326" i="1"/>
  <c r="I23326" i="1" s="1"/>
  <c r="J23326" i="1" s="1"/>
  <c r="H23318" i="1"/>
  <c r="I23318" i="1" s="1"/>
  <c r="J23318" i="1" s="1"/>
  <c r="H23310" i="1"/>
  <c r="I23310" i="1" s="1"/>
  <c r="J23310" i="1" s="1"/>
  <c r="H23302" i="1"/>
  <c r="I23302" i="1" s="1"/>
  <c r="J23302" i="1" s="1"/>
  <c r="H23294" i="1"/>
  <c r="I23294" i="1" s="1"/>
  <c r="J23294" i="1" s="1"/>
  <c r="H23286" i="1"/>
  <c r="I23286" i="1" s="1"/>
  <c r="J23286" i="1" s="1"/>
  <c r="H23278" i="1"/>
  <c r="I23278" i="1" s="1"/>
  <c r="J23278" i="1" s="1"/>
  <c r="H23270" i="1"/>
  <c r="I23270" i="1" s="1"/>
  <c r="J23270" i="1" s="1"/>
  <c r="H8285" i="1"/>
  <c r="I8285" i="1" s="1"/>
  <c r="J8285" i="1" s="1"/>
  <c r="H20622" i="1"/>
  <c r="I20622" i="1" s="1"/>
  <c r="J20622" i="1" s="1"/>
  <c r="H20542" i="1"/>
  <c r="I20542" i="1" s="1"/>
  <c r="J20542" i="1" s="1"/>
  <c r="H20470" i="1"/>
  <c r="I20470" i="1" s="1"/>
  <c r="J20470" i="1" s="1"/>
  <c r="H20398" i="1"/>
  <c r="I20398" i="1" s="1"/>
  <c r="J20398" i="1" s="1"/>
  <c r="H20326" i="1"/>
  <c r="I20326" i="1" s="1"/>
  <c r="J20326" i="1" s="1"/>
  <c r="H20270" i="1"/>
  <c r="I20270" i="1" s="1"/>
  <c r="J20270" i="1" s="1"/>
  <c r="H20206" i="1"/>
  <c r="I20206" i="1" s="1"/>
  <c r="J20206" i="1" s="1"/>
  <c r="H20126" i="1"/>
  <c r="I20126" i="1" s="1"/>
  <c r="J20126" i="1" s="1"/>
  <c r="H20062" i="1"/>
  <c r="I20062" i="1" s="1"/>
  <c r="J20062" i="1" s="1"/>
  <c r="H19982" i="1"/>
  <c r="I19982" i="1" s="1"/>
  <c r="J19982" i="1" s="1"/>
  <c r="H19902" i="1"/>
  <c r="I19902" i="1" s="1"/>
  <c r="J19902" i="1" s="1"/>
  <c r="H19830" i="1"/>
  <c r="I19830" i="1" s="1"/>
  <c r="J19830" i="1" s="1"/>
  <c r="H19774" i="1"/>
  <c r="I19774" i="1" s="1"/>
  <c r="J19774" i="1" s="1"/>
  <c r="H19702" i="1"/>
  <c r="I19702" i="1" s="1"/>
  <c r="J19702" i="1" s="1"/>
  <c r="H19630" i="1"/>
  <c r="I19630" i="1" s="1"/>
  <c r="J19630" i="1" s="1"/>
  <c r="H19566" i="1"/>
  <c r="I19566" i="1" s="1"/>
  <c r="J19566" i="1" s="1"/>
  <c r="H19494" i="1"/>
  <c r="I19494" i="1" s="1"/>
  <c r="J19494" i="1" s="1"/>
  <c r="H19406" i="1"/>
  <c r="I19406" i="1" s="1"/>
  <c r="J19406" i="1" s="1"/>
  <c r="H19326" i="1"/>
  <c r="I19326" i="1" s="1"/>
  <c r="J19326" i="1" s="1"/>
  <c r="H19254" i="1"/>
  <c r="I19254" i="1" s="1"/>
  <c r="J19254" i="1" s="1"/>
  <c r="H19182" i="1"/>
  <c r="I19182" i="1" s="1"/>
  <c r="J19182" i="1" s="1"/>
  <c r="H19102" i="1"/>
  <c r="I19102" i="1" s="1"/>
  <c r="J19102" i="1" s="1"/>
  <c r="H19022" i="1"/>
  <c r="I19022" i="1" s="1"/>
  <c r="J19022" i="1" s="1"/>
  <c r="H18958" i="1"/>
  <c r="I18958" i="1" s="1"/>
  <c r="J18958" i="1" s="1"/>
  <c r="H18894" i="1"/>
  <c r="I18894" i="1" s="1"/>
  <c r="J18894" i="1" s="1"/>
  <c r="H18822" i="1"/>
  <c r="I18822" i="1" s="1"/>
  <c r="J18822" i="1" s="1"/>
  <c r="H18758" i="1"/>
  <c r="I18758" i="1" s="1"/>
  <c r="J18758" i="1" s="1"/>
  <c r="H18686" i="1"/>
  <c r="I18686" i="1" s="1"/>
  <c r="J18686" i="1" s="1"/>
  <c r="H18630" i="1"/>
  <c r="I18630" i="1" s="1"/>
  <c r="J18630" i="1" s="1"/>
  <c r="H18590" i="1"/>
  <c r="I18590" i="1" s="1"/>
  <c r="J18590" i="1" s="1"/>
  <c r="H18526" i="1"/>
  <c r="I18526" i="1" s="1"/>
  <c r="J18526" i="1" s="1"/>
  <c r="H18454" i="1"/>
  <c r="I18454" i="1" s="1"/>
  <c r="J18454" i="1" s="1"/>
  <c r="H18382" i="1"/>
  <c r="I18382" i="1" s="1"/>
  <c r="J18382" i="1" s="1"/>
  <c r="H18310" i="1"/>
  <c r="I18310" i="1" s="1"/>
  <c r="J18310" i="1" s="1"/>
  <c r="H18238" i="1"/>
  <c r="I18238" i="1" s="1"/>
  <c r="J18238" i="1" s="1"/>
  <c r="H18166" i="1"/>
  <c r="I18166" i="1" s="1"/>
  <c r="J18166" i="1" s="1"/>
  <c r="H18102" i="1"/>
  <c r="I18102" i="1" s="1"/>
  <c r="J18102" i="1" s="1"/>
  <c r="H18054" i="1"/>
  <c r="I18054" i="1" s="1"/>
  <c r="J18054" i="1" s="1"/>
  <c r="H17982" i="1"/>
  <c r="I17982" i="1" s="1"/>
  <c r="J17982" i="1" s="1"/>
  <c r="H17918" i="1"/>
  <c r="I17918" i="1" s="1"/>
  <c r="J17918" i="1" s="1"/>
  <c r="H17854" i="1"/>
  <c r="I17854" i="1" s="1"/>
  <c r="J17854" i="1" s="1"/>
  <c r="H17790" i="1"/>
  <c r="I17790" i="1" s="1"/>
  <c r="J17790" i="1" s="1"/>
  <c r="H17734" i="1"/>
  <c r="I17734" i="1" s="1"/>
  <c r="J17734" i="1" s="1"/>
  <c r="H17662" i="1"/>
  <c r="I17662" i="1" s="1"/>
  <c r="J17662" i="1" s="1"/>
  <c r="H17590" i="1"/>
  <c r="I17590" i="1" s="1"/>
  <c r="J17590" i="1" s="1"/>
  <c r="H17526" i="1"/>
  <c r="I17526" i="1" s="1"/>
  <c r="J17526" i="1" s="1"/>
  <c r="H17462" i="1"/>
  <c r="I17462" i="1" s="1"/>
  <c r="J17462" i="1" s="1"/>
  <c r="H17406" i="1"/>
  <c r="I17406" i="1" s="1"/>
  <c r="J17406" i="1" s="1"/>
  <c r="H17342" i="1"/>
  <c r="I17342" i="1" s="1"/>
  <c r="J17342" i="1" s="1"/>
  <c r="H17286" i="1"/>
  <c r="I17286" i="1" s="1"/>
  <c r="J17286" i="1" s="1"/>
  <c r="H17238" i="1"/>
  <c r="I17238" i="1" s="1"/>
  <c r="J17238" i="1" s="1"/>
  <c r="H17174" i="1"/>
  <c r="I17174" i="1" s="1"/>
  <c r="J17174" i="1" s="1"/>
  <c r="H17094" i="1"/>
  <c r="I17094" i="1" s="1"/>
  <c r="J17094" i="1" s="1"/>
  <c r="H17030" i="1"/>
  <c r="I17030" i="1" s="1"/>
  <c r="J17030" i="1" s="1"/>
  <c r="H16958" i="1"/>
  <c r="I16958" i="1" s="1"/>
  <c r="J16958" i="1" s="1"/>
  <c r="H16902" i="1"/>
  <c r="I16902" i="1" s="1"/>
  <c r="J16902" i="1" s="1"/>
  <c r="H16854" i="1"/>
  <c r="I16854" i="1" s="1"/>
  <c r="J16854" i="1" s="1"/>
  <c r="H16774" i="1"/>
  <c r="I16774" i="1" s="1"/>
  <c r="J16774" i="1" s="1"/>
  <c r="H16710" i="1"/>
  <c r="I16710" i="1" s="1"/>
  <c r="J16710" i="1" s="1"/>
  <c r="H16646" i="1"/>
  <c r="I16646" i="1" s="1"/>
  <c r="J16646" i="1" s="1"/>
  <c r="H16574" i="1"/>
  <c r="I16574" i="1" s="1"/>
  <c r="J16574" i="1" s="1"/>
  <c r="H16494" i="1"/>
  <c r="I16494" i="1" s="1"/>
  <c r="J16494" i="1" s="1"/>
  <c r="H16438" i="1"/>
  <c r="I16438" i="1" s="1"/>
  <c r="J16438" i="1" s="1"/>
  <c r="H16382" i="1"/>
  <c r="I16382" i="1" s="1"/>
  <c r="J16382" i="1" s="1"/>
  <c r="H16318" i="1"/>
  <c r="I16318" i="1" s="1"/>
  <c r="J16318" i="1" s="1"/>
  <c r="H16270" i="1"/>
  <c r="I16270" i="1" s="1"/>
  <c r="J16270" i="1" s="1"/>
  <c r="H16206" i="1"/>
  <c r="I16206" i="1" s="1"/>
  <c r="J16206" i="1" s="1"/>
  <c r="H16142" i="1"/>
  <c r="I16142" i="1" s="1"/>
  <c r="J16142" i="1" s="1"/>
  <c r="H16062" i="1"/>
  <c r="I16062" i="1" s="1"/>
  <c r="J16062" i="1" s="1"/>
  <c r="H15998" i="1"/>
  <c r="I15998" i="1" s="1"/>
  <c r="J15998" i="1" s="1"/>
  <c r="H15910" i="1"/>
  <c r="I15910" i="1" s="1"/>
  <c r="J15910" i="1" s="1"/>
  <c r="H15806" i="1"/>
  <c r="I15806" i="1" s="1"/>
  <c r="J15806" i="1" s="1"/>
  <c r="H15350" i="1"/>
  <c r="I15350" i="1" s="1"/>
  <c r="J15350" i="1" s="1"/>
  <c r="H8649" i="1"/>
  <c r="I8649" i="1" s="1"/>
  <c r="J8649" i="1" s="1"/>
  <c r="H8641" i="1"/>
  <c r="I8641" i="1" s="1"/>
  <c r="J8641" i="1" s="1"/>
  <c r="H8633" i="1"/>
  <c r="I8633" i="1" s="1"/>
  <c r="J8633" i="1" s="1"/>
  <c r="H8625" i="1"/>
  <c r="I8625" i="1" s="1"/>
  <c r="J8625" i="1" s="1"/>
  <c r="H8617" i="1"/>
  <c r="I8617" i="1" s="1"/>
  <c r="J8617" i="1" s="1"/>
  <c r="H8609" i="1"/>
  <c r="I8609" i="1" s="1"/>
  <c r="J8609" i="1" s="1"/>
  <c r="H8601" i="1"/>
  <c r="I8601" i="1" s="1"/>
  <c r="J8601" i="1" s="1"/>
  <c r="H8593" i="1"/>
  <c r="I8593" i="1" s="1"/>
  <c r="J8593" i="1" s="1"/>
  <c r="H8585" i="1"/>
  <c r="I8585" i="1" s="1"/>
  <c r="J8585" i="1" s="1"/>
  <c r="H8577" i="1"/>
  <c r="I8577" i="1" s="1"/>
  <c r="J8577" i="1" s="1"/>
  <c r="H8569" i="1"/>
  <c r="I8569" i="1" s="1"/>
  <c r="J8569" i="1" s="1"/>
  <c r="H8561" i="1"/>
  <c r="I8561" i="1" s="1"/>
  <c r="J8561" i="1" s="1"/>
  <c r="H8553" i="1"/>
  <c r="I8553" i="1" s="1"/>
  <c r="J8553" i="1" s="1"/>
  <c r="H8545" i="1"/>
  <c r="I8545" i="1" s="1"/>
  <c r="J8545" i="1" s="1"/>
  <c r="H8537" i="1"/>
  <c r="I8537" i="1" s="1"/>
  <c r="J8537" i="1" s="1"/>
  <c r="H8529" i="1"/>
  <c r="I8529" i="1" s="1"/>
  <c r="J8529" i="1" s="1"/>
  <c r="H8521" i="1"/>
  <c r="I8521" i="1" s="1"/>
  <c r="J8521" i="1" s="1"/>
  <c r="H8513" i="1"/>
  <c r="I8513" i="1" s="1"/>
  <c r="J8513" i="1" s="1"/>
  <c r="H8505" i="1"/>
  <c r="I8505" i="1" s="1"/>
  <c r="J8505" i="1" s="1"/>
  <c r="H8497" i="1"/>
  <c r="I8497" i="1" s="1"/>
  <c r="J8497" i="1" s="1"/>
  <c r="H8489" i="1"/>
  <c r="I8489" i="1" s="1"/>
  <c r="J8489" i="1" s="1"/>
  <c r="H8481" i="1"/>
  <c r="I8481" i="1" s="1"/>
  <c r="J8481" i="1" s="1"/>
  <c r="H8473" i="1"/>
  <c r="I8473" i="1" s="1"/>
  <c r="J8473" i="1" s="1"/>
  <c r="H8465" i="1"/>
  <c r="I8465" i="1" s="1"/>
  <c r="J8465" i="1" s="1"/>
  <c r="H8457" i="1"/>
  <c r="I8457" i="1" s="1"/>
  <c r="J8457" i="1" s="1"/>
  <c r="H8449" i="1"/>
  <c r="I8449" i="1" s="1"/>
  <c r="J8449" i="1" s="1"/>
  <c r="H8441" i="1"/>
  <c r="I8441" i="1" s="1"/>
  <c r="J8441" i="1" s="1"/>
  <c r="H8433" i="1"/>
  <c r="I8433" i="1" s="1"/>
  <c r="J8433" i="1" s="1"/>
  <c r="H8425" i="1"/>
  <c r="I8425" i="1" s="1"/>
  <c r="J8425" i="1" s="1"/>
  <c r="H8417" i="1"/>
  <c r="I8417" i="1" s="1"/>
  <c r="J8417" i="1" s="1"/>
  <c r="H8409" i="1"/>
  <c r="I8409" i="1" s="1"/>
  <c r="J8409" i="1" s="1"/>
  <c r="H8401" i="1"/>
  <c r="I8401" i="1" s="1"/>
  <c r="J8401" i="1" s="1"/>
  <c r="H8393" i="1"/>
  <c r="I8393" i="1" s="1"/>
  <c r="J8393" i="1" s="1"/>
  <c r="H8385" i="1"/>
  <c r="I8385" i="1" s="1"/>
  <c r="J8385" i="1" s="1"/>
  <c r="H8377" i="1"/>
  <c r="I8377" i="1" s="1"/>
  <c r="J8377" i="1" s="1"/>
  <c r="H8369" i="1"/>
  <c r="I8369" i="1" s="1"/>
  <c r="J8369" i="1" s="1"/>
  <c r="H8361" i="1"/>
  <c r="I8361" i="1" s="1"/>
  <c r="J8361" i="1" s="1"/>
  <c r="H8353" i="1"/>
  <c r="I8353" i="1" s="1"/>
  <c r="J8353" i="1" s="1"/>
  <c r="H8345" i="1"/>
  <c r="I8345" i="1" s="1"/>
  <c r="J8345" i="1" s="1"/>
  <c r="H8337" i="1"/>
  <c r="I8337" i="1" s="1"/>
  <c r="J8337" i="1" s="1"/>
  <c r="H8329" i="1"/>
  <c r="I8329" i="1" s="1"/>
  <c r="J8329" i="1" s="1"/>
  <c r="H8321" i="1"/>
  <c r="I8321" i="1" s="1"/>
  <c r="J8321" i="1" s="1"/>
  <c r="H8313" i="1"/>
  <c r="I8313" i="1" s="1"/>
  <c r="J8313" i="1" s="1"/>
  <c r="H8305" i="1"/>
  <c r="I8305" i="1" s="1"/>
  <c r="J8305" i="1" s="1"/>
  <c r="H8297" i="1"/>
  <c r="I8297" i="1" s="1"/>
  <c r="J8297" i="1" s="1"/>
  <c r="H8289" i="1"/>
  <c r="I8289" i="1" s="1"/>
  <c r="J8289" i="1" s="1"/>
  <c r="H8281" i="1"/>
  <c r="I8281" i="1" s="1"/>
  <c r="J8281" i="1" s="1"/>
  <c r="H8273" i="1"/>
  <c r="I8273" i="1" s="1"/>
  <c r="J8273" i="1" s="1"/>
  <c r="H8265" i="1"/>
  <c r="I8265" i="1" s="1"/>
  <c r="J8265" i="1" s="1"/>
  <c r="H8257" i="1"/>
  <c r="I8257" i="1" s="1"/>
  <c r="J8257" i="1" s="1"/>
  <c r="H8249" i="1"/>
  <c r="I8249" i="1" s="1"/>
  <c r="J8249" i="1" s="1"/>
  <c r="H8241" i="1"/>
  <c r="I8241" i="1" s="1"/>
  <c r="J8241" i="1" s="1"/>
  <c r="H8233" i="1"/>
  <c r="I8233" i="1" s="1"/>
  <c r="J8233" i="1" s="1"/>
  <c r="H8225" i="1"/>
  <c r="I8225" i="1" s="1"/>
  <c r="J8225" i="1" s="1"/>
  <c r="H8217" i="1"/>
  <c r="I8217" i="1" s="1"/>
  <c r="J8217" i="1" s="1"/>
  <c r="H8209" i="1"/>
  <c r="I8209" i="1" s="1"/>
  <c r="J8209" i="1" s="1"/>
  <c r="H8201" i="1"/>
  <c r="I8201" i="1" s="1"/>
  <c r="J8201" i="1" s="1"/>
  <c r="H8193" i="1"/>
  <c r="I8193" i="1" s="1"/>
  <c r="J8193" i="1" s="1"/>
  <c r="H8185" i="1"/>
  <c r="I8185" i="1" s="1"/>
  <c r="J8185" i="1" s="1"/>
  <c r="H8177" i="1"/>
  <c r="I8177" i="1" s="1"/>
  <c r="J8177" i="1" s="1"/>
  <c r="H8169" i="1"/>
  <c r="I8169" i="1" s="1"/>
  <c r="J8169" i="1" s="1"/>
  <c r="H8161" i="1"/>
  <c r="I8161" i="1" s="1"/>
  <c r="J8161" i="1" s="1"/>
  <c r="H8153" i="1"/>
  <c r="I8153" i="1" s="1"/>
  <c r="J8153" i="1" s="1"/>
  <c r="H8145" i="1"/>
  <c r="I8145" i="1" s="1"/>
  <c r="J8145" i="1" s="1"/>
  <c r="H8137" i="1"/>
  <c r="I8137" i="1" s="1"/>
  <c r="J8137" i="1" s="1"/>
  <c r="H8129" i="1"/>
  <c r="I8129" i="1" s="1"/>
  <c r="J8129" i="1" s="1"/>
  <c r="H8121" i="1"/>
  <c r="I8121" i="1" s="1"/>
  <c r="J8121" i="1" s="1"/>
  <c r="H8113" i="1"/>
  <c r="I8113" i="1" s="1"/>
  <c r="J8113" i="1" s="1"/>
  <c r="H8105" i="1"/>
  <c r="I8105" i="1" s="1"/>
  <c r="J8105" i="1" s="1"/>
  <c r="H8097" i="1"/>
  <c r="I8097" i="1" s="1"/>
  <c r="J8097" i="1" s="1"/>
  <c r="H8089" i="1"/>
  <c r="I8089" i="1" s="1"/>
  <c r="J8089" i="1" s="1"/>
  <c r="H8081" i="1"/>
  <c r="I8081" i="1" s="1"/>
  <c r="J8081" i="1" s="1"/>
  <c r="H8073" i="1"/>
  <c r="I8073" i="1" s="1"/>
  <c r="J8073" i="1" s="1"/>
  <c r="H8065" i="1"/>
  <c r="I8065" i="1" s="1"/>
  <c r="J8065" i="1" s="1"/>
  <c r="H8057" i="1"/>
  <c r="I8057" i="1" s="1"/>
  <c r="J8057" i="1" s="1"/>
  <c r="H8049" i="1"/>
  <c r="I8049" i="1" s="1"/>
  <c r="J8049" i="1" s="1"/>
  <c r="H8041" i="1"/>
  <c r="I8041" i="1" s="1"/>
  <c r="J8041" i="1" s="1"/>
  <c r="H8033" i="1"/>
  <c r="I8033" i="1" s="1"/>
  <c r="J8033" i="1" s="1"/>
  <c r="H8025" i="1"/>
  <c r="I8025" i="1" s="1"/>
  <c r="J8025" i="1" s="1"/>
  <c r="H8017" i="1"/>
  <c r="I8017" i="1" s="1"/>
  <c r="J8017" i="1" s="1"/>
  <c r="H8009" i="1"/>
  <c r="I8009" i="1" s="1"/>
  <c r="J8009" i="1" s="1"/>
  <c r="H8001" i="1"/>
  <c r="I8001" i="1" s="1"/>
  <c r="J8001" i="1" s="1"/>
  <c r="H7993" i="1"/>
  <c r="I7993" i="1" s="1"/>
  <c r="J7993" i="1" s="1"/>
  <c r="H7985" i="1"/>
  <c r="I7985" i="1" s="1"/>
  <c r="J7985" i="1" s="1"/>
  <c r="H7977" i="1"/>
  <c r="I7977" i="1" s="1"/>
  <c r="J7977" i="1" s="1"/>
  <c r="H7969" i="1"/>
  <c r="I7969" i="1" s="1"/>
  <c r="J7969" i="1" s="1"/>
  <c r="H7961" i="1"/>
  <c r="I7961" i="1" s="1"/>
  <c r="J7961" i="1" s="1"/>
  <c r="H7953" i="1"/>
  <c r="I7953" i="1" s="1"/>
  <c r="J7953" i="1" s="1"/>
  <c r="H7945" i="1"/>
  <c r="I7945" i="1" s="1"/>
  <c r="J7945" i="1" s="1"/>
  <c r="H7937" i="1"/>
  <c r="I7937" i="1" s="1"/>
  <c r="J7937" i="1" s="1"/>
  <c r="H7929" i="1"/>
  <c r="I7929" i="1" s="1"/>
  <c r="J7929" i="1" s="1"/>
  <c r="H7921" i="1"/>
  <c r="I7921" i="1" s="1"/>
  <c r="J7921" i="1" s="1"/>
  <c r="H7913" i="1"/>
  <c r="I7913" i="1" s="1"/>
  <c r="J7913" i="1" s="1"/>
  <c r="H7905" i="1"/>
  <c r="I7905" i="1" s="1"/>
  <c r="J7905" i="1" s="1"/>
  <c r="H7897" i="1"/>
  <c r="I7897" i="1" s="1"/>
  <c r="J7897" i="1" s="1"/>
  <c r="H7889" i="1"/>
  <c r="I7889" i="1" s="1"/>
  <c r="J7889" i="1" s="1"/>
  <c r="H7881" i="1"/>
  <c r="I7881" i="1" s="1"/>
  <c r="J7881" i="1" s="1"/>
  <c r="H7873" i="1"/>
  <c r="I7873" i="1" s="1"/>
  <c r="J7873" i="1" s="1"/>
  <c r="H7865" i="1"/>
  <c r="I7865" i="1" s="1"/>
  <c r="J7865" i="1" s="1"/>
  <c r="H7857" i="1"/>
  <c r="I7857" i="1" s="1"/>
  <c r="J7857" i="1" s="1"/>
  <c r="H7849" i="1"/>
  <c r="I7849" i="1" s="1"/>
  <c r="J7849" i="1" s="1"/>
  <c r="H7841" i="1"/>
  <c r="I7841" i="1" s="1"/>
  <c r="J7841" i="1" s="1"/>
  <c r="H7833" i="1"/>
  <c r="I7833" i="1" s="1"/>
  <c r="J7833" i="1" s="1"/>
  <c r="H7825" i="1"/>
  <c r="I7825" i="1" s="1"/>
  <c r="J7825" i="1" s="1"/>
  <c r="H7817" i="1"/>
  <c r="I7817" i="1" s="1"/>
  <c r="J7817" i="1" s="1"/>
  <c r="H7809" i="1"/>
  <c r="I7809" i="1" s="1"/>
  <c r="J7809" i="1" s="1"/>
  <c r="H7801" i="1"/>
  <c r="I7801" i="1" s="1"/>
  <c r="J7801" i="1" s="1"/>
  <c r="H7793" i="1"/>
  <c r="I7793" i="1" s="1"/>
  <c r="J7793" i="1" s="1"/>
  <c r="H7785" i="1"/>
  <c r="I7785" i="1" s="1"/>
  <c r="J7785" i="1" s="1"/>
  <c r="H7777" i="1"/>
  <c r="I7777" i="1" s="1"/>
  <c r="J7777" i="1" s="1"/>
  <c r="H7769" i="1"/>
  <c r="I7769" i="1" s="1"/>
  <c r="J7769" i="1" s="1"/>
  <c r="H7761" i="1"/>
  <c r="I7761" i="1" s="1"/>
  <c r="J7761" i="1" s="1"/>
  <c r="H7753" i="1"/>
  <c r="I7753" i="1" s="1"/>
  <c r="J7753" i="1" s="1"/>
  <c r="H7745" i="1"/>
  <c r="I7745" i="1" s="1"/>
  <c r="J7745" i="1" s="1"/>
  <c r="H7737" i="1"/>
  <c r="I7737" i="1" s="1"/>
  <c r="J7737" i="1" s="1"/>
  <c r="H7729" i="1"/>
  <c r="I7729" i="1" s="1"/>
  <c r="J7729" i="1" s="1"/>
  <c r="H7721" i="1"/>
  <c r="I7721" i="1" s="1"/>
  <c r="J7721" i="1" s="1"/>
  <c r="H7713" i="1"/>
  <c r="I7713" i="1" s="1"/>
  <c r="J7713" i="1" s="1"/>
  <c r="H7705" i="1"/>
  <c r="I7705" i="1" s="1"/>
  <c r="J7705" i="1" s="1"/>
  <c r="H7697" i="1"/>
  <c r="I7697" i="1" s="1"/>
  <c r="J7697" i="1" s="1"/>
  <c r="H7689" i="1"/>
  <c r="I7689" i="1" s="1"/>
  <c r="J7689" i="1" s="1"/>
  <c r="H7681" i="1"/>
  <c r="I7681" i="1" s="1"/>
  <c r="J7681" i="1" s="1"/>
  <c r="H7673" i="1"/>
  <c r="I7673" i="1" s="1"/>
  <c r="J7673" i="1" s="1"/>
  <c r="H7665" i="1"/>
  <c r="I7665" i="1" s="1"/>
  <c r="J7665" i="1" s="1"/>
  <c r="H7657" i="1"/>
  <c r="I7657" i="1" s="1"/>
  <c r="J7657" i="1" s="1"/>
  <c r="H7649" i="1"/>
  <c r="I7649" i="1" s="1"/>
  <c r="J7649" i="1" s="1"/>
  <c r="H7641" i="1"/>
  <c r="I7641" i="1" s="1"/>
  <c r="J7641" i="1" s="1"/>
  <c r="H7633" i="1"/>
  <c r="I7633" i="1" s="1"/>
  <c r="J7633" i="1" s="1"/>
  <c r="H7625" i="1"/>
  <c r="I7625" i="1" s="1"/>
  <c r="J7625" i="1" s="1"/>
  <c r="H7617" i="1"/>
  <c r="I7617" i="1" s="1"/>
  <c r="J7617" i="1" s="1"/>
  <c r="H7609" i="1"/>
  <c r="I7609" i="1" s="1"/>
  <c r="J7609" i="1" s="1"/>
  <c r="H7601" i="1"/>
  <c r="I7601" i="1" s="1"/>
  <c r="J7601" i="1" s="1"/>
  <c r="H7593" i="1"/>
  <c r="I7593" i="1" s="1"/>
  <c r="J7593" i="1" s="1"/>
  <c r="H7585" i="1"/>
  <c r="I7585" i="1" s="1"/>
  <c r="J7585" i="1" s="1"/>
  <c r="H7577" i="1"/>
  <c r="I7577" i="1" s="1"/>
  <c r="J7577" i="1" s="1"/>
  <c r="H7569" i="1"/>
  <c r="I7569" i="1" s="1"/>
  <c r="J7569" i="1" s="1"/>
  <c r="H7561" i="1"/>
  <c r="I7561" i="1" s="1"/>
  <c r="J7561" i="1" s="1"/>
  <c r="H7553" i="1"/>
  <c r="I7553" i="1" s="1"/>
  <c r="J7553" i="1" s="1"/>
  <c r="H7545" i="1"/>
  <c r="I7545" i="1" s="1"/>
  <c r="J7545" i="1" s="1"/>
  <c r="H7537" i="1"/>
  <c r="I7537" i="1" s="1"/>
  <c r="J7537" i="1" s="1"/>
  <c r="H7529" i="1"/>
  <c r="I7529" i="1" s="1"/>
  <c r="J7529" i="1" s="1"/>
  <c r="H7521" i="1"/>
  <c r="I7521" i="1" s="1"/>
  <c r="J7521" i="1" s="1"/>
  <c r="H7513" i="1"/>
  <c r="I7513" i="1" s="1"/>
  <c r="J7513" i="1" s="1"/>
  <c r="H7505" i="1"/>
  <c r="I7505" i="1" s="1"/>
  <c r="J7505" i="1" s="1"/>
  <c r="H7497" i="1"/>
  <c r="I7497" i="1" s="1"/>
  <c r="J7497" i="1" s="1"/>
  <c r="H7489" i="1"/>
  <c r="I7489" i="1" s="1"/>
  <c r="J7489" i="1" s="1"/>
  <c r="H7481" i="1"/>
  <c r="I7481" i="1" s="1"/>
  <c r="J7481" i="1" s="1"/>
  <c r="H7473" i="1"/>
  <c r="I7473" i="1" s="1"/>
  <c r="J7473" i="1" s="1"/>
  <c r="H7465" i="1"/>
  <c r="I7465" i="1" s="1"/>
  <c r="J7465" i="1" s="1"/>
  <c r="H7457" i="1"/>
  <c r="I7457" i="1" s="1"/>
  <c r="J7457" i="1" s="1"/>
  <c r="H7449" i="1"/>
  <c r="I7449" i="1" s="1"/>
  <c r="J7449" i="1" s="1"/>
  <c r="H7441" i="1"/>
  <c r="I7441" i="1" s="1"/>
  <c r="J7441" i="1" s="1"/>
  <c r="H7433" i="1"/>
  <c r="I7433" i="1" s="1"/>
  <c r="J7433" i="1" s="1"/>
  <c r="H7425" i="1"/>
  <c r="I7425" i="1" s="1"/>
  <c r="J7425" i="1" s="1"/>
  <c r="H7417" i="1"/>
  <c r="I7417" i="1" s="1"/>
  <c r="J7417" i="1" s="1"/>
  <c r="H7409" i="1"/>
  <c r="I7409" i="1" s="1"/>
  <c r="J7409" i="1" s="1"/>
  <c r="H7401" i="1"/>
  <c r="I7401" i="1" s="1"/>
  <c r="J7401" i="1" s="1"/>
  <c r="H7393" i="1"/>
  <c r="I7393" i="1" s="1"/>
  <c r="J7393" i="1" s="1"/>
  <c r="H7385" i="1"/>
  <c r="I7385" i="1" s="1"/>
  <c r="J7385" i="1" s="1"/>
  <c r="H7377" i="1"/>
  <c r="I7377" i="1" s="1"/>
  <c r="J7377" i="1" s="1"/>
  <c r="H7369" i="1"/>
  <c r="I7369" i="1" s="1"/>
  <c r="J7369" i="1" s="1"/>
  <c r="H7361" i="1"/>
  <c r="I7361" i="1" s="1"/>
  <c r="J7361" i="1" s="1"/>
  <c r="H7353" i="1"/>
  <c r="I7353" i="1" s="1"/>
  <c r="J7353" i="1" s="1"/>
  <c r="H7345" i="1"/>
  <c r="I7345" i="1" s="1"/>
  <c r="J7345" i="1" s="1"/>
  <c r="H7337" i="1"/>
  <c r="I7337" i="1" s="1"/>
  <c r="J7337" i="1" s="1"/>
  <c r="H7329" i="1"/>
  <c r="I7329" i="1" s="1"/>
  <c r="J7329" i="1" s="1"/>
  <c r="H7321" i="1"/>
  <c r="I7321" i="1" s="1"/>
  <c r="J7321" i="1" s="1"/>
  <c r="H7313" i="1"/>
  <c r="I7313" i="1" s="1"/>
  <c r="J7313" i="1" s="1"/>
  <c r="H7305" i="1"/>
  <c r="I7305" i="1" s="1"/>
  <c r="J7305" i="1" s="1"/>
  <c r="H7297" i="1"/>
  <c r="I7297" i="1" s="1"/>
  <c r="J7297" i="1" s="1"/>
  <c r="H7289" i="1"/>
  <c r="I7289" i="1" s="1"/>
  <c r="J7289" i="1" s="1"/>
  <c r="H7281" i="1"/>
  <c r="I7281" i="1" s="1"/>
  <c r="J7281" i="1" s="1"/>
  <c r="H7273" i="1"/>
  <c r="I7273" i="1" s="1"/>
  <c r="J7273" i="1" s="1"/>
  <c r="H7265" i="1"/>
  <c r="I7265" i="1" s="1"/>
  <c r="J7265" i="1" s="1"/>
  <c r="H7257" i="1"/>
  <c r="I7257" i="1" s="1"/>
  <c r="J7257" i="1" s="1"/>
  <c r="H7249" i="1"/>
  <c r="I7249" i="1" s="1"/>
  <c r="J7249" i="1" s="1"/>
  <c r="H7241" i="1"/>
  <c r="I7241" i="1" s="1"/>
  <c r="J7241" i="1" s="1"/>
  <c r="H7233" i="1"/>
  <c r="I7233" i="1" s="1"/>
  <c r="J7233" i="1" s="1"/>
  <c r="H7225" i="1"/>
  <c r="I7225" i="1" s="1"/>
  <c r="J7225" i="1" s="1"/>
  <c r="H7217" i="1"/>
  <c r="I7217" i="1" s="1"/>
  <c r="J7217" i="1" s="1"/>
  <c r="H7209" i="1"/>
  <c r="I7209" i="1" s="1"/>
  <c r="J7209" i="1" s="1"/>
  <c r="H7201" i="1"/>
  <c r="I7201" i="1" s="1"/>
  <c r="J7201" i="1" s="1"/>
  <c r="H7193" i="1"/>
  <c r="I7193" i="1" s="1"/>
  <c r="J7193" i="1" s="1"/>
  <c r="H7185" i="1"/>
  <c r="I7185" i="1" s="1"/>
  <c r="J7185" i="1" s="1"/>
  <c r="H7177" i="1"/>
  <c r="I7177" i="1" s="1"/>
  <c r="J7177" i="1" s="1"/>
  <c r="H7169" i="1"/>
  <c r="I7169" i="1" s="1"/>
  <c r="J7169" i="1" s="1"/>
  <c r="H7161" i="1"/>
  <c r="I7161" i="1" s="1"/>
  <c r="J7161" i="1" s="1"/>
  <c r="H7153" i="1"/>
  <c r="I7153" i="1" s="1"/>
  <c r="J7153" i="1" s="1"/>
  <c r="H7145" i="1"/>
  <c r="I7145" i="1" s="1"/>
  <c r="J7145" i="1" s="1"/>
  <c r="H7137" i="1"/>
  <c r="I7137" i="1" s="1"/>
  <c r="J7137" i="1" s="1"/>
  <c r="H7129" i="1"/>
  <c r="I7129" i="1" s="1"/>
  <c r="J7129" i="1" s="1"/>
  <c r="H7121" i="1"/>
  <c r="I7121" i="1" s="1"/>
  <c r="J7121" i="1" s="1"/>
  <c r="H7113" i="1"/>
  <c r="I7113" i="1" s="1"/>
  <c r="J7113" i="1" s="1"/>
  <c r="H7105" i="1"/>
  <c r="I7105" i="1" s="1"/>
  <c r="J7105" i="1" s="1"/>
  <c r="H7097" i="1"/>
  <c r="I7097" i="1" s="1"/>
  <c r="J7097" i="1" s="1"/>
  <c r="H7089" i="1"/>
  <c r="I7089" i="1" s="1"/>
  <c r="J7089" i="1" s="1"/>
  <c r="H7081" i="1"/>
  <c r="I7081" i="1" s="1"/>
  <c r="J7081" i="1" s="1"/>
  <c r="H7073" i="1"/>
  <c r="I7073" i="1" s="1"/>
  <c r="J7073" i="1" s="1"/>
  <c r="H7065" i="1"/>
  <c r="I7065" i="1" s="1"/>
  <c r="J7065" i="1" s="1"/>
  <c r="H7057" i="1"/>
  <c r="I7057" i="1" s="1"/>
  <c r="J7057" i="1" s="1"/>
  <c r="H7049" i="1"/>
  <c r="I7049" i="1" s="1"/>
  <c r="J7049" i="1" s="1"/>
  <c r="H7041" i="1"/>
  <c r="I7041" i="1" s="1"/>
  <c r="J7041" i="1" s="1"/>
  <c r="H7033" i="1"/>
  <c r="I7033" i="1" s="1"/>
  <c r="J7033" i="1" s="1"/>
  <c r="H7025" i="1"/>
  <c r="I7025" i="1" s="1"/>
  <c r="J7025" i="1" s="1"/>
  <c r="H7017" i="1"/>
  <c r="I7017" i="1" s="1"/>
  <c r="J7017" i="1" s="1"/>
  <c r="H7009" i="1"/>
  <c r="I7009" i="1" s="1"/>
  <c r="J7009" i="1" s="1"/>
  <c r="H7001" i="1"/>
  <c r="I7001" i="1" s="1"/>
  <c r="J7001" i="1" s="1"/>
  <c r="H6993" i="1"/>
  <c r="I6993" i="1" s="1"/>
  <c r="J6993" i="1" s="1"/>
  <c r="H6985" i="1"/>
  <c r="I6985" i="1" s="1"/>
  <c r="J6985" i="1" s="1"/>
  <c r="H6977" i="1"/>
  <c r="I6977" i="1" s="1"/>
  <c r="J6977" i="1" s="1"/>
  <c r="H6969" i="1"/>
  <c r="I6969" i="1" s="1"/>
  <c r="J6969" i="1" s="1"/>
  <c r="H6961" i="1"/>
  <c r="I6961" i="1" s="1"/>
  <c r="J6961" i="1" s="1"/>
  <c r="H6953" i="1"/>
  <c r="I6953" i="1" s="1"/>
  <c r="J6953" i="1" s="1"/>
  <c r="H6945" i="1"/>
  <c r="I6945" i="1" s="1"/>
  <c r="J6945" i="1" s="1"/>
  <c r="H6937" i="1"/>
  <c r="I6937" i="1" s="1"/>
  <c r="J6937" i="1" s="1"/>
  <c r="H6929" i="1"/>
  <c r="I6929" i="1" s="1"/>
  <c r="J6929" i="1" s="1"/>
  <c r="H6921" i="1"/>
  <c r="I6921" i="1" s="1"/>
  <c r="J6921" i="1" s="1"/>
  <c r="H6913" i="1"/>
  <c r="I6913" i="1" s="1"/>
  <c r="J6913" i="1" s="1"/>
  <c r="H6905" i="1"/>
  <c r="I6905" i="1" s="1"/>
  <c r="J6905" i="1" s="1"/>
  <c r="H6897" i="1"/>
  <c r="I6897" i="1" s="1"/>
  <c r="J6897" i="1" s="1"/>
  <c r="H6889" i="1"/>
  <c r="I6889" i="1" s="1"/>
  <c r="J6889" i="1" s="1"/>
  <c r="H6881" i="1"/>
  <c r="I6881" i="1" s="1"/>
  <c r="J6881" i="1" s="1"/>
  <c r="H6873" i="1"/>
  <c r="I6873" i="1" s="1"/>
  <c r="J6873" i="1" s="1"/>
  <c r="H6865" i="1"/>
  <c r="I6865" i="1" s="1"/>
  <c r="J6865" i="1" s="1"/>
  <c r="H6857" i="1"/>
  <c r="I6857" i="1" s="1"/>
  <c r="J6857" i="1" s="1"/>
  <c r="H6849" i="1"/>
  <c r="I6849" i="1" s="1"/>
  <c r="J6849" i="1" s="1"/>
  <c r="H6841" i="1"/>
  <c r="I6841" i="1" s="1"/>
  <c r="J6841" i="1" s="1"/>
  <c r="H6833" i="1"/>
  <c r="I6833" i="1" s="1"/>
  <c r="J6833" i="1" s="1"/>
  <c r="H6825" i="1"/>
  <c r="I6825" i="1" s="1"/>
  <c r="J6825" i="1" s="1"/>
  <c r="H6817" i="1"/>
  <c r="I6817" i="1" s="1"/>
  <c r="J6817" i="1" s="1"/>
  <c r="H6809" i="1"/>
  <c r="I6809" i="1" s="1"/>
  <c r="J6809" i="1" s="1"/>
  <c r="H6801" i="1"/>
  <c r="I6801" i="1" s="1"/>
  <c r="J6801" i="1" s="1"/>
  <c r="H6793" i="1"/>
  <c r="I6793" i="1" s="1"/>
  <c r="J6793" i="1" s="1"/>
  <c r="H6785" i="1"/>
  <c r="I6785" i="1" s="1"/>
  <c r="J6785" i="1" s="1"/>
  <c r="H6777" i="1"/>
  <c r="I6777" i="1" s="1"/>
  <c r="J6777" i="1" s="1"/>
  <c r="H6769" i="1"/>
  <c r="I6769" i="1" s="1"/>
  <c r="J6769" i="1" s="1"/>
  <c r="H6761" i="1"/>
  <c r="I6761" i="1" s="1"/>
  <c r="J6761" i="1" s="1"/>
  <c r="H6753" i="1"/>
  <c r="I6753" i="1" s="1"/>
  <c r="J6753" i="1" s="1"/>
  <c r="H6745" i="1"/>
  <c r="I6745" i="1" s="1"/>
  <c r="J6745" i="1" s="1"/>
  <c r="H6737" i="1"/>
  <c r="I6737" i="1" s="1"/>
  <c r="J6737" i="1" s="1"/>
  <c r="H6729" i="1"/>
  <c r="I6729" i="1" s="1"/>
  <c r="J6729" i="1" s="1"/>
  <c r="H6721" i="1"/>
  <c r="I6721" i="1" s="1"/>
  <c r="J6721" i="1" s="1"/>
  <c r="H6713" i="1"/>
  <c r="I6713" i="1" s="1"/>
  <c r="J6713" i="1" s="1"/>
  <c r="H6705" i="1"/>
  <c r="I6705" i="1" s="1"/>
  <c r="J6705" i="1" s="1"/>
  <c r="H6697" i="1"/>
  <c r="I6697" i="1" s="1"/>
  <c r="J6697" i="1" s="1"/>
  <c r="H6689" i="1"/>
  <c r="I6689" i="1" s="1"/>
  <c r="J6689" i="1" s="1"/>
  <c r="H6681" i="1"/>
  <c r="I6681" i="1" s="1"/>
  <c r="J6681" i="1" s="1"/>
  <c r="H6673" i="1"/>
  <c r="I6673" i="1" s="1"/>
  <c r="J6673" i="1" s="1"/>
  <c r="H6665" i="1"/>
  <c r="I6665" i="1" s="1"/>
  <c r="J6665" i="1" s="1"/>
  <c r="H6657" i="1"/>
  <c r="I6657" i="1" s="1"/>
  <c r="J6657" i="1" s="1"/>
  <c r="H6649" i="1"/>
  <c r="I6649" i="1" s="1"/>
  <c r="J6649" i="1" s="1"/>
  <c r="H6641" i="1"/>
  <c r="I6641" i="1" s="1"/>
  <c r="J6641" i="1" s="1"/>
  <c r="H6633" i="1"/>
  <c r="I6633" i="1" s="1"/>
  <c r="J6633" i="1" s="1"/>
  <c r="H6625" i="1"/>
  <c r="I6625" i="1" s="1"/>
  <c r="J6625" i="1" s="1"/>
  <c r="H6617" i="1"/>
  <c r="I6617" i="1" s="1"/>
  <c r="J6617" i="1" s="1"/>
  <c r="H6609" i="1"/>
  <c r="I6609" i="1" s="1"/>
  <c r="J6609" i="1" s="1"/>
  <c r="H6601" i="1"/>
  <c r="I6601" i="1" s="1"/>
  <c r="J6601" i="1" s="1"/>
  <c r="H6593" i="1"/>
  <c r="I6593" i="1" s="1"/>
  <c r="J6593" i="1" s="1"/>
  <c r="H6585" i="1"/>
  <c r="I6585" i="1" s="1"/>
  <c r="J6585" i="1" s="1"/>
  <c r="H6577" i="1"/>
  <c r="I6577" i="1" s="1"/>
  <c r="J6577" i="1" s="1"/>
  <c r="H6569" i="1"/>
  <c r="I6569" i="1" s="1"/>
  <c r="J6569" i="1" s="1"/>
  <c r="H6561" i="1"/>
  <c r="I6561" i="1" s="1"/>
  <c r="J6561" i="1" s="1"/>
  <c r="H6553" i="1"/>
  <c r="I6553" i="1" s="1"/>
  <c r="J6553" i="1" s="1"/>
  <c r="H6545" i="1"/>
  <c r="I6545" i="1" s="1"/>
  <c r="J6545" i="1" s="1"/>
  <c r="H6537" i="1"/>
  <c r="I6537" i="1" s="1"/>
  <c r="J6537" i="1" s="1"/>
  <c r="H6529" i="1"/>
  <c r="I6529" i="1" s="1"/>
  <c r="J6529" i="1" s="1"/>
  <c r="H6521" i="1"/>
  <c r="I6521" i="1" s="1"/>
  <c r="J6521" i="1" s="1"/>
  <c r="H6513" i="1"/>
  <c r="I6513" i="1" s="1"/>
  <c r="J6513" i="1" s="1"/>
  <c r="H6505" i="1"/>
  <c r="I6505" i="1" s="1"/>
  <c r="J6505" i="1" s="1"/>
  <c r="H6497" i="1"/>
  <c r="I6497" i="1" s="1"/>
  <c r="J6497" i="1" s="1"/>
  <c r="H6489" i="1"/>
  <c r="I6489" i="1" s="1"/>
  <c r="J6489" i="1" s="1"/>
  <c r="H6481" i="1"/>
  <c r="I6481" i="1" s="1"/>
  <c r="J6481" i="1" s="1"/>
  <c r="H6473" i="1"/>
  <c r="I6473" i="1" s="1"/>
  <c r="J6473" i="1" s="1"/>
  <c r="H6465" i="1"/>
  <c r="I6465" i="1" s="1"/>
  <c r="J6465" i="1" s="1"/>
  <c r="H6457" i="1"/>
  <c r="I6457" i="1" s="1"/>
  <c r="J6457" i="1" s="1"/>
  <c r="H6449" i="1"/>
  <c r="I6449" i="1" s="1"/>
  <c r="J6449" i="1" s="1"/>
  <c r="H6441" i="1"/>
  <c r="I6441" i="1" s="1"/>
  <c r="J6441" i="1" s="1"/>
  <c r="H6433" i="1"/>
  <c r="I6433" i="1" s="1"/>
  <c r="J6433" i="1" s="1"/>
  <c r="H6425" i="1"/>
  <c r="I6425" i="1" s="1"/>
  <c r="J6425" i="1" s="1"/>
  <c r="H6417" i="1"/>
  <c r="I6417" i="1" s="1"/>
  <c r="J6417" i="1" s="1"/>
  <c r="H6409" i="1"/>
  <c r="I6409" i="1" s="1"/>
  <c r="J6409" i="1" s="1"/>
  <c r="H6401" i="1"/>
  <c r="I6401" i="1" s="1"/>
  <c r="J6401" i="1" s="1"/>
  <c r="H6393" i="1"/>
  <c r="I6393" i="1" s="1"/>
  <c r="J6393" i="1" s="1"/>
  <c r="H6385" i="1"/>
  <c r="I6385" i="1" s="1"/>
  <c r="J6385" i="1" s="1"/>
  <c r="H6377" i="1"/>
  <c r="I6377" i="1" s="1"/>
  <c r="J6377" i="1" s="1"/>
  <c r="H6369" i="1"/>
  <c r="I6369" i="1" s="1"/>
  <c r="J6369" i="1" s="1"/>
  <c r="H6361" i="1"/>
  <c r="I6361" i="1" s="1"/>
  <c r="J6361" i="1" s="1"/>
  <c r="H6353" i="1"/>
  <c r="I6353" i="1" s="1"/>
  <c r="J6353" i="1" s="1"/>
  <c r="H6345" i="1"/>
  <c r="I6345" i="1" s="1"/>
  <c r="J6345" i="1" s="1"/>
  <c r="H6337" i="1"/>
  <c r="I6337" i="1" s="1"/>
  <c r="J6337" i="1" s="1"/>
  <c r="H6329" i="1"/>
  <c r="I6329" i="1" s="1"/>
  <c r="J6329" i="1" s="1"/>
  <c r="H6321" i="1"/>
  <c r="I6321" i="1" s="1"/>
  <c r="J6321" i="1" s="1"/>
  <c r="H6313" i="1"/>
  <c r="I6313" i="1" s="1"/>
  <c r="J6313" i="1" s="1"/>
  <c r="H6305" i="1"/>
  <c r="I6305" i="1" s="1"/>
  <c r="J6305" i="1" s="1"/>
  <c r="H6297" i="1"/>
  <c r="I6297" i="1" s="1"/>
  <c r="J6297" i="1" s="1"/>
  <c r="H6289" i="1"/>
  <c r="I6289" i="1" s="1"/>
  <c r="J6289" i="1" s="1"/>
  <c r="H6281" i="1"/>
  <c r="I6281" i="1" s="1"/>
  <c r="J6281" i="1" s="1"/>
  <c r="H6273" i="1"/>
  <c r="I6273" i="1" s="1"/>
  <c r="J6273" i="1" s="1"/>
  <c r="H6265" i="1"/>
  <c r="I6265" i="1" s="1"/>
  <c r="J6265" i="1" s="1"/>
  <c r="H6257" i="1"/>
  <c r="I6257" i="1" s="1"/>
  <c r="J6257" i="1" s="1"/>
  <c r="H6249" i="1"/>
  <c r="I6249" i="1" s="1"/>
  <c r="J6249" i="1" s="1"/>
  <c r="H6241" i="1"/>
  <c r="I6241" i="1" s="1"/>
  <c r="J6241" i="1" s="1"/>
  <c r="H6233" i="1"/>
  <c r="I6233" i="1" s="1"/>
  <c r="J6233" i="1" s="1"/>
  <c r="H6225" i="1"/>
  <c r="I6225" i="1" s="1"/>
  <c r="J6225" i="1" s="1"/>
  <c r="H6217" i="1"/>
  <c r="I6217" i="1" s="1"/>
  <c r="J6217" i="1" s="1"/>
  <c r="H6209" i="1"/>
  <c r="I6209" i="1" s="1"/>
  <c r="J6209" i="1" s="1"/>
  <c r="H6201" i="1"/>
  <c r="I6201" i="1" s="1"/>
  <c r="J6201" i="1" s="1"/>
  <c r="H6193" i="1"/>
  <c r="I6193" i="1" s="1"/>
  <c r="J6193" i="1" s="1"/>
  <c r="H6185" i="1"/>
  <c r="I6185" i="1" s="1"/>
  <c r="J6185" i="1" s="1"/>
  <c r="H6177" i="1"/>
  <c r="I6177" i="1" s="1"/>
  <c r="J6177" i="1" s="1"/>
  <c r="H6169" i="1"/>
  <c r="I6169" i="1" s="1"/>
  <c r="J6169" i="1" s="1"/>
  <c r="H6161" i="1"/>
  <c r="I6161" i="1" s="1"/>
  <c r="J6161" i="1" s="1"/>
  <c r="H6153" i="1"/>
  <c r="I6153" i="1" s="1"/>
  <c r="J6153" i="1" s="1"/>
  <c r="H6145" i="1"/>
  <c r="I6145" i="1" s="1"/>
  <c r="J6145" i="1" s="1"/>
  <c r="H6137" i="1"/>
  <c r="I6137" i="1" s="1"/>
  <c r="J6137" i="1" s="1"/>
  <c r="H6129" i="1"/>
  <c r="I6129" i="1" s="1"/>
  <c r="J6129" i="1" s="1"/>
  <c r="H6121" i="1"/>
  <c r="I6121" i="1" s="1"/>
  <c r="J6121" i="1" s="1"/>
  <c r="H6113" i="1"/>
  <c r="I6113" i="1" s="1"/>
  <c r="J6113" i="1" s="1"/>
  <c r="H6105" i="1"/>
  <c r="I6105" i="1" s="1"/>
  <c r="J6105" i="1" s="1"/>
  <c r="H6097" i="1"/>
  <c r="I6097" i="1" s="1"/>
  <c r="J6097" i="1" s="1"/>
  <c r="H6089" i="1"/>
  <c r="I6089" i="1" s="1"/>
  <c r="J6089" i="1" s="1"/>
  <c r="H6081" i="1"/>
  <c r="I6081" i="1" s="1"/>
  <c r="J6081" i="1" s="1"/>
  <c r="H6073" i="1"/>
  <c r="I6073" i="1" s="1"/>
  <c r="J6073" i="1" s="1"/>
  <c r="H6065" i="1"/>
  <c r="I6065" i="1" s="1"/>
  <c r="J6065" i="1" s="1"/>
  <c r="H6057" i="1"/>
  <c r="I6057" i="1" s="1"/>
  <c r="J6057" i="1" s="1"/>
  <c r="H6049" i="1"/>
  <c r="I6049" i="1" s="1"/>
  <c r="J6049" i="1" s="1"/>
  <c r="H6041" i="1"/>
  <c r="I6041" i="1" s="1"/>
  <c r="J6041" i="1" s="1"/>
  <c r="H6033" i="1"/>
  <c r="I6033" i="1" s="1"/>
  <c r="J6033" i="1" s="1"/>
  <c r="H6025" i="1"/>
  <c r="I6025" i="1" s="1"/>
  <c r="J6025" i="1" s="1"/>
  <c r="H6017" i="1"/>
  <c r="I6017" i="1" s="1"/>
  <c r="J6017" i="1" s="1"/>
  <c r="H6009" i="1"/>
  <c r="I6009" i="1" s="1"/>
  <c r="J6009" i="1" s="1"/>
  <c r="H6001" i="1"/>
  <c r="I6001" i="1" s="1"/>
  <c r="J6001" i="1" s="1"/>
  <c r="H5993" i="1"/>
  <c r="I5993" i="1" s="1"/>
  <c r="J5993" i="1" s="1"/>
  <c r="H5985" i="1"/>
  <c r="I5985" i="1" s="1"/>
  <c r="J5985" i="1" s="1"/>
  <c r="H5977" i="1"/>
  <c r="I5977" i="1" s="1"/>
  <c r="J5977" i="1" s="1"/>
  <c r="H5969" i="1"/>
  <c r="I5969" i="1" s="1"/>
  <c r="J5969" i="1" s="1"/>
  <c r="H5961" i="1"/>
  <c r="I5961" i="1" s="1"/>
  <c r="J5961" i="1" s="1"/>
  <c r="H5953" i="1"/>
  <c r="I5953" i="1" s="1"/>
  <c r="J5953" i="1" s="1"/>
  <c r="H5945" i="1"/>
  <c r="I5945" i="1" s="1"/>
  <c r="J5945" i="1" s="1"/>
  <c r="H5937" i="1"/>
  <c r="I5937" i="1" s="1"/>
  <c r="J5937" i="1" s="1"/>
  <c r="H5929" i="1"/>
  <c r="I5929" i="1" s="1"/>
  <c r="J5929" i="1" s="1"/>
  <c r="H5921" i="1"/>
  <c r="I5921" i="1" s="1"/>
  <c r="J5921" i="1" s="1"/>
  <c r="H5913" i="1"/>
  <c r="I5913" i="1" s="1"/>
  <c r="J5913" i="1" s="1"/>
  <c r="H5905" i="1"/>
  <c r="I5905" i="1" s="1"/>
  <c r="J5905" i="1" s="1"/>
  <c r="H5897" i="1"/>
  <c r="I5897" i="1" s="1"/>
  <c r="J5897" i="1" s="1"/>
  <c r="H5889" i="1"/>
  <c r="I5889" i="1" s="1"/>
  <c r="J5889" i="1" s="1"/>
  <c r="H5881" i="1"/>
  <c r="I5881" i="1" s="1"/>
  <c r="J5881" i="1" s="1"/>
  <c r="H5873" i="1"/>
  <c r="I5873" i="1" s="1"/>
  <c r="J5873" i="1" s="1"/>
  <c r="H5865" i="1"/>
  <c r="I5865" i="1" s="1"/>
  <c r="J5865" i="1" s="1"/>
  <c r="H5857" i="1"/>
  <c r="I5857" i="1" s="1"/>
  <c r="J5857" i="1" s="1"/>
  <c r="H5849" i="1"/>
  <c r="I5849" i="1" s="1"/>
  <c r="J5849" i="1" s="1"/>
  <c r="H5841" i="1"/>
  <c r="I5841" i="1" s="1"/>
  <c r="J5841" i="1" s="1"/>
  <c r="H5833" i="1"/>
  <c r="I5833" i="1" s="1"/>
  <c r="J5833" i="1" s="1"/>
  <c r="H5825" i="1"/>
  <c r="I5825" i="1" s="1"/>
  <c r="J5825" i="1" s="1"/>
  <c r="H5817" i="1"/>
  <c r="I5817" i="1" s="1"/>
  <c r="J5817" i="1" s="1"/>
  <c r="H5809" i="1"/>
  <c r="I5809" i="1" s="1"/>
  <c r="J5809" i="1" s="1"/>
  <c r="H5801" i="1"/>
  <c r="I5801" i="1" s="1"/>
  <c r="J5801" i="1" s="1"/>
  <c r="H5793" i="1"/>
  <c r="I5793" i="1" s="1"/>
  <c r="J5793" i="1" s="1"/>
  <c r="H9445" i="1"/>
  <c r="I9445" i="1" s="1"/>
  <c r="J9445" i="1" s="1"/>
  <c r="H9437" i="1"/>
  <c r="I9437" i="1" s="1"/>
  <c r="J9437" i="1" s="1"/>
  <c r="H9429" i="1"/>
  <c r="I9429" i="1" s="1"/>
  <c r="J9429" i="1" s="1"/>
  <c r="H9421" i="1"/>
  <c r="I9421" i="1" s="1"/>
  <c r="J9421" i="1" s="1"/>
  <c r="H9413" i="1"/>
  <c r="I9413" i="1" s="1"/>
  <c r="J9413" i="1" s="1"/>
  <c r="H9405" i="1"/>
  <c r="I9405" i="1" s="1"/>
  <c r="J9405" i="1" s="1"/>
  <c r="H9397" i="1"/>
  <c r="I9397" i="1" s="1"/>
  <c r="J9397" i="1" s="1"/>
  <c r="H9389" i="1"/>
  <c r="I9389" i="1" s="1"/>
  <c r="J9389" i="1" s="1"/>
  <c r="H9381" i="1"/>
  <c r="I9381" i="1" s="1"/>
  <c r="J9381" i="1" s="1"/>
  <c r="H9373" i="1"/>
  <c r="I9373" i="1" s="1"/>
  <c r="J9373" i="1" s="1"/>
  <c r="H9365" i="1"/>
  <c r="I9365" i="1" s="1"/>
  <c r="J9365" i="1" s="1"/>
  <c r="H9357" i="1"/>
  <c r="I9357" i="1" s="1"/>
  <c r="J9357" i="1" s="1"/>
  <c r="H9349" i="1"/>
  <c r="I9349" i="1" s="1"/>
  <c r="J9349" i="1" s="1"/>
  <c r="H9341" i="1"/>
  <c r="I9341" i="1" s="1"/>
  <c r="J9341" i="1" s="1"/>
  <c r="H9333" i="1"/>
  <c r="I9333" i="1" s="1"/>
  <c r="J9333" i="1" s="1"/>
  <c r="H9325" i="1"/>
  <c r="I9325" i="1" s="1"/>
  <c r="J9325" i="1" s="1"/>
  <c r="H9317" i="1"/>
  <c r="I9317" i="1" s="1"/>
  <c r="J9317" i="1" s="1"/>
  <c r="H9309" i="1"/>
  <c r="I9309" i="1" s="1"/>
  <c r="J9309" i="1" s="1"/>
  <c r="H9301" i="1"/>
  <c r="I9301" i="1" s="1"/>
  <c r="J9301" i="1" s="1"/>
  <c r="H9293" i="1"/>
  <c r="I9293" i="1" s="1"/>
  <c r="J9293" i="1" s="1"/>
  <c r="H9285" i="1"/>
  <c r="I9285" i="1" s="1"/>
  <c r="J9285" i="1" s="1"/>
  <c r="H9277" i="1"/>
  <c r="I9277" i="1" s="1"/>
  <c r="J9277" i="1" s="1"/>
  <c r="H9269" i="1"/>
  <c r="I9269" i="1" s="1"/>
  <c r="J9269" i="1" s="1"/>
  <c r="H9261" i="1"/>
  <c r="I9261" i="1" s="1"/>
  <c r="J9261" i="1" s="1"/>
  <c r="H9253" i="1"/>
  <c r="I9253" i="1" s="1"/>
  <c r="J9253" i="1" s="1"/>
  <c r="H9245" i="1"/>
  <c r="I9245" i="1" s="1"/>
  <c r="J9245" i="1" s="1"/>
  <c r="H9237" i="1"/>
  <c r="I9237" i="1" s="1"/>
  <c r="J9237" i="1" s="1"/>
  <c r="H9229" i="1"/>
  <c r="I9229" i="1" s="1"/>
  <c r="J9229" i="1" s="1"/>
  <c r="H9221" i="1"/>
  <c r="I9221" i="1" s="1"/>
  <c r="J9221" i="1" s="1"/>
  <c r="H9213" i="1"/>
  <c r="I9213" i="1" s="1"/>
  <c r="J9213" i="1" s="1"/>
  <c r="H9205" i="1"/>
  <c r="I9205" i="1" s="1"/>
  <c r="J9205" i="1" s="1"/>
  <c r="H9197" i="1"/>
  <c r="I9197" i="1" s="1"/>
  <c r="J9197" i="1" s="1"/>
  <c r="H9189" i="1"/>
  <c r="I9189" i="1" s="1"/>
  <c r="J9189" i="1" s="1"/>
  <c r="H9181" i="1"/>
  <c r="I9181" i="1" s="1"/>
  <c r="J9181" i="1" s="1"/>
  <c r="H9173" i="1"/>
  <c r="I9173" i="1" s="1"/>
  <c r="J9173" i="1" s="1"/>
  <c r="H9165" i="1"/>
  <c r="I9165" i="1" s="1"/>
  <c r="J9165" i="1" s="1"/>
  <c r="H9157" i="1"/>
  <c r="I9157" i="1" s="1"/>
  <c r="J9157" i="1" s="1"/>
  <c r="H9149" i="1"/>
  <c r="I9149" i="1" s="1"/>
  <c r="J9149" i="1" s="1"/>
  <c r="H9141" i="1"/>
  <c r="I9141" i="1" s="1"/>
  <c r="J9141" i="1" s="1"/>
  <c r="H9133" i="1"/>
  <c r="I9133" i="1" s="1"/>
  <c r="J9133" i="1" s="1"/>
  <c r="H9125" i="1"/>
  <c r="I9125" i="1" s="1"/>
  <c r="J9125" i="1" s="1"/>
  <c r="H9117" i="1"/>
  <c r="I9117" i="1" s="1"/>
  <c r="J9117" i="1" s="1"/>
  <c r="H9109" i="1"/>
  <c r="I9109" i="1" s="1"/>
  <c r="J9109" i="1" s="1"/>
  <c r="H9101" i="1"/>
  <c r="I9101" i="1" s="1"/>
  <c r="J9101" i="1" s="1"/>
  <c r="H9093" i="1"/>
  <c r="I9093" i="1" s="1"/>
  <c r="J9093" i="1" s="1"/>
  <c r="H9085" i="1"/>
  <c r="I9085" i="1" s="1"/>
  <c r="J9085" i="1" s="1"/>
  <c r="H9077" i="1"/>
  <c r="I9077" i="1" s="1"/>
  <c r="J9077" i="1" s="1"/>
  <c r="H9069" i="1"/>
  <c r="I9069" i="1" s="1"/>
  <c r="J9069" i="1" s="1"/>
  <c r="H9061" i="1"/>
  <c r="I9061" i="1" s="1"/>
  <c r="J9061" i="1" s="1"/>
  <c r="H9053" i="1"/>
  <c r="I9053" i="1" s="1"/>
  <c r="J9053" i="1" s="1"/>
  <c r="H9045" i="1"/>
  <c r="I9045" i="1" s="1"/>
  <c r="J9045" i="1" s="1"/>
  <c r="H9037" i="1"/>
  <c r="I9037" i="1" s="1"/>
  <c r="J9037" i="1" s="1"/>
  <c r="H9029" i="1"/>
  <c r="I9029" i="1" s="1"/>
  <c r="J9029" i="1" s="1"/>
  <c r="H9021" i="1"/>
  <c r="I9021" i="1" s="1"/>
  <c r="J9021" i="1" s="1"/>
  <c r="H9013" i="1"/>
  <c r="I9013" i="1" s="1"/>
  <c r="J9013" i="1" s="1"/>
  <c r="H9005" i="1"/>
  <c r="I9005" i="1" s="1"/>
  <c r="J9005" i="1" s="1"/>
  <c r="H8997" i="1"/>
  <c r="I8997" i="1" s="1"/>
  <c r="J8997" i="1" s="1"/>
  <c r="H8989" i="1"/>
  <c r="I8989" i="1" s="1"/>
  <c r="J8989" i="1" s="1"/>
  <c r="H8981" i="1"/>
  <c r="I8981" i="1" s="1"/>
  <c r="J8981" i="1" s="1"/>
  <c r="H8973" i="1"/>
  <c r="I8973" i="1" s="1"/>
  <c r="J8973" i="1" s="1"/>
  <c r="H8965" i="1"/>
  <c r="I8965" i="1" s="1"/>
  <c r="J8965" i="1" s="1"/>
  <c r="H8957" i="1"/>
  <c r="I8957" i="1" s="1"/>
  <c r="J8957" i="1" s="1"/>
  <c r="H8949" i="1"/>
  <c r="I8949" i="1" s="1"/>
  <c r="J8949" i="1" s="1"/>
  <c r="H8941" i="1"/>
  <c r="I8941" i="1" s="1"/>
  <c r="J8941" i="1" s="1"/>
  <c r="H8933" i="1"/>
  <c r="I8933" i="1" s="1"/>
  <c r="J8933" i="1" s="1"/>
  <c r="H8925" i="1"/>
  <c r="I8925" i="1" s="1"/>
  <c r="J8925" i="1" s="1"/>
  <c r="H8917" i="1"/>
  <c r="I8917" i="1" s="1"/>
  <c r="J8917" i="1" s="1"/>
  <c r="H8909" i="1"/>
  <c r="I8909" i="1" s="1"/>
  <c r="J8909" i="1" s="1"/>
  <c r="H8901" i="1"/>
  <c r="I8901" i="1" s="1"/>
  <c r="J8901" i="1" s="1"/>
  <c r="H8893" i="1"/>
  <c r="I8893" i="1" s="1"/>
  <c r="J8893" i="1" s="1"/>
  <c r="H8885" i="1"/>
  <c r="I8885" i="1" s="1"/>
  <c r="J8885" i="1" s="1"/>
  <c r="H8877" i="1"/>
  <c r="I8877" i="1" s="1"/>
  <c r="J8877" i="1" s="1"/>
  <c r="H8869" i="1"/>
  <c r="I8869" i="1" s="1"/>
  <c r="J8869" i="1" s="1"/>
  <c r="H8861" i="1"/>
  <c r="I8861" i="1" s="1"/>
  <c r="J8861" i="1" s="1"/>
  <c r="H8853" i="1"/>
  <c r="I8853" i="1" s="1"/>
  <c r="J8853" i="1" s="1"/>
  <c r="H8845" i="1"/>
  <c r="I8845" i="1" s="1"/>
  <c r="J8845" i="1" s="1"/>
  <c r="H8837" i="1"/>
  <c r="I8837" i="1" s="1"/>
  <c r="J8837" i="1" s="1"/>
  <c r="H8829" i="1"/>
  <c r="I8829" i="1" s="1"/>
  <c r="J8829" i="1" s="1"/>
  <c r="H8821" i="1"/>
  <c r="I8821" i="1" s="1"/>
  <c r="J8821" i="1" s="1"/>
  <c r="H8813" i="1"/>
  <c r="I8813" i="1" s="1"/>
  <c r="J8813" i="1" s="1"/>
  <c r="H8805" i="1"/>
  <c r="I8805" i="1" s="1"/>
  <c r="J8805" i="1" s="1"/>
  <c r="H8797" i="1"/>
  <c r="I8797" i="1" s="1"/>
  <c r="J8797" i="1" s="1"/>
  <c r="H8789" i="1"/>
  <c r="I8789" i="1" s="1"/>
  <c r="J8789" i="1" s="1"/>
  <c r="H8781" i="1"/>
  <c r="I8781" i="1" s="1"/>
  <c r="J8781" i="1" s="1"/>
  <c r="H8773" i="1"/>
  <c r="I8773" i="1" s="1"/>
  <c r="J8773" i="1" s="1"/>
  <c r="H8765" i="1"/>
  <c r="I8765" i="1" s="1"/>
  <c r="J8765" i="1" s="1"/>
  <c r="H8757" i="1"/>
  <c r="I8757" i="1" s="1"/>
  <c r="J8757" i="1" s="1"/>
  <c r="H8749" i="1"/>
  <c r="I8749" i="1" s="1"/>
  <c r="J8749" i="1" s="1"/>
  <c r="H8741" i="1"/>
  <c r="I8741" i="1" s="1"/>
  <c r="J8741" i="1" s="1"/>
  <c r="H8733" i="1"/>
  <c r="I8733" i="1" s="1"/>
  <c r="J8733" i="1" s="1"/>
  <c r="H8725" i="1"/>
  <c r="I8725" i="1" s="1"/>
  <c r="J8725" i="1" s="1"/>
  <c r="H8717" i="1"/>
  <c r="I8717" i="1" s="1"/>
  <c r="J8717" i="1" s="1"/>
  <c r="H8709" i="1"/>
  <c r="I8709" i="1" s="1"/>
  <c r="J8709" i="1" s="1"/>
  <c r="H8701" i="1"/>
  <c r="I8701" i="1" s="1"/>
  <c r="J8701" i="1" s="1"/>
  <c r="H8693" i="1"/>
  <c r="I8693" i="1" s="1"/>
  <c r="J8693" i="1" s="1"/>
  <c r="H8685" i="1"/>
  <c r="I8685" i="1" s="1"/>
  <c r="J8685" i="1" s="1"/>
  <c r="H8677" i="1"/>
  <c r="I8677" i="1" s="1"/>
  <c r="J8677" i="1" s="1"/>
  <c r="H8669" i="1"/>
  <c r="I8669" i="1" s="1"/>
  <c r="J8669" i="1" s="1"/>
  <c r="H8661" i="1"/>
  <c r="I8661" i="1" s="1"/>
  <c r="J8661" i="1" s="1"/>
  <c r="H8653" i="1"/>
  <c r="I8653" i="1" s="1"/>
  <c r="J8653" i="1" s="1"/>
  <c r="H9477" i="1"/>
  <c r="I9477" i="1" s="1"/>
  <c r="J9477" i="1" s="1"/>
  <c r="H9469" i="1"/>
  <c r="I9469" i="1" s="1"/>
  <c r="J9469" i="1" s="1"/>
  <c r="H9461" i="1"/>
  <c r="I9461" i="1" s="1"/>
  <c r="J9461" i="1" s="1"/>
  <c r="H9453" i="1"/>
  <c r="I9453" i="1" s="1"/>
  <c r="J9453" i="1" s="1"/>
  <c r="H20674" i="1"/>
  <c r="I20674" i="1" s="1"/>
  <c r="J20674" i="1" s="1"/>
  <c r="H20666" i="1"/>
  <c r="I20666" i="1" s="1"/>
  <c r="J20666" i="1" s="1"/>
  <c r="H20658" i="1"/>
  <c r="I20658" i="1" s="1"/>
  <c r="J20658" i="1" s="1"/>
  <c r="H20650" i="1"/>
  <c r="I20650" i="1" s="1"/>
  <c r="J20650" i="1" s="1"/>
  <c r="H20642" i="1"/>
  <c r="I20642" i="1" s="1"/>
  <c r="J20642" i="1" s="1"/>
  <c r="H20634" i="1"/>
  <c r="I20634" i="1" s="1"/>
  <c r="J20634" i="1" s="1"/>
  <c r="H20626" i="1"/>
  <c r="I20626" i="1" s="1"/>
  <c r="J20626" i="1" s="1"/>
  <c r="H20618" i="1"/>
  <c r="I20618" i="1" s="1"/>
  <c r="J20618" i="1" s="1"/>
  <c r="H20610" i="1"/>
  <c r="I20610" i="1" s="1"/>
  <c r="J20610" i="1" s="1"/>
  <c r="H20602" i="1"/>
  <c r="I20602" i="1" s="1"/>
  <c r="J20602" i="1" s="1"/>
  <c r="H20594" i="1"/>
  <c r="I20594" i="1" s="1"/>
  <c r="J20594" i="1" s="1"/>
  <c r="H20586" i="1"/>
  <c r="I20586" i="1" s="1"/>
  <c r="J20586" i="1" s="1"/>
  <c r="H20578" i="1"/>
  <c r="I20578" i="1" s="1"/>
  <c r="J20578" i="1" s="1"/>
  <c r="H20570" i="1"/>
  <c r="I20570" i="1" s="1"/>
  <c r="J20570" i="1" s="1"/>
  <c r="H20562" i="1"/>
  <c r="I20562" i="1" s="1"/>
  <c r="J20562" i="1" s="1"/>
  <c r="H20554" i="1"/>
  <c r="I20554" i="1" s="1"/>
  <c r="J20554" i="1" s="1"/>
  <c r="H20546" i="1"/>
  <c r="I20546" i="1" s="1"/>
  <c r="J20546" i="1" s="1"/>
  <c r="H20538" i="1"/>
  <c r="I20538" i="1" s="1"/>
  <c r="J20538" i="1" s="1"/>
  <c r="H20530" i="1"/>
  <c r="I20530" i="1" s="1"/>
  <c r="J20530" i="1" s="1"/>
  <c r="H20522" i="1"/>
  <c r="I20522" i="1" s="1"/>
  <c r="J20522" i="1" s="1"/>
  <c r="H20514" i="1"/>
  <c r="I20514" i="1" s="1"/>
  <c r="J20514" i="1" s="1"/>
  <c r="H20506" i="1"/>
  <c r="I20506" i="1" s="1"/>
  <c r="J20506" i="1" s="1"/>
  <c r="H20498" i="1"/>
  <c r="I20498" i="1" s="1"/>
  <c r="J20498" i="1" s="1"/>
  <c r="H20490" i="1"/>
  <c r="I20490" i="1" s="1"/>
  <c r="J20490" i="1" s="1"/>
  <c r="H20482" i="1"/>
  <c r="I20482" i="1" s="1"/>
  <c r="J20482" i="1" s="1"/>
  <c r="H20474" i="1"/>
  <c r="I20474" i="1" s="1"/>
  <c r="J20474" i="1" s="1"/>
  <c r="H20466" i="1"/>
  <c r="I20466" i="1" s="1"/>
  <c r="J20466" i="1" s="1"/>
  <c r="H20458" i="1"/>
  <c r="I20458" i="1" s="1"/>
  <c r="J20458" i="1" s="1"/>
  <c r="H20450" i="1"/>
  <c r="I20450" i="1" s="1"/>
  <c r="J20450" i="1" s="1"/>
  <c r="H20442" i="1"/>
  <c r="I20442" i="1" s="1"/>
  <c r="J20442" i="1" s="1"/>
  <c r="H20434" i="1"/>
  <c r="I20434" i="1" s="1"/>
  <c r="J20434" i="1" s="1"/>
  <c r="H20426" i="1"/>
  <c r="I20426" i="1" s="1"/>
  <c r="J20426" i="1" s="1"/>
  <c r="H20418" i="1"/>
  <c r="I20418" i="1" s="1"/>
  <c r="J20418" i="1" s="1"/>
  <c r="H20410" i="1"/>
  <c r="I20410" i="1" s="1"/>
  <c r="J20410" i="1" s="1"/>
  <c r="H20402" i="1"/>
  <c r="I20402" i="1" s="1"/>
  <c r="J20402" i="1" s="1"/>
  <c r="H20394" i="1"/>
  <c r="I20394" i="1" s="1"/>
  <c r="J20394" i="1" s="1"/>
  <c r="H20386" i="1"/>
  <c r="I20386" i="1" s="1"/>
  <c r="J20386" i="1" s="1"/>
  <c r="H20378" i="1"/>
  <c r="I20378" i="1" s="1"/>
  <c r="J20378" i="1" s="1"/>
  <c r="H20370" i="1"/>
  <c r="I20370" i="1" s="1"/>
  <c r="J20370" i="1" s="1"/>
  <c r="H20362" i="1"/>
  <c r="I20362" i="1" s="1"/>
  <c r="J20362" i="1" s="1"/>
  <c r="H20354" i="1"/>
  <c r="I20354" i="1" s="1"/>
  <c r="J20354" i="1" s="1"/>
  <c r="H20346" i="1"/>
  <c r="I20346" i="1" s="1"/>
  <c r="J20346" i="1" s="1"/>
  <c r="H20338" i="1"/>
  <c r="I20338" i="1" s="1"/>
  <c r="J20338" i="1" s="1"/>
  <c r="H20330" i="1"/>
  <c r="I20330" i="1" s="1"/>
  <c r="J20330" i="1" s="1"/>
  <c r="H20322" i="1"/>
  <c r="I20322" i="1" s="1"/>
  <c r="J20322" i="1" s="1"/>
  <c r="H20314" i="1"/>
  <c r="I20314" i="1" s="1"/>
  <c r="J20314" i="1" s="1"/>
  <c r="H20306" i="1"/>
  <c r="I20306" i="1" s="1"/>
  <c r="J20306" i="1" s="1"/>
  <c r="H20298" i="1"/>
  <c r="I20298" i="1" s="1"/>
  <c r="J20298" i="1" s="1"/>
  <c r="H20290" i="1"/>
  <c r="I20290" i="1" s="1"/>
  <c r="J20290" i="1" s="1"/>
  <c r="H20282" i="1"/>
  <c r="I20282" i="1" s="1"/>
  <c r="J20282" i="1" s="1"/>
  <c r="H20274" i="1"/>
  <c r="I20274" i="1" s="1"/>
  <c r="J20274" i="1" s="1"/>
  <c r="H20266" i="1"/>
  <c r="I20266" i="1" s="1"/>
  <c r="J20266" i="1" s="1"/>
  <c r="H20258" i="1"/>
  <c r="I20258" i="1" s="1"/>
  <c r="J20258" i="1" s="1"/>
  <c r="H20250" i="1"/>
  <c r="I20250" i="1" s="1"/>
  <c r="J20250" i="1" s="1"/>
  <c r="H20242" i="1"/>
  <c r="I20242" i="1" s="1"/>
  <c r="J20242" i="1" s="1"/>
  <c r="H20234" i="1"/>
  <c r="I20234" i="1" s="1"/>
  <c r="J20234" i="1" s="1"/>
  <c r="H20226" i="1"/>
  <c r="I20226" i="1" s="1"/>
  <c r="J20226" i="1" s="1"/>
  <c r="H20218" i="1"/>
  <c r="I20218" i="1" s="1"/>
  <c r="J20218" i="1" s="1"/>
  <c r="H20210" i="1"/>
  <c r="I20210" i="1" s="1"/>
  <c r="J20210" i="1" s="1"/>
  <c r="H20202" i="1"/>
  <c r="I20202" i="1" s="1"/>
  <c r="J20202" i="1" s="1"/>
  <c r="H20194" i="1"/>
  <c r="I20194" i="1" s="1"/>
  <c r="J20194" i="1" s="1"/>
  <c r="H20186" i="1"/>
  <c r="I20186" i="1" s="1"/>
  <c r="J20186" i="1" s="1"/>
  <c r="H20178" i="1"/>
  <c r="I20178" i="1" s="1"/>
  <c r="J20178" i="1" s="1"/>
  <c r="H20170" i="1"/>
  <c r="I20170" i="1" s="1"/>
  <c r="J20170" i="1" s="1"/>
  <c r="H20162" i="1"/>
  <c r="I20162" i="1" s="1"/>
  <c r="J20162" i="1" s="1"/>
  <c r="H20154" i="1"/>
  <c r="I20154" i="1" s="1"/>
  <c r="J20154" i="1" s="1"/>
  <c r="H20146" i="1"/>
  <c r="I20146" i="1" s="1"/>
  <c r="J20146" i="1" s="1"/>
  <c r="H20138" i="1"/>
  <c r="I20138" i="1" s="1"/>
  <c r="J20138" i="1" s="1"/>
  <c r="H20130" i="1"/>
  <c r="I20130" i="1" s="1"/>
  <c r="J20130" i="1" s="1"/>
  <c r="H20122" i="1"/>
  <c r="I20122" i="1" s="1"/>
  <c r="J20122" i="1" s="1"/>
  <c r="H20114" i="1"/>
  <c r="I20114" i="1" s="1"/>
  <c r="J20114" i="1" s="1"/>
  <c r="H20106" i="1"/>
  <c r="I20106" i="1" s="1"/>
  <c r="J20106" i="1" s="1"/>
  <c r="H20098" i="1"/>
  <c r="I20098" i="1" s="1"/>
  <c r="J20098" i="1" s="1"/>
  <c r="H20090" i="1"/>
  <c r="I20090" i="1" s="1"/>
  <c r="J20090" i="1" s="1"/>
  <c r="H20082" i="1"/>
  <c r="I20082" i="1" s="1"/>
  <c r="J20082" i="1" s="1"/>
  <c r="H20074" i="1"/>
  <c r="I20074" i="1" s="1"/>
  <c r="J20074" i="1" s="1"/>
  <c r="H20066" i="1"/>
  <c r="I20066" i="1" s="1"/>
  <c r="J20066" i="1" s="1"/>
  <c r="H20058" i="1"/>
  <c r="I20058" i="1" s="1"/>
  <c r="J20058" i="1" s="1"/>
  <c r="H20050" i="1"/>
  <c r="I20050" i="1" s="1"/>
  <c r="J20050" i="1" s="1"/>
  <c r="H20042" i="1"/>
  <c r="I20042" i="1" s="1"/>
  <c r="J20042" i="1" s="1"/>
  <c r="H20034" i="1"/>
  <c r="I20034" i="1" s="1"/>
  <c r="J20034" i="1" s="1"/>
  <c r="H20026" i="1"/>
  <c r="I20026" i="1" s="1"/>
  <c r="J20026" i="1" s="1"/>
  <c r="H20018" i="1"/>
  <c r="I20018" i="1" s="1"/>
  <c r="J20018" i="1" s="1"/>
  <c r="H20010" i="1"/>
  <c r="I20010" i="1" s="1"/>
  <c r="J20010" i="1" s="1"/>
  <c r="H20002" i="1"/>
  <c r="I20002" i="1" s="1"/>
  <c r="J20002" i="1" s="1"/>
  <c r="H19994" i="1"/>
  <c r="I19994" i="1" s="1"/>
  <c r="J19994" i="1" s="1"/>
  <c r="H19986" i="1"/>
  <c r="I19986" i="1" s="1"/>
  <c r="J19986" i="1" s="1"/>
  <c r="H19978" i="1"/>
  <c r="I19978" i="1" s="1"/>
  <c r="J19978" i="1" s="1"/>
  <c r="H19970" i="1"/>
  <c r="I19970" i="1" s="1"/>
  <c r="J19970" i="1" s="1"/>
  <c r="H19962" i="1"/>
  <c r="I19962" i="1" s="1"/>
  <c r="J19962" i="1" s="1"/>
  <c r="H19954" i="1"/>
  <c r="I19954" i="1" s="1"/>
  <c r="J19954" i="1" s="1"/>
  <c r="H19946" i="1"/>
  <c r="I19946" i="1" s="1"/>
  <c r="J19946" i="1" s="1"/>
  <c r="H19938" i="1"/>
  <c r="I19938" i="1" s="1"/>
  <c r="J19938" i="1" s="1"/>
  <c r="H19930" i="1"/>
  <c r="I19930" i="1" s="1"/>
  <c r="J19930" i="1" s="1"/>
  <c r="H19922" i="1"/>
  <c r="I19922" i="1" s="1"/>
  <c r="J19922" i="1" s="1"/>
  <c r="H19914" i="1"/>
  <c r="I19914" i="1" s="1"/>
  <c r="J19914" i="1" s="1"/>
  <c r="H19906" i="1"/>
  <c r="I19906" i="1" s="1"/>
  <c r="J19906" i="1" s="1"/>
  <c r="H19898" i="1"/>
  <c r="I19898" i="1" s="1"/>
  <c r="J19898" i="1" s="1"/>
  <c r="H19890" i="1"/>
  <c r="I19890" i="1" s="1"/>
  <c r="J19890" i="1" s="1"/>
  <c r="H19882" i="1"/>
  <c r="I19882" i="1" s="1"/>
  <c r="J19882" i="1" s="1"/>
  <c r="H19874" i="1"/>
  <c r="I19874" i="1" s="1"/>
  <c r="J19874" i="1" s="1"/>
  <c r="H19866" i="1"/>
  <c r="I19866" i="1" s="1"/>
  <c r="J19866" i="1" s="1"/>
  <c r="H19858" i="1"/>
  <c r="I19858" i="1" s="1"/>
  <c r="J19858" i="1" s="1"/>
  <c r="H19850" i="1"/>
  <c r="I19850" i="1" s="1"/>
  <c r="J19850" i="1" s="1"/>
  <c r="H19842" i="1"/>
  <c r="I19842" i="1" s="1"/>
  <c r="J19842" i="1" s="1"/>
  <c r="H19834" i="1"/>
  <c r="I19834" i="1" s="1"/>
  <c r="J19834" i="1" s="1"/>
  <c r="H19826" i="1"/>
  <c r="I19826" i="1" s="1"/>
  <c r="J19826" i="1" s="1"/>
  <c r="H19818" i="1"/>
  <c r="I19818" i="1" s="1"/>
  <c r="J19818" i="1" s="1"/>
  <c r="H19810" i="1"/>
  <c r="I19810" i="1" s="1"/>
  <c r="J19810" i="1" s="1"/>
  <c r="H19802" i="1"/>
  <c r="I19802" i="1" s="1"/>
  <c r="J19802" i="1" s="1"/>
  <c r="H19794" i="1"/>
  <c r="I19794" i="1" s="1"/>
  <c r="J19794" i="1" s="1"/>
  <c r="H19786" i="1"/>
  <c r="I19786" i="1" s="1"/>
  <c r="J19786" i="1" s="1"/>
  <c r="H19778" i="1"/>
  <c r="I19778" i="1" s="1"/>
  <c r="J19778" i="1" s="1"/>
  <c r="H19770" i="1"/>
  <c r="I19770" i="1" s="1"/>
  <c r="J19770" i="1" s="1"/>
  <c r="H19762" i="1"/>
  <c r="I19762" i="1" s="1"/>
  <c r="J19762" i="1" s="1"/>
  <c r="H19754" i="1"/>
  <c r="I19754" i="1" s="1"/>
  <c r="J19754" i="1" s="1"/>
  <c r="H19746" i="1"/>
  <c r="I19746" i="1" s="1"/>
  <c r="J19746" i="1" s="1"/>
  <c r="H19738" i="1"/>
  <c r="I19738" i="1" s="1"/>
  <c r="J19738" i="1" s="1"/>
  <c r="H19730" i="1"/>
  <c r="I19730" i="1" s="1"/>
  <c r="J19730" i="1" s="1"/>
  <c r="H19722" i="1"/>
  <c r="I19722" i="1" s="1"/>
  <c r="J19722" i="1" s="1"/>
  <c r="H19714" i="1"/>
  <c r="I19714" i="1" s="1"/>
  <c r="J19714" i="1" s="1"/>
  <c r="H19706" i="1"/>
  <c r="I19706" i="1" s="1"/>
  <c r="J19706" i="1" s="1"/>
  <c r="H19698" i="1"/>
  <c r="I19698" i="1" s="1"/>
  <c r="J19698" i="1" s="1"/>
  <c r="H19690" i="1"/>
  <c r="I19690" i="1" s="1"/>
  <c r="J19690" i="1" s="1"/>
  <c r="H19682" i="1"/>
  <c r="I19682" i="1" s="1"/>
  <c r="J19682" i="1" s="1"/>
  <c r="H19674" i="1"/>
  <c r="I19674" i="1" s="1"/>
  <c r="J19674" i="1" s="1"/>
  <c r="H19666" i="1"/>
  <c r="I19666" i="1" s="1"/>
  <c r="J19666" i="1" s="1"/>
  <c r="H19658" i="1"/>
  <c r="I19658" i="1" s="1"/>
  <c r="J19658" i="1" s="1"/>
  <c r="H19650" i="1"/>
  <c r="I19650" i="1" s="1"/>
  <c r="J19650" i="1" s="1"/>
  <c r="H19642" i="1"/>
  <c r="I19642" i="1" s="1"/>
  <c r="J19642" i="1" s="1"/>
  <c r="H19634" i="1"/>
  <c r="I19634" i="1" s="1"/>
  <c r="J19634" i="1" s="1"/>
  <c r="H19626" i="1"/>
  <c r="I19626" i="1" s="1"/>
  <c r="J19626" i="1" s="1"/>
  <c r="H19618" i="1"/>
  <c r="I19618" i="1" s="1"/>
  <c r="J19618" i="1" s="1"/>
  <c r="H19610" i="1"/>
  <c r="I19610" i="1" s="1"/>
  <c r="J19610" i="1" s="1"/>
  <c r="H19602" i="1"/>
  <c r="I19602" i="1" s="1"/>
  <c r="J19602" i="1" s="1"/>
  <c r="H19594" i="1"/>
  <c r="I19594" i="1" s="1"/>
  <c r="J19594" i="1" s="1"/>
  <c r="H19586" i="1"/>
  <c r="I19586" i="1" s="1"/>
  <c r="J19586" i="1" s="1"/>
  <c r="H19578" i="1"/>
  <c r="I19578" i="1" s="1"/>
  <c r="J19578" i="1" s="1"/>
  <c r="H19570" i="1"/>
  <c r="I19570" i="1" s="1"/>
  <c r="J19570" i="1" s="1"/>
  <c r="H19562" i="1"/>
  <c r="I19562" i="1" s="1"/>
  <c r="J19562" i="1" s="1"/>
  <c r="H19554" i="1"/>
  <c r="I19554" i="1" s="1"/>
  <c r="J19554" i="1" s="1"/>
  <c r="H19546" i="1"/>
  <c r="I19546" i="1" s="1"/>
  <c r="J19546" i="1" s="1"/>
  <c r="H19538" i="1"/>
  <c r="I19538" i="1" s="1"/>
  <c r="J19538" i="1" s="1"/>
  <c r="H19530" i="1"/>
  <c r="I19530" i="1" s="1"/>
  <c r="J19530" i="1" s="1"/>
  <c r="H19522" i="1"/>
  <c r="I19522" i="1" s="1"/>
  <c r="J19522" i="1" s="1"/>
  <c r="H19514" i="1"/>
  <c r="I19514" i="1" s="1"/>
  <c r="J19514" i="1" s="1"/>
  <c r="H19506" i="1"/>
  <c r="I19506" i="1" s="1"/>
  <c r="J19506" i="1" s="1"/>
  <c r="H19498" i="1"/>
  <c r="I19498" i="1" s="1"/>
  <c r="J19498" i="1" s="1"/>
  <c r="H19490" i="1"/>
  <c r="I19490" i="1" s="1"/>
  <c r="J19490" i="1" s="1"/>
  <c r="H19482" i="1"/>
  <c r="I19482" i="1" s="1"/>
  <c r="J19482" i="1" s="1"/>
  <c r="H19474" i="1"/>
  <c r="I19474" i="1" s="1"/>
  <c r="J19474" i="1" s="1"/>
  <c r="H19466" i="1"/>
  <c r="I19466" i="1" s="1"/>
  <c r="J19466" i="1" s="1"/>
  <c r="H19458" i="1"/>
  <c r="I19458" i="1" s="1"/>
  <c r="J19458" i="1" s="1"/>
  <c r="H19450" i="1"/>
  <c r="I19450" i="1" s="1"/>
  <c r="J19450" i="1" s="1"/>
  <c r="H19442" i="1"/>
  <c r="I19442" i="1" s="1"/>
  <c r="J19442" i="1" s="1"/>
  <c r="H19434" i="1"/>
  <c r="I19434" i="1" s="1"/>
  <c r="J19434" i="1" s="1"/>
  <c r="H19426" i="1"/>
  <c r="I19426" i="1" s="1"/>
  <c r="J19426" i="1" s="1"/>
  <c r="H19418" i="1"/>
  <c r="I19418" i="1" s="1"/>
  <c r="J19418" i="1" s="1"/>
  <c r="H19410" i="1"/>
  <c r="I19410" i="1" s="1"/>
  <c r="J19410" i="1" s="1"/>
  <c r="H19402" i="1"/>
  <c r="I19402" i="1" s="1"/>
  <c r="J19402" i="1" s="1"/>
  <c r="H19394" i="1"/>
  <c r="I19394" i="1" s="1"/>
  <c r="J19394" i="1" s="1"/>
  <c r="H19386" i="1"/>
  <c r="I19386" i="1" s="1"/>
  <c r="J19386" i="1" s="1"/>
  <c r="H19378" i="1"/>
  <c r="I19378" i="1" s="1"/>
  <c r="J19378" i="1" s="1"/>
  <c r="H19370" i="1"/>
  <c r="I19370" i="1" s="1"/>
  <c r="J19370" i="1" s="1"/>
  <c r="H19362" i="1"/>
  <c r="I19362" i="1" s="1"/>
  <c r="J19362" i="1" s="1"/>
  <c r="H19354" i="1"/>
  <c r="I19354" i="1" s="1"/>
  <c r="J19354" i="1" s="1"/>
  <c r="H19346" i="1"/>
  <c r="I19346" i="1" s="1"/>
  <c r="J19346" i="1" s="1"/>
  <c r="H19338" i="1"/>
  <c r="I19338" i="1" s="1"/>
  <c r="J19338" i="1" s="1"/>
  <c r="H19330" i="1"/>
  <c r="I19330" i="1" s="1"/>
  <c r="J19330" i="1" s="1"/>
  <c r="H19322" i="1"/>
  <c r="I19322" i="1" s="1"/>
  <c r="J19322" i="1" s="1"/>
  <c r="H19314" i="1"/>
  <c r="I19314" i="1" s="1"/>
  <c r="J19314" i="1" s="1"/>
  <c r="H19306" i="1"/>
  <c r="I19306" i="1" s="1"/>
  <c r="J19306" i="1" s="1"/>
  <c r="H19298" i="1"/>
  <c r="I19298" i="1" s="1"/>
  <c r="J19298" i="1" s="1"/>
  <c r="H19290" i="1"/>
  <c r="I19290" i="1" s="1"/>
  <c r="J19290" i="1" s="1"/>
  <c r="H19282" i="1"/>
  <c r="I19282" i="1" s="1"/>
  <c r="J19282" i="1" s="1"/>
  <c r="H19274" i="1"/>
  <c r="I19274" i="1" s="1"/>
  <c r="J19274" i="1" s="1"/>
  <c r="H19266" i="1"/>
  <c r="I19266" i="1" s="1"/>
  <c r="J19266" i="1" s="1"/>
  <c r="H19258" i="1"/>
  <c r="I19258" i="1" s="1"/>
  <c r="J19258" i="1" s="1"/>
  <c r="H19250" i="1"/>
  <c r="I19250" i="1" s="1"/>
  <c r="J19250" i="1" s="1"/>
  <c r="H19242" i="1"/>
  <c r="I19242" i="1" s="1"/>
  <c r="J19242" i="1" s="1"/>
  <c r="H19234" i="1"/>
  <c r="I19234" i="1" s="1"/>
  <c r="J19234" i="1" s="1"/>
  <c r="H19226" i="1"/>
  <c r="I19226" i="1" s="1"/>
  <c r="J19226" i="1" s="1"/>
  <c r="H19218" i="1"/>
  <c r="I19218" i="1" s="1"/>
  <c r="J19218" i="1" s="1"/>
  <c r="H19210" i="1"/>
  <c r="I19210" i="1" s="1"/>
  <c r="J19210" i="1" s="1"/>
  <c r="H19202" i="1"/>
  <c r="I19202" i="1" s="1"/>
  <c r="J19202" i="1" s="1"/>
  <c r="H19194" i="1"/>
  <c r="I19194" i="1" s="1"/>
  <c r="J19194" i="1" s="1"/>
  <c r="H19186" i="1"/>
  <c r="I19186" i="1" s="1"/>
  <c r="J19186" i="1" s="1"/>
  <c r="H19178" i="1"/>
  <c r="I19178" i="1" s="1"/>
  <c r="J19178" i="1" s="1"/>
  <c r="H19170" i="1"/>
  <c r="I19170" i="1" s="1"/>
  <c r="J19170" i="1" s="1"/>
  <c r="H19162" i="1"/>
  <c r="I19162" i="1" s="1"/>
  <c r="J19162" i="1" s="1"/>
  <c r="H19154" i="1"/>
  <c r="I19154" i="1" s="1"/>
  <c r="J19154" i="1" s="1"/>
  <c r="H19146" i="1"/>
  <c r="I19146" i="1" s="1"/>
  <c r="J19146" i="1" s="1"/>
  <c r="H19138" i="1"/>
  <c r="I19138" i="1" s="1"/>
  <c r="J19138" i="1" s="1"/>
  <c r="H19130" i="1"/>
  <c r="I19130" i="1" s="1"/>
  <c r="J19130" i="1" s="1"/>
  <c r="H19122" i="1"/>
  <c r="I19122" i="1" s="1"/>
  <c r="J19122" i="1" s="1"/>
  <c r="H19114" i="1"/>
  <c r="I19114" i="1" s="1"/>
  <c r="J19114" i="1" s="1"/>
  <c r="H19106" i="1"/>
  <c r="I19106" i="1" s="1"/>
  <c r="J19106" i="1" s="1"/>
  <c r="H19098" i="1"/>
  <c r="I19098" i="1" s="1"/>
  <c r="J19098" i="1" s="1"/>
  <c r="H19090" i="1"/>
  <c r="I19090" i="1" s="1"/>
  <c r="J19090" i="1" s="1"/>
  <c r="H19082" i="1"/>
  <c r="I19082" i="1" s="1"/>
  <c r="J19082" i="1" s="1"/>
  <c r="H19074" i="1"/>
  <c r="I19074" i="1" s="1"/>
  <c r="J19074" i="1" s="1"/>
  <c r="H19066" i="1"/>
  <c r="I19066" i="1" s="1"/>
  <c r="J19066" i="1" s="1"/>
  <c r="H19058" i="1"/>
  <c r="I19058" i="1" s="1"/>
  <c r="J19058" i="1" s="1"/>
  <c r="H19050" i="1"/>
  <c r="I19050" i="1" s="1"/>
  <c r="J19050" i="1" s="1"/>
  <c r="H19042" i="1"/>
  <c r="I19042" i="1" s="1"/>
  <c r="J19042" i="1" s="1"/>
  <c r="H19034" i="1"/>
  <c r="I19034" i="1" s="1"/>
  <c r="J19034" i="1" s="1"/>
  <c r="H19026" i="1"/>
  <c r="I19026" i="1" s="1"/>
  <c r="J19026" i="1" s="1"/>
  <c r="H19018" i="1"/>
  <c r="I19018" i="1" s="1"/>
  <c r="J19018" i="1" s="1"/>
  <c r="H19010" i="1"/>
  <c r="I19010" i="1" s="1"/>
  <c r="J19010" i="1" s="1"/>
  <c r="H19002" i="1"/>
  <c r="I19002" i="1" s="1"/>
  <c r="J19002" i="1" s="1"/>
  <c r="H18994" i="1"/>
  <c r="I18994" i="1" s="1"/>
  <c r="J18994" i="1" s="1"/>
  <c r="H18986" i="1"/>
  <c r="I18986" i="1" s="1"/>
  <c r="J18986" i="1" s="1"/>
  <c r="H18978" i="1"/>
  <c r="I18978" i="1" s="1"/>
  <c r="J18978" i="1" s="1"/>
  <c r="H18970" i="1"/>
  <c r="I18970" i="1" s="1"/>
  <c r="J18970" i="1" s="1"/>
  <c r="H18962" i="1"/>
  <c r="I18962" i="1" s="1"/>
  <c r="J18962" i="1" s="1"/>
  <c r="H18954" i="1"/>
  <c r="I18954" i="1" s="1"/>
  <c r="J18954" i="1" s="1"/>
  <c r="H18946" i="1"/>
  <c r="I18946" i="1" s="1"/>
  <c r="J18946" i="1" s="1"/>
  <c r="H18938" i="1"/>
  <c r="I18938" i="1" s="1"/>
  <c r="J18938" i="1" s="1"/>
  <c r="H18930" i="1"/>
  <c r="I18930" i="1" s="1"/>
  <c r="J18930" i="1" s="1"/>
  <c r="H18922" i="1"/>
  <c r="I18922" i="1" s="1"/>
  <c r="J18922" i="1" s="1"/>
  <c r="H18914" i="1"/>
  <c r="I18914" i="1" s="1"/>
  <c r="J18914" i="1" s="1"/>
  <c r="H18906" i="1"/>
  <c r="I18906" i="1" s="1"/>
  <c r="J18906" i="1" s="1"/>
  <c r="H18898" i="1"/>
  <c r="I18898" i="1" s="1"/>
  <c r="J18898" i="1" s="1"/>
  <c r="H18890" i="1"/>
  <c r="I18890" i="1" s="1"/>
  <c r="J18890" i="1" s="1"/>
  <c r="H18882" i="1"/>
  <c r="I18882" i="1" s="1"/>
  <c r="J18882" i="1" s="1"/>
  <c r="H18874" i="1"/>
  <c r="I18874" i="1" s="1"/>
  <c r="J18874" i="1" s="1"/>
  <c r="H18866" i="1"/>
  <c r="I18866" i="1" s="1"/>
  <c r="J18866" i="1" s="1"/>
  <c r="H18858" i="1"/>
  <c r="I18858" i="1" s="1"/>
  <c r="J18858" i="1" s="1"/>
  <c r="H18850" i="1"/>
  <c r="I18850" i="1" s="1"/>
  <c r="J18850" i="1" s="1"/>
  <c r="H18842" i="1"/>
  <c r="I18842" i="1" s="1"/>
  <c r="J18842" i="1" s="1"/>
  <c r="H18834" i="1"/>
  <c r="I18834" i="1" s="1"/>
  <c r="J18834" i="1" s="1"/>
  <c r="H18826" i="1"/>
  <c r="I18826" i="1" s="1"/>
  <c r="J18826" i="1" s="1"/>
  <c r="H18818" i="1"/>
  <c r="I18818" i="1" s="1"/>
  <c r="J18818" i="1" s="1"/>
  <c r="H18810" i="1"/>
  <c r="I18810" i="1" s="1"/>
  <c r="J18810" i="1" s="1"/>
  <c r="H18802" i="1"/>
  <c r="I18802" i="1" s="1"/>
  <c r="J18802" i="1" s="1"/>
  <c r="H18794" i="1"/>
  <c r="I18794" i="1" s="1"/>
  <c r="J18794" i="1" s="1"/>
  <c r="H18786" i="1"/>
  <c r="I18786" i="1" s="1"/>
  <c r="J18786" i="1" s="1"/>
  <c r="H18778" i="1"/>
  <c r="I18778" i="1" s="1"/>
  <c r="J18778" i="1" s="1"/>
  <c r="H18770" i="1"/>
  <c r="I18770" i="1" s="1"/>
  <c r="J18770" i="1" s="1"/>
  <c r="H18762" i="1"/>
  <c r="I18762" i="1" s="1"/>
  <c r="J18762" i="1" s="1"/>
  <c r="H18754" i="1"/>
  <c r="I18754" i="1" s="1"/>
  <c r="J18754" i="1" s="1"/>
  <c r="H18746" i="1"/>
  <c r="I18746" i="1" s="1"/>
  <c r="J18746" i="1" s="1"/>
  <c r="H18738" i="1"/>
  <c r="I18738" i="1" s="1"/>
  <c r="J18738" i="1" s="1"/>
  <c r="H18730" i="1"/>
  <c r="I18730" i="1" s="1"/>
  <c r="J18730" i="1" s="1"/>
  <c r="H18722" i="1"/>
  <c r="I18722" i="1" s="1"/>
  <c r="J18722" i="1" s="1"/>
  <c r="H18714" i="1"/>
  <c r="I18714" i="1" s="1"/>
  <c r="J18714" i="1" s="1"/>
  <c r="H18706" i="1"/>
  <c r="I18706" i="1" s="1"/>
  <c r="J18706" i="1" s="1"/>
  <c r="H18698" i="1"/>
  <c r="I18698" i="1" s="1"/>
  <c r="J18698" i="1" s="1"/>
  <c r="H18690" i="1"/>
  <c r="I18690" i="1" s="1"/>
  <c r="J18690" i="1" s="1"/>
  <c r="H18682" i="1"/>
  <c r="I18682" i="1" s="1"/>
  <c r="J18682" i="1" s="1"/>
  <c r="H18674" i="1"/>
  <c r="I18674" i="1" s="1"/>
  <c r="J18674" i="1" s="1"/>
  <c r="H18666" i="1"/>
  <c r="I18666" i="1" s="1"/>
  <c r="J18666" i="1" s="1"/>
  <c r="H18658" i="1"/>
  <c r="I18658" i="1" s="1"/>
  <c r="J18658" i="1" s="1"/>
  <c r="H18650" i="1"/>
  <c r="I18650" i="1" s="1"/>
  <c r="J18650" i="1" s="1"/>
  <c r="H18642" i="1"/>
  <c r="I18642" i="1" s="1"/>
  <c r="J18642" i="1" s="1"/>
  <c r="H18634" i="1"/>
  <c r="I18634" i="1" s="1"/>
  <c r="J18634" i="1" s="1"/>
  <c r="H18626" i="1"/>
  <c r="I18626" i="1" s="1"/>
  <c r="J18626" i="1" s="1"/>
  <c r="H18618" i="1"/>
  <c r="I18618" i="1" s="1"/>
  <c r="J18618" i="1" s="1"/>
  <c r="H18610" i="1"/>
  <c r="I18610" i="1" s="1"/>
  <c r="J18610" i="1" s="1"/>
  <c r="H18602" i="1"/>
  <c r="I18602" i="1" s="1"/>
  <c r="J18602" i="1" s="1"/>
  <c r="H18594" i="1"/>
  <c r="I18594" i="1" s="1"/>
  <c r="J18594" i="1" s="1"/>
  <c r="H18586" i="1"/>
  <c r="I18586" i="1" s="1"/>
  <c r="J18586" i="1" s="1"/>
  <c r="H18578" i="1"/>
  <c r="I18578" i="1" s="1"/>
  <c r="J18578" i="1" s="1"/>
  <c r="H18570" i="1"/>
  <c r="I18570" i="1" s="1"/>
  <c r="J18570" i="1" s="1"/>
  <c r="H18562" i="1"/>
  <c r="I18562" i="1" s="1"/>
  <c r="J18562" i="1" s="1"/>
  <c r="H18554" i="1"/>
  <c r="I18554" i="1" s="1"/>
  <c r="J18554" i="1" s="1"/>
  <c r="H18546" i="1"/>
  <c r="I18546" i="1" s="1"/>
  <c r="J18546" i="1" s="1"/>
  <c r="H18538" i="1"/>
  <c r="I18538" i="1" s="1"/>
  <c r="J18538" i="1" s="1"/>
  <c r="H18530" i="1"/>
  <c r="I18530" i="1" s="1"/>
  <c r="J18530" i="1" s="1"/>
  <c r="H18522" i="1"/>
  <c r="I18522" i="1" s="1"/>
  <c r="J18522" i="1" s="1"/>
  <c r="H18514" i="1"/>
  <c r="I18514" i="1" s="1"/>
  <c r="J18514" i="1" s="1"/>
  <c r="H18506" i="1"/>
  <c r="I18506" i="1" s="1"/>
  <c r="J18506" i="1" s="1"/>
  <c r="H18498" i="1"/>
  <c r="I18498" i="1" s="1"/>
  <c r="J18498" i="1" s="1"/>
  <c r="H18490" i="1"/>
  <c r="I18490" i="1" s="1"/>
  <c r="J18490" i="1" s="1"/>
  <c r="H18482" i="1"/>
  <c r="I18482" i="1" s="1"/>
  <c r="J18482" i="1" s="1"/>
  <c r="H18474" i="1"/>
  <c r="I18474" i="1" s="1"/>
  <c r="J18474" i="1" s="1"/>
  <c r="H18466" i="1"/>
  <c r="I18466" i="1" s="1"/>
  <c r="J18466" i="1" s="1"/>
  <c r="H18458" i="1"/>
  <c r="I18458" i="1" s="1"/>
  <c r="J18458" i="1" s="1"/>
  <c r="H18450" i="1"/>
  <c r="I18450" i="1" s="1"/>
  <c r="J18450" i="1" s="1"/>
  <c r="H18442" i="1"/>
  <c r="I18442" i="1" s="1"/>
  <c r="J18442" i="1" s="1"/>
  <c r="H18434" i="1"/>
  <c r="I18434" i="1" s="1"/>
  <c r="J18434" i="1" s="1"/>
  <c r="H18426" i="1"/>
  <c r="I18426" i="1" s="1"/>
  <c r="J18426" i="1" s="1"/>
  <c r="H18418" i="1"/>
  <c r="I18418" i="1" s="1"/>
  <c r="J18418" i="1" s="1"/>
  <c r="H18410" i="1"/>
  <c r="I18410" i="1" s="1"/>
  <c r="J18410" i="1" s="1"/>
  <c r="H18402" i="1"/>
  <c r="I18402" i="1" s="1"/>
  <c r="J18402" i="1" s="1"/>
  <c r="H18394" i="1"/>
  <c r="I18394" i="1" s="1"/>
  <c r="J18394" i="1" s="1"/>
  <c r="H18386" i="1"/>
  <c r="I18386" i="1" s="1"/>
  <c r="J18386" i="1" s="1"/>
  <c r="H18378" i="1"/>
  <c r="I18378" i="1" s="1"/>
  <c r="J18378" i="1" s="1"/>
  <c r="H18370" i="1"/>
  <c r="I18370" i="1" s="1"/>
  <c r="J18370" i="1" s="1"/>
  <c r="H18362" i="1"/>
  <c r="I18362" i="1" s="1"/>
  <c r="J18362" i="1" s="1"/>
  <c r="H18354" i="1"/>
  <c r="I18354" i="1" s="1"/>
  <c r="J18354" i="1" s="1"/>
  <c r="H18346" i="1"/>
  <c r="I18346" i="1" s="1"/>
  <c r="J18346" i="1" s="1"/>
  <c r="H18338" i="1"/>
  <c r="I18338" i="1" s="1"/>
  <c r="J18338" i="1" s="1"/>
  <c r="H18330" i="1"/>
  <c r="I18330" i="1" s="1"/>
  <c r="J18330" i="1" s="1"/>
  <c r="H18322" i="1"/>
  <c r="I18322" i="1" s="1"/>
  <c r="J18322" i="1" s="1"/>
  <c r="H18314" i="1"/>
  <c r="I18314" i="1" s="1"/>
  <c r="J18314" i="1" s="1"/>
  <c r="H18306" i="1"/>
  <c r="I18306" i="1" s="1"/>
  <c r="J18306" i="1" s="1"/>
  <c r="H18298" i="1"/>
  <c r="I18298" i="1" s="1"/>
  <c r="J18298" i="1" s="1"/>
  <c r="H18290" i="1"/>
  <c r="I18290" i="1" s="1"/>
  <c r="J18290" i="1" s="1"/>
  <c r="H18282" i="1"/>
  <c r="I18282" i="1" s="1"/>
  <c r="J18282" i="1" s="1"/>
  <c r="H18274" i="1"/>
  <c r="I18274" i="1" s="1"/>
  <c r="J18274" i="1" s="1"/>
  <c r="H18266" i="1"/>
  <c r="I18266" i="1" s="1"/>
  <c r="J18266" i="1" s="1"/>
  <c r="H18258" i="1"/>
  <c r="I18258" i="1" s="1"/>
  <c r="J18258" i="1" s="1"/>
  <c r="H18250" i="1"/>
  <c r="I18250" i="1" s="1"/>
  <c r="J18250" i="1" s="1"/>
  <c r="H18242" i="1"/>
  <c r="I18242" i="1" s="1"/>
  <c r="J18242" i="1" s="1"/>
  <c r="H18234" i="1"/>
  <c r="I18234" i="1" s="1"/>
  <c r="J18234" i="1" s="1"/>
  <c r="H18226" i="1"/>
  <c r="I18226" i="1" s="1"/>
  <c r="J18226" i="1" s="1"/>
  <c r="H18218" i="1"/>
  <c r="I18218" i="1" s="1"/>
  <c r="J18218" i="1" s="1"/>
  <c r="H18210" i="1"/>
  <c r="I18210" i="1" s="1"/>
  <c r="J18210" i="1" s="1"/>
  <c r="H18202" i="1"/>
  <c r="I18202" i="1" s="1"/>
  <c r="J18202" i="1" s="1"/>
  <c r="H18194" i="1"/>
  <c r="I18194" i="1" s="1"/>
  <c r="J18194" i="1" s="1"/>
  <c r="H18186" i="1"/>
  <c r="I18186" i="1" s="1"/>
  <c r="J18186" i="1" s="1"/>
  <c r="H18178" i="1"/>
  <c r="I18178" i="1" s="1"/>
  <c r="J18178" i="1" s="1"/>
  <c r="H18170" i="1"/>
  <c r="I18170" i="1" s="1"/>
  <c r="J18170" i="1" s="1"/>
  <c r="H18162" i="1"/>
  <c r="I18162" i="1" s="1"/>
  <c r="J18162" i="1" s="1"/>
  <c r="H18154" i="1"/>
  <c r="I18154" i="1" s="1"/>
  <c r="J18154" i="1" s="1"/>
  <c r="H18146" i="1"/>
  <c r="I18146" i="1" s="1"/>
  <c r="J18146" i="1" s="1"/>
  <c r="H18138" i="1"/>
  <c r="I18138" i="1" s="1"/>
  <c r="J18138" i="1" s="1"/>
  <c r="H18130" i="1"/>
  <c r="I18130" i="1" s="1"/>
  <c r="J18130" i="1" s="1"/>
  <c r="H18122" i="1"/>
  <c r="I18122" i="1" s="1"/>
  <c r="J18122" i="1" s="1"/>
  <c r="H18114" i="1"/>
  <c r="I18114" i="1" s="1"/>
  <c r="J18114" i="1" s="1"/>
  <c r="H18106" i="1"/>
  <c r="I18106" i="1" s="1"/>
  <c r="J18106" i="1" s="1"/>
  <c r="H18098" i="1"/>
  <c r="I18098" i="1" s="1"/>
  <c r="J18098" i="1" s="1"/>
  <c r="H18090" i="1"/>
  <c r="I18090" i="1" s="1"/>
  <c r="J18090" i="1" s="1"/>
  <c r="H18082" i="1"/>
  <c r="I18082" i="1" s="1"/>
  <c r="J18082" i="1" s="1"/>
  <c r="H18074" i="1"/>
  <c r="I18074" i="1" s="1"/>
  <c r="J18074" i="1" s="1"/>
  <c r="H18066" i="1"/>
  <c r="I18066" i="1" s="1"/>
  <c r="J18066" i="1" s="1"/>
  <c r="H18058" i="1"/>
  <c r="I18058" i="1" s="1"/>
  <c r="J18058" i="1" s="1"/>
  <c r="H18050" i="1"/>
  <c r="I18050" i="1" s="1"/>
  <c r="J18050" i="1" s="1"/>
  <c r="H18042" i="1"/>
  <c r="I18042" i="1" s="1"/>
  <c r="J18042" i="1" s="1"/>
  <c r="H18034" i="1"/>
  <c r="I18034" i="1" s="1"/>
  <c r="J18034" i="1" s="1"/>
  <c r="H18026" i="1"/>
  <c r="I18026" i="1" s="1"/>
  <c r="J18026" i="1" s="1"/>
  <c r="H18018" i="1"/>
  <c r="I18018" i="1" s="1"/>
  <c r="J18018" i="1" s="1"/>
  <c r="H18010" i="1"/>
  <c r="I18010" i="1" s="1"/>
  <c r="J18010" i="1" s="1"/>
  <c r="H18002" i="1"/>
  <c r="I18002" i="1" s="1"/>
  <c r="J18002" i="1" s="1"/>
  <c r="H17994" i="1"/>
  <c r="I17994" i="1" s="1"/>
  <c r="J17994" i="1" s="1"/>
  <c r="H17986" i="1"/>
  <c r="I17986" i="1" s="1"/>
  <c r="J17986" i="1" s="1"/>
  <c r="H17978" i="1"/>
  <c r="I17978" i="1" s="1"/>
  <c r="J17978" i="1" s="1"/>
  <c r="H17970" i="1"/>
  <c r="I17970" i="1" s="1"/>
  <c r="J17970" i="1" s="1"/>
  <c r="H17962" i="1"/>
  <c r="I17962" i="1" s="1"/>
  <c r="J17962" i="1" s="1"/>
  <c r="H17954" i="1"/>
  <c r="I17954" i="1" s="1"/>
  <c r="J17954" i="1" s="1"/>
  <c r="H17946" i="1"/>
  <c r="I17946" i="1" s="1"/>
  <c r="J17946" i="1" s="1"/>
  <c r="H17938" i="1"/>
  <c r="I17938" i="1" s="1"/>
  <c r="J17938" i="1" s="1"/>
  <c r="H17930" i="1"/>
  <c r="I17930" i="1" s="1"/>
  <c r="J17930" i="1" s="1"/>
  <c r="H17922" i="1"/>
  <c r="I17922" i="1" s="1"/>
  <c r="J17922" i="1" s="1"/>
  <c r="H17914" i="1"/>
  <c r="I17914" i="1" s="1"/>
  <c r="J17914" i="1" s="1"/>
  <c r="H17906" i="1"/>
  <c r="I17906" i="1" s="1"/>
  <c r="J17906" i="1" s="1"/>
  <c r="H17898" i="1"/>
  <c r="I17898" i="1" s="1"/>
  <c r="J17898" i="1" s="1"/>
  <c r="H17890" i="1"/>
  <c r="I17890" i="1" s="1"/>
  <c r="J17890" i="1" s="1"/>
  <c r="H17882" i="1"/>
  <c r="I17882" i="1" s="1"/>
  <c r="J17882" i="1" s="1"/>
  <c r="H17874" i="1"/>
  <c r="I17874" i="1" s="1"/>
  <c r="J17874" i="1" s="1"/>
  <c r="H17866" i="1"/>
  <c r="I17866" i="1" s="1"/>
  <c r="J17866" i="1" s="1"/>
  <c r="H17858" i="1"/>
  <c r="I17858" i="1" s="1"/>
  <c r="J17858" i="1" s="1"/>
  <c r="H17850" i="1"/>
  <c r="I17850" i="1" s="1"/>
  <c r="J17850" i="1" s="1"/>
  <c r="H17842" i="1"/>
  <c r="I17842" i="1" s="1"/>
  <c r="J17842" i="1" s="1"/>
  <c r="H17834" i="1"/>
  <c r="I17834" i="1" s="1"/>
  <c r="J17834" i="1" s="1"/>
  <c r="H17826" i="1"/>
  <c r="I17826" i="1" s="1"/>
  <c r="J17826" i="1" s="1"/>
  <c r="H17818" i="1"/>
  <c r="I17818" i="1" s="1"/>
  <c r="J17818" i="1" s="1"/>
  <c r="H17810" i="1"/>
  <c r="I17810" i="1" s="1"/>
  <c r="J17810" i="1" s="1"/>
  <c r="H17802" i="1"/>
  <c r="I17802" i="1" s="1"/>
  <c r="J17802" i="1" s="1"/>
  <c r="H17794" i="1"/>
  <c r="I17794" i="1" s="1"/>
  <c r="J17794" i="1" s="1"/>
  <c r="H17786" i="1"/>
  <c r="I17786" i="1" s="1"/>
  <c r="J17786" i="1" s="1"/>
  <c r="H17778" i="1"/>
  <c r="I17778" i="1" s="1"/>
  <c r="J17778" i="1" s="1"/>
  <c r="H17770" i="1"/>
  <c r="I17770" i="1" s="1"/>
  <c r="J17770" i="1" s="1"/>
  <c r="H17762" i="1"/>
  <c r="I17762" i="1" s="1"/>
  <c r="J17762" i="1" s="1"/>
  <c r="H17754" i="1"/>
  <c r="I17754" i="1" s="1"/>
  <c r="J17754" i="1" s="1"/>
  <c r="H17746" i="1"/>
  <c r="I17746" i="1" s="1"/>
  <c r="J17746" i="1" s="1"/>
  <c r="H17738" i="1"/>
  <c r="I17738" i="1" s="1"/>
  <c r="J17738" i="1" s="1"/>
  <c r="H17730" i="1"/>
  <c r="I17730" i="1" s="1"/>
  <c r="J17730" i="1" s="1"/>
  <c r="H17722" i="1"/>
  <c r="I17722" i="1" s="1"/>
  <c r="J17722" i="1" s="1"/>
  <c r="H17714" i="1"/>
  <c r="I17714" i="1" s="1"/>
  <c r="J17714" i="1" s="1"/>
  <c r="H17706" i="1"/>
  <c r="I17706" i="1" s="1"/>
  <c r="J17706" i="1" s="1"/>
  <c r="H17698" i="1"/>
  <c r="I17698" i="1" s="1"/>
  <c r="J17698" i="1" s="1"/>
  <c r="H17690" i="1"/>
  <c r="I17690" i="1" s="1"/>
  <c r="J17690" i="1" s="1"/>
  <c r="H17682" i="1"/>
  <c r="I17682" i="1" s="1"/>
  <c r="J17682" i="1" s="1"/>
  <c r="H17674" i="1"/>
  <c r="I17674" i="1" s="1"/>
  <c r="J17674" i="1" s="1"/>
  <c r="H17666" i="1"/>
  <c r="I17666" i="1" s="1"/>
  <c r="J17666" i="1" s="1"/>
  <c r="H17658" i="1"/>
  <c r="I17658" i="1" s="1"/>
  <c r="J17658" i="1" s="1"/>
  <c r="H17650" i="1"/>
  <c r="I17650" i="1" s="1"/>
  <c r="J17650" i="1" s="1"/>
  <c r="H17642" i="1"/>
  <c r="I17642" i="1" s="1"/>
  <c r="J17642" i="1" s="1"/>
  <c r="H17634" i="1"/>
  <c r="I17634" i="1" s="1"/>
  <c r="J17634" i="1" s="1"/>
  <c r="H17626" i="1"/>
  <c r="I17626" i="1" s="1"/>
  <c r="J17626" i="1" s="1"/>
  <c r="H17618" i="1"/>
  <c r="I17618" i="1" s="1"/>
  <c r="J17618" i="1" s="1"/>
  <c r="H17610" i="1"/>
  <c r="I17610" i="1" s="1"/>
  <c r="J17610" i="1" s="1"/>
  <c r="H17602" i="1"/>
  <c r="I17602" i="1" s="1"/>
  <c r="J17602" i="1" s="1"/>
  <c r="H17594" i="1"/>
  <c r="I17594" i="1" s="1"/>
  <c r="J17594" i="1" s="1"/>
  <c r="H17586" i="1"/>
  <c r="I17586" i="1" s="1"/>
  <c r="J17586" i="1" s="1"/>
  <c r="H17578" i="1"/>
  <c r="I17578" i="1" s="1"/>
  <c r="J17578" i="1" s="1"/>
  <c r="H17570" i="1"/>
  <c r="I17570" i="1" s="1"/>
  <c r="J17570" i="1" s="1"/>
  <c r="H17562" i="1"/>
  <c r="I17562" i="1" s="1"/>
  <c r="J17562" i="1" s="1"/>
  <c r="H17554" i="1"/>
  <c r="I17554" i="1" s="1"/>
  <c r="J17554" i="1" s="1"/>
  <c r="H17546" i="1"/>
  <c r="I17546" i="1" s="1"/>
  <c r="J17546" i="1" s="1"/>
  <c r="H17538" i="1"/>
  <c r="I17538" i="1" s="1"/>
  <c r="J17538" i="1" s="1"/>
  <c r="H17530" i="1"/>
  <c r="I17530" i="1" s="1"/>
  <c r="J17530" i="1" s="1"/>
  <c r="H17522" i="1"/>
  <c r="I17522" i="1" s="1"/>
  <c r="J17522" i="1" s="1"/>
  <c r="H17514" i="1"/>
  <c r="I17514" i="1" s="1"/>
  <c r="J17514" i="1" s="1"/>
  <c r="H17506" i="1"/>
  <c r="I17506" i="1" s="1"/>
  <c r="J17506" i="1" s="1"/>
  <c r="H17498" i="1"/>
  <c r="I17498" i="1" s="1"/>
  <c r="J17498" i="1" s="1"/>
  <c r="H17490" i="1"/>
  <c r="I17490" i="1" s="1"/>
  <c r="J17490" i="1" s="1"/>
  <c r="H17482" i="1"/>
  <c r="I17482" i="1" s="1"/>
  <c r="J17482" i="1" s="1"/>
  <c r="H17474" i="1"/>
  <c r="I17474" i="1" s="1"/>
  <c r="J17474" i="1" s="1"/>
  <c r="H17466" i="1"/>
  <c r="I17466" i="1" s="1"/>
  <c r="J17466" i="1" s="1"/>
  <c r="H17458" i="1"/>
  <c r="I17458" i="1" s="1"/>
  <c r="J17458" i="1" s="1"/>
  <c r="H17450" i="1"/>
  <c r="I17450" i="1" s="1"/>
  <c r="J17450" i="1" s="1"/>
  <c r="H17442" i="1"/>
  <c r="I17442" i="1" s="1"/>
  <c r="J17442" i="1" s="1"/>
  <c r="H17434" i="1"/>
  <c r="I17434" i="1" s="1"/>
  <c r="J17434" i="1" s="1"/>
  <c r="H17426" i="1"/>
  <c r="I17426" i="1" s="1"/>
  <c r="J17426" i="1" s="1"/>
  <c r="H17418" i="1"/>
  <c r="I17418" i="1" s="1"/>
  <c r="J17418" i="1" s="1"/>
  <c r="H17410" i="1"/>
  <c r="I17410" i="1" s="1"/>
  <c r="J17410" i="1" s="1"/>
  <c r="H17402" i="1"/>
  <c r="I17402" i="1" s="1"/>
  <c r="J17402" i="1" s="1"/>
  <c r="H17394" i="1"/>
  <c r="I17394" i="1" s="1"/>
  <c r="J17394" i="1" s="1"/>
  <c r="H17386" i="1"/>
  <c r="I17386" i="1" s="1"/>
  <c r="J17386" i="1" s="1"/>
  <c r="H17378" i="1"/>
  <c r="I17378" i="1" s="1"/>
  <c r="J17378" i="1" s="1"/>
  <c r="H17370" i="1"/>
  <c r="I17370" i="1" s="1"/>
  <c r="J17370" i="1" s="1"/>
  <c r="H17362" i="1"/>
  <c r="I17362" i="1" s="1"/>
  <c r="J17362" i="1" s="1"/>
  <c r="H17354" i="1"/>
  <c r="I17354" i="1" s="1"/>
  <c r="J17354" i="1" s="1"/>
  <c r="H17346" i="1"/>
  <c r="I17346" i="1" s="1"/>
  <c r="J17346" i="1" s="1"/>
  <c r="H17338" i="1"/>
  <c r="I17338" i="1" s="1"/>
  <c r="J17338" i="1" s="1"/>
  <c r="H17330" i="1"/>
  <c r="I17330" i="1" s="1"/>
  <c r="J17330" i="1" s="1"/>
  <c r="H17322" i="1"/>
  <c r="I17322" i="1" s="1"/>
  <c r="J17322" i="1" s="1"/>
  <c r="H17314" i="1"/>
  <c r="I17314" i="1" s="1"/>
  <c r="J17314" i="1" s="1"/>
  <c r="H17306" i="1"/>
  <c r="I17306" i="1" s="1"/>
  <c r="J17306" i="1" s="1"/>
  <c r="H17298" i="1"/>
  <c r="I17298" i="1" s="1"/>
  <c r="J17298" i="1" s="1"/>
  <c r="H17290" i="1"/>
  <c r="I17290" i="1" s="1"/>
  <c r="J17290" i="1" s="1"/>
  <c r="H17282" i="1"/>
  <c r="I17282" i="1" s="1"/>
  <c r="J17282" i="1" s="1"/>
  <c r="H17274" i="1"/>
  <c r="I17274" i="1" s="1"/>
  <c r="J17274" i="1" s="1"/>
  <c r="H17266" i="1"/>
  <c r="I17266" i="1" s="1"/>
  <c r="J17266" i="1" s="1"/>
  <c r="H17258" i="1"/>
  <c r="I17258" i="1" s="1"/>
  <c r="J17258" i="1" s="1"/>
  <c r="H17250" i="1"/>
  <c r="I17250" i="1" s="1"/>
  <c r="J17250" i="1" s="1"/>
  <c r="H17242" i="1"/>
  <c r="I17242" i="1" s="1"/>
  <c r="J17242" i="1" s="1"/>
  <c r="H17234" i="1"/>
  <c r="I17234" i="1" s="1"/>
  <c r="J17234" i="1" s="1"/>
  <c r="H17226" i="1"/>
  <c r="I17226" i="1" s="1"/>
  <c r="J17226" i="1" s="1"/>
  <c r="H17218" i="1"/>
  <c r="I17218" i="1" s="1"/>
  <c r="J17218" i="1" s="1"/>
  <c r="H17210" i="1"/>
  <c r="I17210" i="1" s="1"/>
  <c r="J17210" i="1" s="1"/>
  <c r="H17202" i="1"/>
  <c r="I17202" i="1" s="1"/>
  <c r="J17202" i="1" s="1"/>
  <c r="H17194" i="1"/>
  <c r="I17194" i="1" s="1"/>
  <c r="J17194" i="1" s="1"/>
  <c r="H17186" i="1"/>
  <c r="I17186" i="1" s="1"/>
  <c r="J17186" i="1" s="1"/>
  <c r="H17178" i="1"/>
  <c r="I17178" i="1" s="1"/>
  <c r="J17178" i="1" s="1"/>
  <c r="H17170" i="1"/>
  <c r="I17170" i="1" s="1"/>
  <c r="J17170" i="1" s="1"/>
  <c r="H17162" i="1"/>
  <c r="I17162" i="1" s="1"/>
  <c r="J17162" i="1" s="1"/>
  <c r="H17154" i="1"/>
  <c r="I17154" i="1" s="1"/>
  <c r="J17154" i="1" s="1"/>
  <c r="H17146" i="1"/>
  <c r="I17146" i="1" s="1"/>
  <c r="J17146" i="1" s="1"/>
  <c r="H17138" i="1"/>
  <c r="I17138" i="1" s="1"/>
  <c r="J17138" i="1" s="1"/>
  <c r="H17130" i="1"/>
  <c r="I17130" i="1" s="1"/>
  <c r="J17130" i="1" s="1"/>
  <c r="H17122" i="1"/>
  <c r="I17122" i="1" s="1"/>
  <c r="J17122" i="1" s="1"/>
  <c r="H17114" i="1"/>
  <c r="I17114" i="1" s="1"/>
  <c r="J17114" i="1" s="1"/>
  <c r="H17106" i="1"/>
  <c r="I17106" i="1" s="1"/>
  <c r="J17106" i="1" s="1"/>
  <c r="H17098" i="1"/>
  <c r="I17098" i="1" s="1"/>
  <c r="J17098" i="1" s="1"/>
  <c r="H17090" i="1"/>
  <c r="I17090" i="1" s="1"/>
  <c r="J17090" i="1" s="1"/>
  <c r="H17082" i="1"/>
  <c r="I17082" i="1" s="1"/>
  <c r="J17082" i="1" s="1"/>
  <c r="H17074" i="1"/>
  <c r="I17074" i="1" s="1"/>
  <c r="J17074" i="1" s="1"/>
  <c r="H17066" i="1"/>
  <c r="I17066" i="1" s="1"/>
  <c r="J17066" i="1" s="1"/>
  <c r="H17058" i="1"/>
  <c r="I17058" i="1" s="1"/>
  <c r="J17058" i="1" s="1"/>
  <c r="H17050" i="1"/>
  <c r="I17050" i="1" s="1"/>
  <c r="J17050" i="1" s="1"/>
  <c r="H17042" i="1"/>
  <c r="I17042" i="1" s="1"/>
  <c r="J17042" i="1" s="1"/>
  <c r="H17034" i="1"/>
  <c r="I17034" i="1" s="1"/>
  <c r="J17034" i="1" s="1"/>
  <c r="H17026" i="1"/>
  <c r="I17026" i="1" s="1"/>
  <c r="J17026" i="1" s="1"/>
  <c r="H17018" i="1"/>
  <c r="I17018" i="1" s="1"/>
  <c r="J17018" i="1" s="1"/>
  <c r="H17010" i="1"/>
  <c r="I17010" i="1" s="1"/>
  <c r="J17010" i="1" s="1"/>
  <c r="H17002" i="1"/>
  <c r="I17002" i="1" s="1"/>
  <c r="J17002" i="1" s="1"/>
  <c r="H16994" i="1"/>
  <c r="I16994" i="1" s="1"/>
  <c r="J16994" i="1" s="1"/>
  <c r="H16986" i="1"/>
  <c r="I16986" i="1" s="1"/>
  <c r="J16986" i="1" s="1"/>
  <c r="H16978" i="1"/>
  <c r="I16978" i="1" s="1"/>
  <c r="J16978" i="1" s="1"/>
  <c r="H16970" i="1"/>
  <c r="I16970" i="1" s="1"/>
  <c r="J16970" i="1" s="1"/>
  <c r="H16962" i="1"/>
  <c r="I16962" i="1" s="1"/>
  <c r="J16962" i="1" s="1"/>
  <c r="H16954" i="1"/>
  <c r="I16954" i="1" s="1"/>
  <c r="J16954" i="1" s="1"/>
  <c r="H16946" i="1"/>
  <c r="I16946" i="1" s="1"/>
  <c r="J16946" i="1" s="1"/>
  <c r="H16938" i="1"/>
  <c r="I16938" i="1" s="1"/>
  <c r="J16938" i="1" s="1"/>
  <c r="H16930" i="1"/>
  <c r="I16930" i="1" s="1"/>
  <c r="J16930" i="1" s="1"/>
  <c r="H16922" i="1"/>
  <c r="I16922" i="1" s="1"/>
  <c r="J16922" i="1" s="1"/>
  <c r="H16914" i="1"/>
  <c r="I16914" i="1" s="1"/>
  <c r="J16914" i="1" s="1"/>
  <c r="H16906" i="1"/>
  <c r="I16906" i="1" s="1"/>
  <c r="J16906" i="1" s="1"/>
  <c r="H16898" i="1"/>
  <c r="I16898" i="1" s="1"/>
  <c r="J16898" i="1" s="1"/>
  <c r="H16890" i="1"/>
  <c r="I16890" i="1" s="1"/>
  <c r="J16890" i="1" s="1"/>
  <c r="H16882" i="1"/>
  <c r="I16882" i="1" s="1"/>
  <c r="J16882" i="1" s="1"/>
  <c r="H16874" i="1"/>
  <c r="I16874" i="1" s="1"/>
  <c r="J16874" i="1" s="1"/>
  <c r="H16866" i="1"/>
  <c r="I16866" i="1" s="1"/>
  <c r="J16866" i="1" s="1"/>
  <c r="H16858" i="1"/>
  <c r="I16858" i="1" s="1"/>
  <c r="J16858" i="1" s="1"/>
  <c r="H16850" i="1"/>
  <c r="I16850" i="1" s="1"/>
  <c r="J16850" i="1" s="1"/>
  <c r="H16842" i="1"/>
  <c r="I16842" i="1" s="1"/>
  <c r="J16842" i="1" s="1"/>
  <c r="H16834" i="1"/>
  <c r="I16834" i="1" s="1"/>
  <c r="J16834" i="1" s="1"/>
  <c r="H16826" i="1"/>
  <c r="I16826" i="1" s="1"/>
  <c r="J16826" i="1" s="1"/>
  <c r="H16818" i="1"/>
  <c r="I16818" i="1" s="1"/>
  <c r="J16818" i="1" s="1"/>
  <c r="H16810" i="1"/>
  <c r="I16810" i="1" s="1"/>
  <c r="J16810" i="1" s="1"/>
  <c r="H16802" i="1"/>
  <c r="I16802" i="1" s="1"/>
  <c r="J16802" i="1" s="1"/>
  <c r="H16794" i="1"/>
  <c r="I16794" i="1" s="1"/>
  <c r="J16794" i="1" s="1"/>
  <c r="H16786" i="1"/>
  <c r="I16786" i="1" s="1"/>
  <c r="J16786" i="1" s="1"/>
  <c r="H16778" i="1"/>
  <c r="I16778" i="1" s="1"/>
  <c r="J16778" i="1" s="1"/>
  <c r="H16770" i="1"/>
  <c r="I16770" i="1" s="1"/>
  <c r="J16770" i="1" s="1"/>
  <c r="H16762" i="1"/>
  <c r="I16762" i="1" s="1"/>
  <c r="J16762" i="1" s="1"/>
  <c r="H16754" i="1"/>
  <c r="I16754" i="1" s="1"/>
  <c r="J16754" i="1" s="1"/>
  <c r="H16746" i="1"/>
  <c r="I16746" i="1" s="1"/>
  <c r="J16746" i="1" s="1"/>
  <c r="H16738" i="1"/>
  <c r="I16738" i="1" s="1"/>
  <c r="J16738" i="1" s="1"/>
  <c r="H16730" i="1"/>
  <c r="I16730" i="1" s="1"/>
  <c r="J16730" i="1" s="1"/>
  <c r="H16722" i="1"/>
  <c r="I16722" i="1" s="1"/>
  <c r="J16722" i="1" s="1"/>
  <c r="H16714" i="1"/>
  <c r="I16714" i="1" s="1"/>
  <c r="J16714" i="1" s="1"/>
  <c r="H16706" i="1"/>
  <c r="I16706" i="1" s="1"/>
  <c r="J16706" i="1" s="1"/>
  <c r="H16698" i="1"/>
  <c r="I16698" i="1" s="1"/>
  <c r="J16698" i="1" s="1"/>
  <c r="H16690" i="1"/>
  <c r="I16690" i="1" s="1"/>
  <c r="J16690" i="1" s="1"/>
  <c r="H16682" i="1"/>
  <c r="I16682" i="1" s="1"/>
  <c r="J16682" i="1" s="1"/>
  <c r="H16674" i="1"/>
  <c r="I16674" i="1" s="1"/>
  <c r="J16674" i="1" s="1"/>
  <c r="H16666" i="1"/>
  <c r="I16666" i="1" s="1"/>
  <c r="J16666" i="1" s="1"/>
  <c r="H16658" i="1"/>
  <c r="I16658" i="1" s="1"/>
  <c r="J16658" i="1" s="1"/>
  <c r="H16650" i="1"/>
  <c r="I16650" i="1" s="1"/>
  <c r="J16650" i="1" s="1"/>
  <c r="H16642" i="1"/>
  <c r="I16642" i="1" s="1"/>
  <c r="J16642" i="1" s="1"/>
  <c r="H16634" i="1"/>
  <c r="I16634" i="1" s="1"/>
  <c r="J16634" i="1" s="1"/>
  <c r="H16626" i="1"/>
  <c r="I16626" i="1" s="1"/>
  <c r="J16626" i="1" s="1"/>
  <c r="H16618" i="1"/>
  <c r="I16618" i="1" s="1"/>
  <c r="J16618" i="1" s="1"/>
  <c r="H16610" i="1"/>
  <c r="I16610" i="1" s="1"/>
  <c r="J16610" i="1" s="1"/>
  <c r="H16602" i="1"/>
  <c r="I16602" i="1" s="1"/>
  <c r="J16602" i="1" s="1"/>
  <c r="H16594" i="1"/>
  <c r="I16594" i="1" s="1"/>
  <c r="J16594" i="1" s="1"/>
  <c r="H16586" i="1"/>
  <c r="I16586" i="1" s="1"/>
  <c r="J16586" i="1" s="1"/>
  <c r="H16578" i="1"/>
  <c r="I16578" i="1" s="1"/>
  <c r="J16578" i="1" s="1"/>
  <c r="H16570" i="1"/>
  <c r="I16570" i="1" s="1"/>
  <c r="J16570" i="1" s="1"/>
  <c r="H16562" i="1"/>
  <c r="I16562" i="1" s="1"/>
  <c r="J16562" i="1" s="1"/>
  <c r="H16554" i="1"/>
  <c r="I16554" i="1" s="1"/>
  <c r="J16554" i="1" s="1"/>
  <c r="H16546" i="1"/>
  <c r="I16546" i="1" s="1"/>
  <c r="J16546" i="1" s="1"/>
  <c r="H16538" i="1"/>
  <c r="I16538" i="1" s="1"/>
  <c r="J16538" i="1" s="1"/>
  <c r="H16530" i="1"/>
  <c r="I16530" i="1" s="1"/>
  <c r="J16530" i="1" s="1"/>
  <c r="H16522" i="1"/>
  <c r="I16522" i="1" s="1"/>
  <c r="J16522" i="1" s="1"/>
  <c r="H16514" i="1"/>
  <c r="I16514" i="1" s="1"/>
  <c r="J16514" i="1" s="1"/>
  <c r="H16506" i="1"/>
  <c r="I16506" i="1" s="1"/>
  <c r="J16506" i="1" s="1"/>
  <c r="H16498" i="1"/>
  <c r="I16498" i="1" s="1"/>
  <c r="J16498" i="1" s="1"/>
  <c r="H16490" i="1"/>
  <c r="I16490" i="1" s="1"/>
  <c r="J16490" i="1" s="1"/>
  <c r="H16482" i="1"/>
  <c r="I16482" i="1" s="1"/>
  <c r="J16482" i="1" s="1"/>
  <c r="H16474" i="1"/>
  <c r="I16474" i="1" s="1"/>
  <c r="J16474" i="1" s="1"/>
  <c r="H16466" i="1"/>
  <c r="I16466" i="1" s="1"/>
  <c r="J16466" i="1" s="1"/>
  <c r="H16458" i="1"/>
  <c r="I16458" i="1" s="1"/>
  <c r="J16458" i="1" s="1"/>
  <c r="H16450" i="1"/>
  <c r="I16450" i="1" s="1"/>
  <c r="J16450" i="1" s="1"/>
  <c r="H16442" i="1"/>
  <c r="I16442" i="1" s="1"/>
  <c r="J16442" i="1" s="1"/>
  <c r="H16434" i="1"/>
  <c r="I16434" i="1" s="1"/>
  <c r="J16434" i="1" s="1"/>
  <c r="H16426" i="1"/>
  <c r="I16426" i="1" s="1"/>
  <c r="J16426" i="1" s="1"/>
  <c r="H16418" i="1"/>
  <c r="I16418" i="1" s="1"/>
  <c r="J16418" i="1" s="1"/>
  <c r="H16410" i="1"/>
  <c r="I16410" i="1" s="1"/>
  <c r="J16410" i="1" s="1"/>
  <c r="H16402" i="1"/>
  <c r="I16402" i="1" s="1"/>
  <c r="J16402" i="1" s="1"/>
  <c r="H16394" i="1"/>
  <c r="I16394" i="1" s="1"/>
  <c r="J16394" i="1" s="1"/>
  <c r="H16386" i="1"/>
  <c r="I16386" i="1" s="1"/>
  <c r="J16386" i="1" s="1"/>
  <c r="H16378" i="1"/>
  <c r="I16378" i="1" s="1"/>
  <c r="J16378" i="1" s="1"/>
  <c r="H16370" i="1"/>
  <c r="I16370" i="1" s="1"/>
  <c r="J16370" i="1" s="1"/>
  <c r="H16362" i="1"/>
  <c r="I16362" i="1" s="1"/>
  <c r="J16362" i="1" s="1"/>
  <c r="H16354" i="1"/>
  <c r="I16354" i="1" s="1"/>
  <c r="J16354" i="1" s="1"/>
  <c r="H16346" i="1"/>
  <c r="I16346" i="1" s="1"/>
  <c r="J16346" i="1" s="1"/>
  <c r="H16338" i="1"/>
  <c r="I16338" i="1" s="1"/>
  <c r="J16338" i="1" s="1"/>
  <c r="H16330" i="1"/>
  <c r="I16330" i="1" s="1"/>
  <c r="J16330" i="1" s="1"/>
  <c r="H16322" i="1"/>
  <c r="I16322" i="1" s="1"/>
  <c r="J16322" i="1" s="1"/>
  <c r="H16314" i="1"/>
  <c r="I16314" i="1" s="1"/>
  <c r="J16314" i="1" s="1"/>
  <c r="H16306" i="1"/>
  <c r="I16306" i="1" s="1"/>
  <c r="J16306" i="1" s="1"/>
  <c r="H16298" i="1"/>
  <c r="I16298" i="1" s="1"/>
  <c r="J16298" i="1" s="1"/>
  <c r="H16290" i="1"/>
  <c r="I16290" i="1" s="1"/>
  <c r="J16290" i="1" s="1"/>
  <c r="H16282" i="1"/>
  <c r="I16282" i="1" s="1"/>
  <c r="J16282" i="1" s="1"/>
  <c r="H16274" i="1"/>
  <c r="I16274" i="1" s="1"/>
  <c r="J16274" i="1" s="1"/>
  <c r="H16266" i="1"/>
  <c r="I16266" i="1" s="1"/>
  <c r="J16266" i="1" s="1"/>
  <c r="H16258" i="1"/>
  <c r="I16258" i="1" s="1"/>
  <c r="J16258" i="1" s="1"/>
  <c r="H16250" i="1"/>
  <c r="I16250" i="1" s="1"/>
  <c r="J16250" i="1" s="1"/>
  <c r="H16242" i="1"/>
  <c r="I16242" i="1" s="1"/>
  <c r="J16242" i="1" s="1"/>
  <c r="H16234" i="1"/>
  <c r="I16234" i="1" s="1"/>
  <c r="J16234" i="1" s="1"/>
  <c r="H16226" i="1"/>
  <c r="I16226" i="1" s="1"/>
  <c r="J16226" i="1" s="1"/>
  <c r="H16218" i="1"/>
  <c r="I16218" i="1" s="1"/>
  <c r="J16218" i="1" s="1"/>
  <c r="H16210" i="1"/>
  <c r="I16210" i="1" s="1"/>
  <c r="J16210" i="1" s="1"/>
  <c r="H16202" i="1"/>
  <c r="I16202" i="1" s="1"/>
  <c r="J16202" i="1" s="1"/>
  <c r="H16194" i="1"/>
  <c r="I16194" i="1" s="1"/>
  <c r="J16194" i="1" s="1"/>
  <c r="H16186" i="1"/>
  <c r="I16186" i="1" s="1"/>
  <c r="J16186" i="1" s="1"/>
  <c r="H16178" i="1"/>
  <c r="I16178" i="1" s="1"/>
  <c r="J16178" i="1" s="1"/>
  <c r="H16170" i="1"/>
  <c r="I16170" i="1" s="1"/>
  <c r="J16170" i="1" s="1"/>
  <c r="H16162" i="1"/>
  <c r="I16162" i="1" s="1"/>
  <c r="J16162" i="1" s="1"/>
  <c r="H16154" i="1"/>
  <c r="I16154" i="1" s="1"/>
  <c r="J16154" i="1" s="1"/>
  <c r="H16146" i="1"/>
  <c r="I16146" i="1" s="1"/>
  <c r="J16146" i="1" s="1"/>
  <c r="H16138" i="1"/>
  <c r="I16138" i="1" s="1"/>
  <c r="J16138" i="1" s="1"/>
  <c r="H16130" i="1"/>
  <c r="I16130" i="1" s="1"/>
  <c r="J16130" i="1" s="1"/>
  <c r="H16122" i="1"/>
  <c r="I16122" i="1" s="1"/>
  <c r="J16122" i="1" s="1"/>
  <c r="H16114" i="1"/>
  <c r="I16114" i="1" s="1"/>
  <c r="J16114" i="1" s="1"/>
  <c r="H16106" i="1"/>
  <c r="I16106" i="1" s="1"/>
  <c r="J16106" i="1" s="1"/>
  <c r="H16098" i="1"/>
  <c r="I16098" i="1" s="1"/>
  <c r="J16098" i="1" s="1"/>
  <c r="H16090" i="1"/>
  <c r="I16090" i="1" s="1"/>
  <c r="J16090" i="1" s="1"/>
  <c r="H16082" i="1"/>
  <c r="I16082" i="1" s="1"/>
  <c r="J16082" i="1" s="1"/>
  <c r="H16074" i="1"/>
  <c r="I16074" i="1" s="1"/>
  <c r="J16074" i="1" s="1"/>
  <c r="H16066" i="1"/>
  <c r="I16066" i="1" s="1"/>
  <c r="J16066" i="1" s="1"/>
  <c r="H16058" i="1"/>
  <c r="I16058" i="1" s="1"/>
  <c r="J16058" i="1" s="1"/>
  <c r="H16050" i="1"/>
  <c r="I16050" i="1" s="1"/>
  <c r="J16050" i="1" s="1"/>
  <c r="H16042" i="1"/>
  <c r="I16042" i="1" s="1"/>
  <c r="J16042" i="1" s="1"/>
  <c r="H16034" i="1"/>
  <c r="I16034" i="1" s="1"/>
  <c r="J16034" i="1" s="1"/>
  <c r="H16026" i="1"/>
  <c r="I16026" i="1" s="1"/>
  <c r="J16026" i="1" s="1"/>
  <c r="H16018" i="1"/>
  <c r="I16018" i="1" s="1"/>
  <c r="J16018" i="1" s="1"/>
  <c r="H16010" i="1"/>
  <c r="I16010" i="1" s="1"/>
  <c r="J16010" i="1" s="1"/>
  <c r="H16002" i="1"/>
  <c r="I16002" i="1" s="1"/>
  <c r="J16002" i="1" s="1"/>
  <c r="H15994" i="1"/>
  <c r="I15994" i="1" s="1"/>
  <c r="J15994" i="1" s="1"/>
  <c r="H15986" i="1"/>
  <c r="I15986" i="1" s="1"/>
  <c r="J15986" i="1" s="1"/>
  <c r="H15978" i="1"/>
  <c r="I15978" i="1" s="1"/>
  <c r="J15978" i="1" s="1"/>
  <c r="H15970" i="1"/>
  <c r="I15970" i="1" s="1"/>
  <c r="J15970" i="1" s="1"/>
  <c r="H15962" i="1"/>
  <c r="I15962" i="1" s="1"/>
  <c r="J15962" i="1" s="1"/>
  <c r="H15954" i="1"/>
  <c r="I15954" i="1" s="1"/>
  <c r="J15954" i="1" s="1"/>
  <c r="H15946" i="1"/>
  <c r="I15946" i="1" s="1"/>
  <c r="J15946" i="1" s="1"/>
  <c r="H15938" i="1"/>
  <c r="I15938" i="1" s="1"/>
  <c r="J15938" i="1" s="1"/>
  <c r="H15930" i="1"/>
  <c r="I15930" i="1" s="1"/>
  <c r="J15930" i="1" s="1"/>
  <c r="H15922" i="1"/>
  <c r="I15922" i="1" s="1"/>
  <c r="J15922" i="1" s="1"/>
  <c r="H15914" i="1"/>
  <c r="I15914" i="1" s="1"/>
  <c r="J15914" i="1" s="1"/>
  <c r="H15906" i="1"/>
  <c r="I15906" i="1" s="1"/>
  <c r="J15906" i="1" s="1"/>
  <c r="H15898" i="1"/>
  <c r="I15898" i="1" s="1"/>
  <c r="J15898" i="1" s="1"/>
  <c r="H15890" i="1"/>
  <c r="I15890" i="1" s="1"/>
  <c r="J15890" i="1" s="1"/>
  <c r="H15882" i="1"/>
  <c r="I15882" i="1" s="1"/>
  <c r="J15882" i="1" s="1"/>
  <c r="H15874" i="1"/>
  <c r="I15874" i="1" s="1"/>
  <c r="J15874" i="1" s="1"/>
  <c r="H15866" i="1"/>
  <c r="I15866" i="1" s="1"/>
  <c r="J15866" i="1" s="1"/>
  <c r="H15858" i="1"/>
  <c r="I15858" i="1" s="1"/>
  <c r="J15858" i="1" s="1"/>
  <c r="H15850" i="1"/>
  <c r="I15850" i="1" s="1"/>
  <c r="J15850" i="1" s="1"/>
  <c r="H15842" i="1"/>
  <c r="I15842" i="1" s="1"/>
  <c r="J15842" i="1" s="1"/>
  <c r="H15834" i="1"/>
  <c r="I15834" i="1" s="1"/>
  <c r="J15834" i="1" s="1"/>
  <c r="H15826" i="1"/>
  <c r="I15826" i="1" s="1"/>
  <c r="J15826" i="1" s="1"/>
  <c r="H15818" i="1"/>
  <c r="I15818" i="1" s="1"/>
  <c r="J15818" i="1" s="1"/>
  <c r="H15810" i="1"/>
  <c r="I15810" i="1" s="1"/>
  <c r="J15810" i="1" s="1"/>
  <c r="H15802" i="1"/>
  <c r="I15802" i="1" s="1"/>
  <c r="J15802" i="1" s="1"/>
  <c r="H15794" i="1"/>
  <c r="I15794" i="1" s="1"/>
  <c r="J15794" i="1" s="1"/>
  <c r="H15786" i="1"/>
  <c r="I15786" i="1" s="1"/>
  <c r="J15786" i="1" s="1"/>
  <c r="H15778" i="1"/>
  <c r="I15778" i="1" s="1"/>
  <c r="J15778" i="1" s="1"/>
  <c r="H15770" i="1"/>
  <c r="I15770" i="1" s="1"/>
  <c r="J15770" i="1" s="1"/>
  <c r="H15762" i="1"/>
  <c r="I15762" i="1" s="1"/>
  <c r="J15762" i="1" s="1"/>
  <c r="H15754" i="1"/>
  <c r="I15754" i="1" s="1"/>
  <c r="J15754" i="1" s="1"/>
  <c r="H15746" i="1"/>
  <c r="I15746" i="1" s="1"/>
  <c r="J15746" i="1" s="1"/>
  <c r="H15738" i="1"/>
  <c r="I15738" i="1" s="1"/>
  <c r="J15738" i="1" s="1"/>
  <c r="H15730" i="1"/>
  <c r="I15730" i="1" s="1"/>
  <c r="J15730" i="1" s="1"/>
  <c r="H15722" i="1"/>
  <c r="I15722" i="1" s="1"/>
  <c r="J15722" i="1" s="1"/>
  <c r="H15714" i="1"/>
  <c r="I15714" i="1" s="1"/>
  <c r="J15714" i="1" s="1"/>
  <c r="H15706" i="1"/>
  <c r="I15706" i="1" s="1"/>
  <c r="J15706" i="1" s="1"/>
  <c r="H15698" i="1"/>
  <c r="I15698" i="1" s="1"/>
  <c r="J15698" i="1" s="1"/>
  <c r="H15690" i="1"/>
  <c r="I15690" i="1" s="1"/>
  <c r="J15690" i="1" s="1"/>
  <c r="H15682" i="1"/>
  <c r="I15682" i="1" s="1"/>
  <c r="J15682" i="1" s="1"/>
  <c r="H15674" i="1"/>
  <c r="I15674" i="1" s="1"/>
  <c r="J15674" i="1" s="1"/>
  <c r="H15666" i="1"/>
  <c r="I15666" i="1" s="1"/>
  <c r="J15666" i="1" s="1"/>
  <c r="H15658" i="1"/>
  <c r="I15658" i="1" s="1"/>
  <c r="J15658" i="1" s="1"/>
  <c r="H15650" i="1"/>
  <c r="I15650" i="1" s="1"/>
  <c r="J15650" i="1" s="1"/>
  <c r="H15642" i="1"/>
  <c r="I15642" i="1" s="1"/>
  <c r="J15642" i="1" s="1"/>
  <c r="H15634" i="1"/>
  <c r="I15634" i="1" s="1"/>
  <c r="J15634" i="1" s="1"/>
  <c r="H15626" i="1"/>
  <c r="I15626" i="1" s="1"/>
  <c r="J15626" i="1" s="1"/>
  <c r="H15618" i="1"/>
  <c r="I15618" i="1" s="1"/>
  <c r="J15618" i="1" s="1"/>
  <c r="H15610" i="1"/>
  <c r="I15610" i="1" s="1"/>
  <c r="J15610" i="1" s="1"/>
  <c r="H15602" i="1"/>
  <c r="I15602" i="1" s="1"/>
  <c r="J15602" i="1" s="1"/>
  <c r="H15594" i="1"/>
  <c r="I15594" i="1" s="1"/>
  <c r="J15594" i="1" s="1"/>
  <c r="H15586" i="1"/>
  <c r="I15586" i="1" s="1"/>
  <c r="J15586" i="1" s="1"/>
  <c r="H15578" i="1"/>
  <c r="I15578" i="1" s="1"/>
  <c r="J15578" i="1" s="1"/>
  <c r="H15570" i="1"/>
  <c r="I15570" i="1" s="1"/>
  <c r="J15570" i="1" s="1"/>
  <c r="H15562" i="1"/>
  <c r="I15562" i="1" s="1"/>
  <c r="J15562" i="1" s="1"/>
  <c r="H15554" i="1"/>
  <c r="I15554" i="1" s="1"/>
  <c r="J15554" i="1" s="1"/>
  <c r="H15546" i="1"/>
  <c r="I15546" i="1" s="1"/>
  <c r="J15546" i="1" s="1"/>
  <c r="H15538" i="1"/>
  <c r="I15538" i="1" s="1"/>
  <c r="J15538" i="1" s="1"/>
  <c r="H15530" i="1"/>
  <c r="I15530" i="1" s="1"/>
  <c r="J15530" i="1" s="1"/>
  <c r="H15522" i="1"/>
  <c r="I15522" i="1" s="1"/>
  <c r="J15522" i="1" s="1"/>
  <c r="H15514" i="1"/>
  <c r="I15514" i="1" s="1"/>
  <c r="J15514" i="1" s="1"/>
  <c r="H15506" i="1"/>
  <c r="I15506" i="1" s="1"/>
  <c r="J15506" i="1" s="1"/>
  <c r="H15498" i="1"/>
  <c r="I15498" i="1" s="1"/>
  <c r="J15498" i="1" s="1"/>
  <c r="H15490" i="1"/>
  <c r="I15490" i="1" s="1"/>
  <c r="J15490" i="1" s="1"/>
  <c r="H15482" i="1"/>
  <c r="I15482" i="1" s="1"/>
  <c r="J15482" i="1" s="1"/>
  <c r="H15474" i="1"/>
  <c r="I15474" i="1" s="1"/>
  <c r="J15474" i="1" s="1"/>
  <c r="H15466" i="1"/>
  <c r="I15466" i="1" s="1"/>
  <c r="J15466" i="1" s="1"/>
  <c r="H15458" i="1"/>
  <c r="I15458" i="1" s="1"/>
  <c r="J15458" i="1" s="1"/>
  <c r="H15450" i="1"/>
  <c r="I15450" i="1" s="1"/>
  <c r="J15450" i="1" s="1"/>
  <c r="H15442" i="1"/>
  <c r="I15442" i="1" s="1"/>
  <c r="J15442" i="1" s="1"/>
  <c r="H15434" i="1"/>
  <c r="I15434" i="1" s="1"/>
  <c r="J15434" i="1" s="1"/>
  <c r="H15426" i="1"/>
  <c r="I15426" i="1" s="1"/>
  <c r="J15426" i="1" s="1"/>
  <c r="H15418" i="1"/>
  <c r="I15418" i="1" s="1"/>
  <c r="J15418" i="1" s="1"/>
  <c r="H15410" i="1"/>
  <c r="I15410" i="1" s="1"/>
  <c r="J15410" i="1" s="1"/>
  <c r="H15402" i="1"/>
  <c r="I15402" i="1" s="1"/>
  <c r="J15402" i="1" s="1"/>
  <c r="H15394" i="1"/>
  <c r="I15394" i="1" s="1"/>
  <c r="J15394" i="1" s="1"/>
  <c r="H15386" i="1"/>
  <c r="I15386" i="1" s="1"/>
  <c r="J15386" i="1" s="1"/>
  <c r="H15378" i="1"/>
  <c r="I15378" i="1" s="1"/>
  <c r="J15378" i="1" s="1"/>
  <c r="H15370" i="1"/>
  <c r="I15370" i="1" s="1"/>
  <c r="J15370" i="1" s="1"/>
  <c r="H15362" i="1"/>
  <c r="I15362" i="1" s="1"/>
  <c r="J15362" i="1" s="1"/>
  <c r="H15354" i="1"/>
  <c r="I15354" i="1" s="1"/>
  <c r="J15354" i="1" s="1"/>
  <c r="H15346" i="1"/>
  <c r="I15346" i="1" s="1"/>
  <c r="J15346" i="1" s="1"/>
  <c r="H15338" i="1"/>
  <c r="I15338" i="1" s="1"/>
  <c r="J15338" i="1" s="1"/>
  <c r="H15330" i="1"/>
  <c r="I15330" i="1" s="1"/>
  <c r="J15330" i="1" s="1"/>
  <c r="H15322" i="1"/>
  <c r="I15322" i="1" s="1"/>
  <c r="J15322" i="1" s="1"/>
  <c r="H15314" i="1"/>
  <c r="I15314" i="1" s="1"/>
  <c r="J15314" i="1" s="1"/>
  <c r="H15306" i="1"/>
  <c r="I15306" i="1" s="1"/>
  <c r="J15306" i="1" s="1"/>
  <c r="H15298" i="1"/>
  <c r="I15298" i="1" s="1"/>
  <c r="J15298" i="1" s="1"/>
  <c r="H15290" i="1"/>
  <c r="I15290" i="1" s="1"/>
  <c r="J15290" i="1" s="1"/>
  <c r="H15282" i="1"/>
  <c r="I15282" i="1" s="1"/>
  <c r="J15282" i="1" s="1"/>
  <c r="H15274" i="1"/>
  <c r="I15274" i="1" s="1"/>
  <c r="J15274" i="1" s="1"/>
  <c r="H15266" i="1"/>
  <c r="I15266" i="1" s="1"/>
  <c r="J15266" i="1" s="1"/>
  <c r="H15258" i="1"/>
  <c r="I15258" i="1" s="1"/>
  <c r="J15258" i="1" s="1"/>
  <c r="H15250" i="1"/>
  <c r="I15250" i="1" s="1"/>
  <c r="J15250" i="1" s="1"/>
  <c r="H15242" i="1"/>
  <c r="I15242" i="1" s="1"/>
  <c r="J15242" i="1" s="1"/>
  <c r="H15234" i="1"/>
  <c r="I15234" i="1" s="1"/>
  <c r="J15234" i="1" s="1"/>
  <c r="H15226" i="1"/>
  <c r="I15226" i="1" s="1"/>
  <c r="J15226" i="1" s="1"/>
  <c r="H15218" i="1"/>
  <c r="I15218" i="1" s="1"/>
  <c r="J15218" i="1" s="1"/>
  <c r="H15210" i="1"/>
  <c r="I15210" i="1" s="1"/>
  <c r="J15210" i="1" s="1"/>
  <c r="H15202" i="1"/>
  <c r="I15202" i="1" s="1"/>
  <c r="J15202" i="1" s="1"/>
  <c r="H15194" i="1"/>
  <c r="I15194" i="1" s="1"/>
  <c r="J15194" i="1" s="1"/>
  <c r="H15186" i="1"/>
  <c r="I15186" i="1" s="1"/>
  <c r="J15186" i="1" s="1"/>
  <c r="H15178" i="1"/>
  <c r="I15178" i="1" s="1"/>
  <c r="J15178" i="1" s="1"/>
  <c r="H15170" i="1"/>
  <c r="I15170" i="1" s="1"/>
  <c r="J15170" i="1" s="1"/>
  <c r="H15162" i="1"/>
  <c r="I15162" i="1" s="1"/>
  <c r="J15162" i="1" s="1"/>
  <c r="H15154" i="1"/>
  <c r="I15154" i="1" s="1"/>
  <c r="J15154" i="1" s="1"/>
  <c r="H15146" i="1"/>
  <c r="I15146" i="1" s="1"/>
  <c r="J15146" i="1" s="1"/>
  <c r="H15138" i="1"/>
  <c r="I15138" i="1" s="1"/>
  <c r="J15138" i="1" s="1"/>
  <c r="H15130" i="1"/>
  <c r="I15130" i="1" s="1"/>
  <c r="J15130" i="1" s="1"/>
  <c r="H15122" i="1"/>
  <c r="I15122" i="1" s="1"/>
  <c r="J15122" i="1" s="1"/>
  <c r="H15114" i="1"/>
  <c r="I15114" i="1" s="1"/>
  <c r="J15114" i="1" s="1"/>
  <c r="H15106" i="1"/>
  <c r="I15106" i="1" s="1"/>
  <c r="J15106" i="1" s="1"/>
  <c r="H15098" i="1"/>
  <c r="I15098" i="1" s="1"/>
  <c r="J15098" i="1" s="1"/>
  <c r="H15090" i="1"/>
  <c r="I15090" i="1" s="1"/>
  <c r="J15090" i="1" s="1"/>
  <c r="H15082" i="1"/>
  <c r="I15082" i="1" s="1"/>
  <c r="J15082" i="1" s="1"/>
  <c r="H15074" i="1"/>
  <c r="I15074" i="1" s="1"/>
  <c r="J15074" i="1" s="1"/>
  <c r="H15066" i="1"/>
  <c r="I15066" i="1" s="1"/>
  <c r="J15066" i="1" s="1"/>
  <c r="H15058" i="1"/>
  <c r="I15058" i="1" s="1"/>
  <c r="J15058" i="1" s="1"/>
  <c r="H15050" i="1"/>
  <c r="I15050" i="1" s="1"/>
  <c r="J15050" i="1" s="1"/>
  <c r="H15042" i="1"/>
  <c r="I15042" i="1" s="1"/>
  <c r="J15042" i="1" s="1"/>
  <c r="H15034" i="1"/>
  <c r="I15034" i="1" s="1"/>
  <c r="J15034" i="1" s="1"/>
  <c r="H15026" i="1"/>
  <c r="I15026" i="1" s="1"/>
  <c r="J15026" i="1" s="1"/>
  <c r="H15018" i="1"/>
  <c r="I15018" i="1" s="1"/>
  <c r="J15018" i="1" s="1"/>
  <c r="H15010" i="1"/>
  <c r="I15010" i="1" s="1"/>
  <c r="J15010" i="1" s="1"/>
  <c r="H15002" i="1"/>
  <c r="I15002" i="1" s="1"/>
  <c r="J15002" i="1" s="1"/>
  <c r="H14994" i="1"/>
  <c r="I14994" i="1" s="1"/>
  <c r="J14994" i="1" s="1"/>
  <c r="H14986" i="1"/>
  <c r="I14986" i="1" s="1"/>
  <c r="J14986" i="1" s="1"/>
  <c r="H14978" i="1"/>
  <c r="I14978" i="1" s="1"/>
  <c r="J14978" i="1" s="1"/>
  <c r="H14970" i="1"/>
  <c r="I14970" i="1" s="1"/>
  <c r="J14970" i="1" s="1"/>
  <c r="H14962" i="1"/>
  <c r="I14962" i="1" s="1"/>
  <c r="J14962" i="1" s="1"/>
  <c r="H14954" i="1"/>
  <c r="I14954" i="1" s="1"/>
  <c r="J14954" i="1" s="1"/>
  <c r="H14946" i="1"/>
  <c r="I14946" i="1" s="1"/>
  <c r="J14946" i="1" s="1"/>
  <c r="H14938" i="1"/>
  <c r="I14938" i="1" s="1"/>
  <c r="J14938" i="1" s="1"/>
  <c r="H14930" i="1"/>
  <c r="I14930" i="1" s="1"/>
  <c r="J14930" i="1" s="1"/>
  <c r="H14922" i="1"/>
  <c r="I14922" i="1" s="1"/>
  <c r="J14922" i="1" s="1"/>
  <c r="H14914" i="1"/>
  <c r="I14914" i="1" s="1"/>
  <c r="J14914" i="1" s="1"/>
  <c r="H14906" i="1"/>
  <c r="I14906" i="1" s="1"/>
  <c r="J14906" i="1" s="1"/>
  <c r="H14898" i="1"/>
  <c r="I14898" i="1" s="1"/>
  <c r="J14898" i="1" s="1"/>
  <c r="H14890" i="1"/>
  <c r="I14890" i="1" s="1"/>
  <c r="J14890" i="1" s="1"/>
  <c r="H14882" i="1"/>
  <c r="I14882" i="1" s="1"/>
  <c r="J14882" i="1" s="1"/>
  <c r="H14874" i="1"/>
  <c r="I14874" i="1" s="1"/>
  <c r="J14874" i="1" s="1"/>
  <c r="H14866" i="1"/>
  <c r="I14866" i="1" s="1"/>
  <c r="J14866" i="1" s="1"/>
  <c r="H14858" i="1"/>
  <c r="I14858" i="1" s="1"/>
  <c r="J14858" i="1" s="1"/>
  <c r="H14850" i="1"/>
  <c r="I14850" i="1" s="1"/>
  <c r="J14850" i="1" s="1"/>
  <c r="H14842" i="1"/>
  <c r="I14842" i="1" s="1"/>
  <c r="J14842" i="1" s="1"/>
  <c r="H14834" i="1"/>
  <c r="I14834" i="1" s="1"/>
  <c r="J14834" i="1" s="1"/>
  <c r="H14826" i="1"/>
  <c r="I14826" i="1" s="1"/>
  <c r="J14826" i="1" s="1"/>
  <c r="H14818" i="1"/>
  <c r="I14818" i="1" s="1"/>
  <c r="J14818" i="1" s="1"/>
  <c r="H14810" i="1"/>
  <c r="I14810" i="1" s="1"/>
  <c r="J14810" i="1" s="1"/>
  <c r="H14802" i="1"/>
  <c r="I14802" i="1" s="1"/>
  <c r="J14802" i="1" s="1"/>
  <c r="H14794" i="1"/>
  <c r="I14794" i="1" s="1"/>
  <c r="J14794" i="1" s="1"/>
  <c r="H14786" i="1"/>
  <c r="I14786" i="1" s="1"/>
  <c r="J14786" i="1" s="1"/>
  <c r="H14778" i="1"/>
  <c r="I14778" i="1" s="1"/>
  <c r="J14778" i="1" s="1"/>
  <c r="H14770" i="1"/>
  <c r="I14770" i="1" s="1"/>
  <c r="J14770" i="1" s="1"/>
  <c r="H14762" i="1"/>
  <c r="I14762" i="1" s="1"/>
  <c r="J14762" i="1" s="1"/>
  <c r="H14754" i="1"/>
  <c r="I14754" i="1" s="1"/>
  <c r="J14754" i="1" s="1"/>
  <c r="H14746" i="1"/>
  <c r="I14746" i="1" s="1"/>
  <c r="J14746" i="1" s="1"/>
  <c r="H14738" i="1"/>
  <c r="I14738" i="1" s="1"/>
  <c r="J14738" i="1" s="1"/>
  <c r="H14730" i="1"/>
  <c r="I14730" i="1" s="1"/>
  <c r="J14730" i="1" s="1"/>
  <c r="H14722" i="1"/>
  <c r="I14722" i="1" s="1"/>
  <c r="J14722" i="1" s="1"/>
  <c r="H14714" i="1"/>
  <c r="I14714" i="1" s="1"/>
  <c r="J14714" i="1" s="1"/>
  <c r="H14706" i="1"/>
  <c r="I14706" i="1" s="1"/>
  <c r="J14706" i="1" s="1"/>
  <c r="H14698" i="1"/>
  <c r="I14698" i="1" s="1"/>
  <c r="J14698" i="1" s="1"/>
  <c r="H14690" i="1"/>
  <c r="I14690" i="1" s="1"/>
  <c r="J14690" i="1" s="1"/>
  <c r="H14682" i="1"/>
  <c r="I14682" i="1" s="1"/>
  <c r="J14682" i="1" s="1"/>
  <c r="H14674" i="1"/>
  <c r="I14674" i="1" s="1"/>
  <c r="J14674" i="1" s="1"/>
  <c r="H14666" i="1"/>
  <c r="I14666" i="1" s="1"/>
  <c r="J14666" i="1" s="1"/>
  <c r="H14658" i="1"/>
  <c r="I14658" i="1" s="1"/>
  <c r="J14658" i="1" s="1"/>
  <c r="H14650" i="1"/>
  <c r="I14650" i="1" s="1"/>
  <c r="J14650" i="1" s="1"/>
  <c r="H14642" i="1"/>
  <c r="I14642" i="1" s="1"/>
  <c r="J14642" i="1" s="1"/>
  <c r="H14634" i="1"/>
  <c r="I14634" i="1" s="1"/>
  <c r="J14634" i="1" s="1"/>
  <c r="H14626" i="1"/>
  <c r="I14626" i="1" s="1"/>
  <c r="J14626" i="1" s="1"/>
  <c r="H14618" i="1"/>
  <c r="I14618" i="1" s="1"/>
  <c r="J14618" i="1" s="1"/>
  <c r="H14610" i="1"/>
  <c r="I14610" i="1" s="1"/>
  <c r="J14610" i="1" s="1"/>
  <c r="H14602" i="1"/>
  <c r="I14602" i="1" s="1"/>
  <c r="J14602" i="1" s="1"/>
  <c r="H14594" i="1"/>
  <c r="I14594" i="1" s="1"/>
  <c r="J14594" i="1" s="1"/>
  <c r="H14586" i="1"/>
  <c r="I14586" i="1" s="1"/>
  <c r="J14586" i="1" s="1"/>
  <c r="H14578" i="1"/>
  <c r="I14578" i="1" s="1"/>
  <c r="J14578" i="1" s="1"/>
  <c r="H14570" i="1"/>
  <c r="I14570" i="1" s="1"/>
  <c r="J14570" i="1" s="1"/>
  <c r="H14562" i="1"/>
  <c r="I14562" i="1" s="1"/>
  <c r="J14562" i="1" s="1"/>
  <c r="H14554" i="1"/>
  <c r="I14554" i="1" s="1"/>
  <c r="J14554" i="1" s="1"/>
  <c r="H14546" i="1"/>
  <c r="I14546" i="1" s="1"/>
  <c r="J14546" i="1" s="1"/>
  <c r="H14538" i="1"/>
  <c r="I14538" i="1" s="1"/>
  <c r="J14538" i="1" s="1"/>
  <c r="H14530" i="1"/>
  <c r="I14530" i="1" s="1"/>
  <c r="J14530" i="1" s="1"/>
  <c r="H14522" i="1"/>
  <c r="I14522" i="1" s="1"/>
  <c r="J14522" i="1" s="1"/>
  <c r="H14514" i="1"/>
  <c r="I14514" i="1" s="1"/>
  <c r="J14514" i="1" s="1"/>
  <c r="H14506" i="1"/>
  <c r="I14506" i="1" s="1"/>
  <c r="J14506" i="1" s="1"/>
  <c r="H14498" i="1"/>
  <c r="I14498" i="1" s="1"/>
  <c r="J14498" i="1" s="1"/>
  <c r="H14490" i="1"/>
  <c r="I14490" i="1" s="1"/>
  <c r="J14490" i="1" s="1"/>
  <c r="H14482" i="1"/>
  <c r="I14482" i="1" s="1"/>
  <c r="J14482" i="1" s="1"/>
  <c r="H14474" i="1"/>
  <c r="I14474" i="1" s="1"/>
  <c r="J14474" i="1" s="1"/>
  <c r="H14466" i="1"/>
  <c r="I14466" i="1" s="1"/>
  <c r="J14466" i="1" s="1"/>
  <c r="H14458" i="1"/>
  <c r="I14458" i="1" s="1"/>
  <c r="J14458" i="1" s="1"/>
  <c r="H14450" i="1"/>
  <c r="I14450" i="1" s="1"/>
  <c r="J14450" i="1" s="1"/>
  <c r="H14442" i="1"/>
  <c r="I14442" i="1" s="1"/>
  <c r="J14442" i="1" s="1"/>
  <c r="H14434" i="1"/>
  <c r="I14434" i="1" s="1"/>
  <c r="J14434" i="1" s="1"/>
  <c r="H14426" i="1"/>
  <c r="I14426" i="1" s="1"/>
  <c r="J14426" i="1" s="1"/>
  <c r="H14418" i="1"/>
  <c r="I14418" i="1" s="1"/>
  <c r="J14418" i="1" s="1"/>
  <c r="H14410" i="1"/>
  <c r="I14410" i="1" s="1"/>
  <c r="J14410" i="1" s="1"/>
  <c r="H14402" i="1"/>
  <c r="I14402" i="1" s="1"/>
  <c r="J14402" i="1" s="1"/>
  <c r="H14394" i="1"/>
  <c r="I14394" i="1" s="1"/>
  <c r="J14394" i="1" s="1"/>
  <c r="H14386" i="1"/>
  <c r="I14386" i="1" s="1"/>
  <c r="J14386" i="1" s="1"/>
  <c r="H14378" i="1"/>
  <c r="I14378" i="1" s="1"/>
  <c r="J14378" i="1" s="1"/>
  <c r="H14370" i="1"/>
  <c r="I14370" i="1" s="1"/>
  <c r="J14370" i="1" s="1"/>
  <c r="H14362" i="1"/>
  <c r="I14362" i="1" s="1"/>
  <c r="J14362" i="1" s="1"/>
  <c r="H14354" i="1"/>
  <c r="I14354" i="1" s="1"/>
  <c r="J14354" i="1" s="1"/>
  <c r="H14346" i="1"/>
  <c r="I14346" i="1" s="1"/>
  <c r="J14346" i="1" s="1"/>
  <c r="H14338" i="1"/>
  <c r="I14338" i="1" s="1"/>
  <c r="J14338" i="1" s="1"/>
  <c r="H14330" i="1"/>
  <c r="I14330" i="1" s="1"/>
  <c r="J14330" i="1" s="1"/>
  <c r="H14322" i="1"/>
  <c r="I14322" i="1" s="1"/>
  <c r="J14322" i="1" s="1"/>
  <c r="H14314" i="1"/>
  <c r="I14314" i="1" s="1"/>
  <c r="J14314" i="1" s="1"/>
  <c r="H14306" i="1"/>
  <c r="I14306" i="1" s="1"/>
  <c r="J14306" i="1" s="1"/>
  <c r="H14298" i="1"/>
  <c r="I14298" i="1" s="1"/>
  <c r="J14298" i="1" s="1"/>
  <c r="H14290" i="1"/>
  <c r="I14290" i="1" s="1"/>
  <c r="J14290" i="1" s="1"/>
  <c r="H14282" i="1"/>
  <c r="I14282" i="1" s="1"/>
  <c r="J14282" i="1" s="1"/>
  <c r="H14274" i="1"/>
  <c r="I14274" i="1" s="1"/>
  <c r="J14274" i="1" s="1"/>
  <c r="H14266" i="1"/>
  <c r="I14266" i="1" s="1"/>
  <c r="J14266" i="1" s="1"/>
  <c r="H14258" i="1"/>
  <c r="I14258" i="1" s="1"/>
  <c r="J14258" i="1" s="1"/>
  <c r="H14250" i="1"/>
  <c r="I14250" i="1" s="1"/>
  <c r="J14250" i="1" s="1"/>
  <c r="H14242" i="1"/>
  <c r="I14242" i="1" s="1"/>
  <c r="J14242" i="1" s="1"/>
  <c r="H14234" i="1"/>
  <c r="I14234" i="1" s="1"/>
  <c r="J14234" i="1" s="1"/>
  <c r="H14226" i="1"/>
  <c r="I14226" i="1" s="1"/>
  <c r="J14226" i="1" s="1"/>
  <c r="H14218" i="1"/>
  <c r="I14218" i="1" s="1"/>
  <c r="J14218" i="1" s="1"/>
  <c r="H14210" i="1"/>
  <c r="I14210" i="1" s="1"/>
  <c r="J14210" i="1" s="1"/>
  <c r="H14202" i="1"/>
  <c r="I14202" i="1" s="1"/>
  <c r="J14202" i="1" s="1"/>
  <c r="H14194" i="1"/>
  <c r="I14194" i="1" s="1"/>
  <c r="J14194" i="1" s="1"/>
  <c r="H14186" i="1"/>
  <c r="I14186" i="1" s="1"/>
  <c r="J14186" i="1" s="1"/>
  <c r="H14178" i="1"/>
  <c r="I14178" i="1" s="1"/>
  <c r="J14178" i="1" s="1"/>
  <c r="H14170" i="1"/>
  <c r="I14170" i="1" s="1"/>
  <c r="J14170" i="1" s="1"/>
  <c r="H14162" i="1"/>
  <c r="I14162" i="1" s="1"/>
  <c r="J14162" i="1" s="1"/>
  <c r="H14154" i="1"/>
  <c r="I14154" i="1" s="1"/>
  <c r="J14154" i="1" s="1"/>
  <c r="H14146" i="1"/>
  <c r="I14146" i="1" s="1"/>
  <c r="J14146" i="1" s="1"/>
  <c r="H14138" i="1"/>
  <c r="I14138" i="1" s="1"/>
  <c r="J14138" i="1" s="1"/>
  <c r="H14130" i="1"/>
  <c r="I14130" i="1" s="1"/>
  <c r="J14130" i="1" s="1"/>
  <c r="H14122" i="1"/>
  <c r="I14122" i="1" s="1"/>
  <c r="J14122" i="1" s="1"/>
  <c r="H14114" i="1"/>
  <c r="I14114" i="1" s="1"/>
  <c r="J14114" i="1" s="1"/>
  <c r="H14106" i="1"/>
  <c r="I14106" i="1" s="1"/>
  <c r="J14106" i="1" s="1"/>
  <c r="H14098" i="1"/>
  <c r="I14098" i="1" s="1"/>
  <c r="J14098" i="1" s="1"/>
  <c r="H14090" i="1"/>
  <c r="I14090" i="1" s="1"/>
  <c r="J14090" i="1" s="1"/>
  <c r="H14082" i="1"/>
  <c r="I14082" i="1" s="1"/>
  <c r="J14082" i="1" s="1"/>
  <c r="H14074" i="1"/>
  <c r="I14074" i="1" s="1"/>
  <c r="J14074" i="1" s="1"/>
  <c r="H14066" i="1"/>
  <c r="I14066" i="1" s="1"/>
  <c r="J14066" i="1" s="1"/>
  <c r="H14058" i="1"/>
  <c r="I14058" i="1" s="1"/>
  <c r="J14058" i="1" s="1"/>
  <c r="H14050" i="1"/>
  <c r="I14050" i="1" s="1"/>
  <c r="J14050" i="1" s="1"/>
  <c r="H14042" i="1"/>
  <c r="I14042" i="1" s="1"/>
  <c r="J14042" i="1" s="1"/>
  <c r="H14034" i="1"/>
  <c r="I14034" i="1" s="1"/>
  <c r="J14034" i="1" s="1"/>
  <c r="H14026" i="1"/>
  <c r="I14026" i="1" s="1"/>
  <c r="J14026" i="1" s="1"/>
  <c r="H14018" i="1"/>
  <c r="I14018" i="1" s="1"/>
  <c r="J14018" i="1" s="1"/>
  <c r="H14010" i="1"/>
  <c r="I14010" i="1" s="1"/>
  <c r="J14010" i="1" s="1"/>
  <c r="H14002" i="1"/>
  <c r="I14002" i="1" s="1"/>
  <c r="J14002" i="1" s="1"/>
  <c r="H13994" i="1"/>
  <c r="I13994" i="1" s="1"/>
  <c r="J13994" i="1" s="1"/>
  <c r="H13986" i="1"/>
  <c r="I13986" i="1" s="1"/>
  <c r="J13986" i="1" s="1"/>
  <c r="H13978" i="1"/>
  <c r="I13978" i="1" s="1"/>
  <c r="J13978" i="1" s="1"/>
  <c r="H13970" i="1"/>
  <c r="I13970" i="1" s="1"/>
  <c r="J13970" i="1" s="1"/>
  <c r="H13962" i="1"/>
  <c r="I13962" i="1" s="1"/>
  <c r="J13962" i="1" s="1"/>
  <c r="H13954" i="1"/>
  <c r="I13954" i="1" s="1"/>
  <c r="J13954" i="1" s="1"/>
  <c r="H13946" i="1"/>
  <c r="I13946" i="1" s="1"/>
  <c r="J13946" i="1" s="1"/>
  <c r="H13938" i="1"/>
  <c r="I13938" i="1" s="1"/>
  <c r="J13938" i="1" s="1"/>
  <c r="H13930" i="1"/>
  <c r="I13930" i="1" s="1"/>
  <c r="J13930" i="1" s="1"/>
  <c r="H13922" i="1"/>
  <c r="I13922" i="1" s="1"/>
  <c r="J13922" i="1" s="1"/>
  <c r="H13914" i="1"/>
  <c r="I13914" i="1" s="1"/>
  <c r="J13914" i="1" s="1"/>
  <c r="H13906" i="1"/>
  <c r="I13906" i="1" s="1"/>
  <c r="J13906" i="1" s="1"/>
  <c r="H13898" i="1"/>
  <c r="I13898" i="1" s="1"/>
  <c r="J13898" i="1" s="1"/>
  <c r="H13890" i="1"/>
  <c r="I13890" i="1" s="1"/>
  <c r="J13890" i="1" s="1"/>
  <c r="H13882" i="1"/>
  <c r="I13882" i="1" s="1"/>
  <c r="J13882" i="1" s="1"/>
  <c r="H13874" i="1"/>
  <c r="I13874" i="1" s="1"/>
  <c r="J13874" i="1" s="1"/>
  <c r="H13866" i="1"/>
  <c r="I13866" i="1" s="1"/>
  <c r="J13866" i="1" s="1"/>
  <c r="H13858" i="1"/>
  <c r="I13858" i="1" s="1"/>
  <c r="J13858" i="1" s="1"/>
  <c r="H13850" i="1"/>
  <c r="I13850" i="1" s="1"/>
  <c r="J13850" i="1" s="1"/>
  <c r="H13842" i="1"/>
  <c r="I13842" i="1" s="1"/>
  <c r="J13842" i="1" s="1"/>
  <c r="H13834" i="1"/>
  <c r="I13834" i="1" s="1"/>
  <c r="J13834" i="1" s="1"/>
  <c r="H13826" i="1"/>
  <c r="I13826" i="1" s="1"/>
  <c r="J13826" i="1" s="1"/>
  <c r="H13818" i="1"/>
  <c r="I13818" i="1" s="1"/>
  <c r="J13818" i="1" s="1"/>
  <c r="H13810" i="1"/>
  <c r="I13810" i="1" s="1"/>
  <c r="J13810" i="1" s="1"/>
  <c r="H13802" i="1"/>
  <c r="I13802" i="1" s="1"/>
  <c r="J13802" i="1" s="1"/>
  <c r="H13794" i="1"/>
  <c r="I13794" i="1" s="1"/>
  <c r="J13794" i="1" s="1"/>
  <c r="H13786" i="1"/>
  <c r="I13786" i="1" s="1"/>
  <c r="J13786" i="1" s="1"/>
  <c r="H13778" i="1"/>
  <c r="I13778" i="1" s="1"/>
  <c r="J13778" i="1" s="1"/>
  <c r="H13770" i="1"/>
  <c r="I13770" i="1" s="1"/>
  <c r="J13770" i="1" s="1"/>
  <c r="H13762" i="1"/>
  <c r="I13762" i="1" s="1"/>
  <c r="J13762" i="1" s="1"/>
  <c r="H13754" i="1"/>
  <c r="I13754" i="1" s="1"/>
  <c r="J13754" i="1" s="1"/>
  <c r="H13746" i="1"/>
  <c r="I13746" i="1" s="1"/>
  <c r="J13746" i="1" s="1"/>
  <c r="H13738" i="1"/>
  <c r="I13738" i="1" s="1"/>
  <c r="J13738" i="1" s="1"/>
  <c r="H13730" i="1"/>
  <c r="I13730" i="1" s="1"/>
  <c r="J13730" i="1" s="1"/>
  <c r="H13722" i="1"/>
  <c r="I13722" i="1" s="1"/>
  <c r="J13722" i="1" s="1"/>
  <c r="H13714" i="1"/>
  <c r="I13714" i="1" s="1"/>
  <c r="J13714" i="1" s="1"/>
  <c r="H13706" i="1"/>
  <c r="I13706" i="1" s="1"/>
  <c r="J13706" i="1" s="1"/>
  <c r="H13698" i="1"/>
  <c r="I13698" i="1" s="1"/>
  <c r="J13698" i="1" s="1"/>
  <c r="H13690" i="1"/>
  <c r="I13690" i="1" s="1"/>
  <c r="J13690" i="1" s="1"/>
  <c r="H13682" i="1"/>
  <c r="I13682" i="1" s="1"/>
  <c r="J13682" i="1" s="1"/>
  <c r="H13674" i="1"/>
  <c r="I13674" i="1" s="1"/>
  <c r="J13674" i="1" s="1"/>
  <c r="H13666" i="1"/>
  <c r="I13666" i="1" s="1"/>
  <c r="J13666" i="1" s="1"/>
  <c r="H13658" i="1"/>
  <c r="I13658" i="1" s="1"/>
  <c r="J13658" i="1" s="1"/>
  <c r="H13650" i="1"/>
  <c r="I13650" i="1" s="1"/>
  <c r="J13650" i="1" s="1"/>
  <c r="H13642" i="1"/>
  <c r="I13642" i="1" s="1"/>
  <c r="J13642" i="1" s="1"/>
  <c r="H13634" i="1"/>
  <c r="I13634" i="1" s="1"/>
  <c r="J13634" i="1" s="1"/>
  <c r="H13626" i="1"/>
  <c r="I13626" i="1" s="1"/>
  <c r="J13626" i="1" s="1"/>
  <c r="H13618" i="1"/>
  <c r="I13618" i="1" s="1"/>
  <c r="J13618" i="1" s="1"/>
  <c r="H13610" i="1"/>
  <c r="I13610" i="1" s="1"/>
  <c r="J13610" i="1" s="1"/>
  <c r="H13602" i="1"/>
  <c r="I13602" i="1" s="1"/>
  <c r="J13602" i="1" s="1"/>
  <c r="H13594" i="1"/>
  <c r="I13594" i="1" s="1"/>
  <c r="J13594" i="1" s="1"/>
  <c r="H13586" i="1"/>
  <c r="I13586" i="1" s="1"/>
  <c r="J13586" i="1" s="1"/>
  <c r="H13578" i="1"/>
  <c r="I13578" i="1" s="1"/>
  <c r="J13578" i="1" s="1"/>
  <c r="H13570" i="1"/>
  <c r="I13570" i="1" s="1"/>
  <c r="J13570" i="1" s="1"/>
  <c r="H13562" i="1"/>
  <c r="I13562" i="1" s="1"/>
  <c r="J13562" i="1" s="1"/>
  <c r="H13554" i="1"/>
  <c r="I13554" i="1" s="1"/>
  <c r="J13554" i="1" s="1"/>
  <c r="H13546" i="1"/>
  <c r="I13546" i="1" s="1"/>
  <c r="J13546" i="1" s="1"/>
  <c r="H13538" i="1"/>
  <c r="I13538" i="1" s="1"/>
  <c r="J13538" i="1" s="1"/>
  <c r="H13530" i="1"/>
  <c r="I13530" i="1" s="1"/>
  <c r="J13530" i="1" s="1"/>
  <c r="H13522" i="1"/>
  <c r="I13522" i="1" s="1"/>
  <c r="J13522" i="1" s="1"/>
  <c r="H13514" i="1"/>
  <c r="I13514" i="1" s="1"/>
  <c r="J13514" i="1" s="1"/>
  <c r="H13506" i="1"/>
  <c r="I13506" i="1" s="1"/>
  <c r="J13506" i="1" s="1"/>
  <c r="H13498" i="1"/>
  <c r="I13498" i="1" s="1"/>
  <c r="J13498" i="1" s="1"/>
  <c r="H13490" i="1"/>
  <c r="I13490" i="1" s="1"/>
  <c r="J13490" i="1" s="1"/>
  <c r="H13482" i="1"/>
  <c r="I13482" i="1" s="1"/>
  <c r="J13482" i="1" s="1"/>
  <c r="H13474" i="1"/>
  <c r="I13474" i="1" s="1"/>
  <c r="J13474" i="1" s="1"/>
  <c r="H13466" i="1"/>
  <c r="I13466" i="1" s="1"/>
  <c r="J13466" i="1" s="1"/>
  <c r="H13458" i="1"/>
  <c r="I13458" i="1" s="1"/>
  <c r="J13458" i="1" s="1"/>
  <c r="H13450" i="1"/>
  <c r="I13450" i="1" s="1"/>
  <c r="J13450" i="1" s="1"/>
  <c r="H13442" i="1"/>
  <c r="I13442" i="1" s="1"/>
  <c r="J13442" i="1" s="1"/>
  <c r="H13434" i="1"/>
  <c r="I13434" i="1" s="1"/>
  <c r="J13434" i="1" s="1"/>
  <c r="H13426" i="1"/>
  <c r="I13426" i="1" s="1"/>
  <c r="J13426" i="1" s="1"/>
  <c r="H13418" i="1"/>
  <c r="I13418" i="1" s="1"/>
  <c r="J13418" i="1" s="1"/>
  <c r="H13410" i="1"/>
  <c r="I13410" i="1" s="1"/>
  <c r="J13410" i="1" s="1"/>
  <c r="H13402" i="1"/>
  <c r="I13402" i="1" s="1"/>
  <c r="J13402" i="1" s="1"/>
  <c r="H13394" i="1"/>
  <c r="I13394" i="1" s="1"/>
  <c r="J13394" i="1" s="1"/>
  <c r="H13386" i="1"/>
  <c r="I13386" i="1" s="1"/>
  <c r="J13386" i="1" s="1"/>
  <c r="H13378" i="1"/>
  <c r="I13378" i="1" s="1"/>
  <c r="J13378" i="1" s="1"/>
  <c r="H13370" i="1"/>
  <c r="I13370" i="1" s="1"/>
  <c r="J13370" i="1" s="1"/>
  <c r="H13362" i="1"/>
  <c r="I13362" i="1" s="1"/>
  <c r="J13362" i="1" s="1"/>
  <c r="H13354" i="1"/>
  <c r="I13354" i="1" s="1"/>
  <c r="J13354" i="1" s="1"/>
  <c r="H13346" i="1"/>
  <c r="I13346" i="1" s="1"/>
  <c r="J13346" i="1" s="1"/>
  <c r="H13338" i="1"/>
  <c r="I13338" i="1" s="1"/>
  <c r="J13338" i="1" s="1"/>
  <c r="H13330" i="1"/>
  <c r="I13330" i="1" s="1"/>
  <c r="J13330" i="1" s="1"/>
  <c r="H13322" i="1"/>
  <c r="I13322" i="1" s="1"/>
  <c r="J13322" i="1" s="1"/>
  <c r="H13314" i="1"/>
  <c r="I13314" i="1" s="1"/>
  <c r="J13314" i="1" s="1"/>
  <c r="H13306" i="1"/>
  <c r="I13306" i="1" s="1"/>
  <c r="J13306" i="1" s="1"/>
  <c r="H13298" i="1"/>
  <c r="I13298" i="1" s="1"/>
  <c r="J13298" i="1" s="1"/>
  <c r="H13290" i="1"/>
  <c r="I13290" i="1" s="1"/>
  <c r="J13290" i="1" s="1"/>
  <c r="H13282" i="1"/>
  <c r="I13282" i="1" s="1"/>
  <c r="J13282" i="1" s="1"/>
  <c r="H13274" i="1"/>
  <c r="I13274" i="1" s="1"/>
  <c r="J13274" i="1" s="1"/>
  <c r="H13266" i="1"/>
  <c r="I13266" i="1" s="1"/>
  <c r="J13266" i="1" s="1"/>
  <c r="H13258" i="1"/>
  <c r="I13258" i="1" s="1"/>
  <c r="J13258" i="1" s="1"/>
  <c r="H13250" i="1"/>
  <c r="I13250" i="1" s="1"/>
  <c r="J13250" i="1" s="1"/>
  <c r="H13242" i="1"/>
  <c r="I13242" i="1" s="1"/>
  <c r="J13242" i="1" s="1"/>
  <c r="H13234" i="1"/>
  <c r="I13234" i="1" s="1"/>
  <c r="J13234" i="1" s="1"/>
  <c r="H13226" i="1"/>
  <c r="I13226" i="1" s="1"/>
  <c r="J13226" i="1" s="1"/>
  <c r="H13218" i="1"/>
  <c r="I13218" i="1" s="1"/>
  <c r="J13218" i="1" s="1"/>
  <c r="H13210" i="1"/>
  <c r="I13210" i="1" s="1"/>
  <c r="J13210" i="1" s="1"/>
  <c r="H13202" i="1"/>
  <c r="I13202" i="1" s="1"/>
  <c r="J13202" i="1" s="1"/>
  <c r="H13194" i="1"/>
  <c r="I13194" i="1" s="1"/>
  <c r="J13194" i="1" s="1"/>
  <c r="H13186" i="1"/>
  <c r="I13186" i="1" s="1"/>
  <c r="J13186" i="1" s="1"/>
  <c r="H13178" i="1"/>
  <c r="I13178" i="1" s="1"/>
  <c r="J13178" i="1" s="1"/>
  <c r="H13170" i="1"/>
  <c r="I13170" i="1" s="1"/>
  <c r="J13170" i="1" s="1"/>
  <c r="H13162" i="1"/>
  <c r="I13162" i="1" s="1"/>
  <c r="J13162" i="1" s="1"/>
  <c r="H13154" i="1"/>
  <c r="I13154" i="1" s="1"/>
  <c r="J13154" i="1" s="1"/>
  <c r="H13146" i="1"/>
  <c r="I13146" i="1" s="1"/>
  <c r="J13146" i="1" s="1"/>
  <c r="H13138" i="1"/>
  <c r="I13138" i="1" s="1"/>
  <c r="J13138" i="1" s="1"/>
  <c r="H13130" i="1"/>
  <c r="I13130" i="1" s="1"/>
  <c r="J13130" i="1" s="1"/>
  <c r="H13122" i="1"/>
  <c r="I13122" i="1" s="1"/>
  <c r="J13122" i="1" s="1"/>
  <c r="H13114" i="1"/>
  <c r="I13114" i="1" s="1"/>
  <c r="J13114" i="1" s="1"/>
  <c r="H13106" i="1"/>
  <c r="I13106" i="1" s="1"/>
  <c r="J13106" i="1" s="1"/>
  <c r="H13098" i="1"/>
  <c r="I13098" i="1" s="1"/>
  <c r="J13098" i="1" s="1"/>
  <c r="H13090" i="1"/>
  <c r="I13090" i="1" s="1"/>
  <c r="J13090" i="1" s="1"/>
  <c r="H13082" i="1"/>
  <c r="I13082" i="1" s="1"/>
  <c r="J13082" i="1" s="1"/>
  <c r="H13074" i="1"/>
  <c r="I13074" i="1" s="1"/>
  <c r="J13074" i="1" s="1"/>
  <c r="H13066" i="1"/>
  <c r="I13066" i="1" s="1"/>
  <c r="J13066" i="1" s="1"/>
  <c r="H13058" i="1"/>
  <c r="I13058" i="1" s="1"/>
  <c r="J13058" i="1" s="1"/>
  <c r="H13050" i="1"/>
  <c r="I13050" i="1" s="1"/>
  <c r="J13050" i="1" s="1"/>
  <c r="H13042" i="1"/>
  <c r="I13042" i="1" s="1"/>
  <c r="J13042" i="1" s="1"/>
  <c r="H13034" i="1"/>
  <c r="I13034" i="1" s="1"/>
  <c r="J13034" i="1" s="1"/>
  <c r="H13026" i="1"/>
  <c r="I13026" i="1" s="1"/>
  <c r="J13026" i="1" s="1"/>
  <c r="H13018" i="1"/>
  <c r="I13018" i="1" s="1"/>
  <c r="J13018" i="1" s="1"/>
  <c r="H13010" i="1"/>
  <c r="I13010" i="1" s="1"/>
  <c r="J13010" i="1" s="1"/>
  <c r="H13002" i="1"/>
  <c r="I13002" i="1" s="1"/>
  <c r="J13002" i="1" s="1"/>
  <c r="H12994" i="1"/>
  <c r="I12994" i="1" s="1"/>
  <c r="J12994" i="1" s="1"/>
  <c r="H12986" i="1"/>
  <c r="I12986" i="1" s="1"/>
  <c r="J12986" i="1" s="1"/>
  <c r="H12978" i="1"/>
  <c r="I12978" i="1" s="1"/>
  <c r="J12978" i="1" s="1"/>
  <c r="H12970" i="1"/>
  <c r="I12970" i="1" s="1"/>
  <c r="J12970" i="1" s="1"/>
  <c r="H12962" i="1"/>
  <c r="I12962" i="1" s="1"/>
  <c r="J12962" i="1" s="1"/>
  <c r="H12954" i="1"/>
  <c r="I12954" i="1" s="1"/>
  <c r="J12954" i="1" s="1"/>
  <c r="H12946" i="1"/>
  <c r="I12946" i="1" s="1"/>
  <c r="J12946" i="1" s="1"/>
  <c r="H12938" i="1"/>
  <c r="I12938" i="1" s="1"/>
  <c r="J12938" i="1" s="1"/>
  <c r="H12930" i="1"/>
  <c r="I12930" i="1" s="1"/>
  <c r="J12930" i="1" s="1"/>
  <c r="H12922" i="1"/>
  <c r="I12922" i="1" s="1"/>
  <c r="J12922" i="1" s="1"/>
  <c r="H12914" i="1"/>
  <c r="I12914" i="1" s="1"/>
  <c r="J12914" i="1" s="1"/>
  <c r="H12906" i="1"/>
  <c r="I12906" i="1" s="1"/>
  <c r="J12906" i="1" s="1"/>
  <c r="H12898" i="1"/>
  <c r="I12898" i="1" s="1"/>
  <c r="J12898" i="1" s="1"/>
  <c r="H12890" i="1"/>
  <c r="I12890" i="1" s="1"/>
  <c r="J12890" i="1" s="1"/>
  <c r="H12882" i="1"/>
  <c r="I12882" i="1" s="1"/>
  <c r="J12882" i="1" s="1"/>
  <c r="H12874" i="1"/>
  <c r="I12874" i="1" s="1"/>
  <c r="J12874" i="1" s="1"/>
  <c r="H12866" i="1"/>
  <c r="I12866" i="1" s="1"/>
  <c r="J12866" i="1" s="1"/>
  <c r="H12858" i="1"/>
  <c r="I12858" i="1" s="1"/>
  <c r="J12858" i="1" s="1"/>
  <c r="H12850" i="1"/>
  <c r="I12850" i="1" s="1"/>
  <c r="J12850" i="1" s="1"/>
  <c r="H12842" i="1"/>
  <c r="I12842" i="1" s="1"/>
  <c r="J12842" i="1" s="1"/>
  <c r="H12834" i="1"/>
  <c r="I12834" i="1" s="1"/>
  <c r="J12834" i="1" s="1"/>
  <c r="H12826" i="1"/>
  <c r="I12826" i="1" s="1"/>
  <c r="J12826" i="1" s="1"/>
  <c r="H12818" i="1"/>
  <c r="I12818" i="1" s="1"/>
  <c r="J12818" i="1" s="1"/>
  <c r="H12810" i="1"/>
  <c r="I12810" i="1" s="1"/>
  <c r="J12810" i="1" s="1"/>
  <c r="H12802" i="1"/>
  <c r="I12802" i="1" s="1"/>
  <c r="J12802" i="1" s="1"/>
  <c r="H12794" i="1"/>
  <c r="I12794" i="1" s="1"/>
  <c r="J12794" i="1" s="1"/>
  <c r="H12786" i="1"/>
  <c r="I12786" i="1" s="1"/>
  <c r="J12786" i="1" s="1"/>
  <c r="H12778" i="1"/>
  <c r="I12778" i="1" s="1"/>
  <c r="J12778" i="1" s="1"/>
  <c r="H12770" i="1"/>
  <c r="I12770" i="1" s="1"/>
  <c r="J12770" i="1" s="1"/>
  <c r="H12762" i="1"/>
  <c r="I12762" i="1" s="1"/>
  <c r="J12762" i="1" s="1"/>
  <c r="H12754" i="1"/>
  <c r="I12754" i="1" s="1"/>
  <c r="J12754" i="1" s="1"/>
  <c r="H12746" i="1"/>
  <c r="I12746" i="1" s="1"/>
  <c r="J12746" i="1" s="1"/>
  <c r="H12738" i="1"/>
  <c r="I12738" i="1" s="1"/>
  <c r="J12738" i="1" s="1"/>
  <c r="H12730" i="1"/>
  <c r="I12730" i="1" s="1"/>
  <c r="J12730" i="1" s="1"/>
  <c r="H12722" i="1"/>
  <c r="I12722" i="1" s="1"/>
  <c r="J12722" i="1" s="1"/>
  <c r="H12714" i="1"/>
  <c r="I12714" i="1" s="1"/>
  <c r="J12714" i="1" s="1"/>
  <c r="H12706" i="1"/>
  <c r="I12706" i="1" s="1"/>
  <c r="J12706" i="1" s="1"/>
  <c r="H12698" i="1"/>
  <c r="I12698" i="1" s="1"/>
  <c r="J12698" i="1" s="1"/>
  <c r="H12690" i="1"/>
  <c r="I12690" i="1" s="1"/>
  <c r="J12690" i="1" s="1"/>
  <c r="H12682" i="1"/>
  <c r="I12682" i="1" s="1"/>
  <c r="J12682" i="1" s="1"/>
  <c r="H12674" i="1"/>
  <c r="I12674" i="1" s="1"/>
  <c r="J12674" i="1" s="1"/>
  <c r="H12666" i="1"/>
  <c r="I12666" i="1" s="1"/>
  <c r="J12666" i="1" s="1"/>
  <c r="H12658" i="1"/>
  <c r="I12658" i="1" s="1"/>
  <c r="J12658" i="1" s="1"/>
  <c r="H12650" i="1"/>
  <c r="I12650" i="1" s="1"/>
  <c r="J12650" i="1" s="1"/>
  <c r="H12642" i="1"/>
  <c r="I12642" i="1" s="1"/>
  <c r="J12642" i="1" s="1"/>
  <c r="H12634" i="1"/>
  <c r="I12634" i="1" s="1"/>
  <c r="J12634" i="1" s="1"/>
  <c r="H12626" i="1"/>
  <c r="I12626" i="1" s="1"/>
  <c r="J12626" i="1" s="1"/>
  <c r="H12618" i="1"/>
  <c r="I12618" i="1" s="1"/>
  <c r="J12618" i="1" s="1"/>
  <c r="H12610" i="1"/>
  <c r="I12610" i="1" s="1"/>
  <c r="J12610" i="1" s="1"/>
  <c r="H12602" i="1"/>
  <c r="I12602" i="1" s="1"/>
  <c r="J12602" i="1" s="1"/>
  <c r="H12594" i="1"/>
  <c r="I12594" i="1" s="1"/>
  <c r="J12594" i="1" s="1"/>
  <c r="H12586" i="1"/>
  <c r="I12586" i="1" s="1"/>
  <c r="J12586" i="1" s="1"/>
  <c r="H12578" i="1"/>
  <c r="I12578" i="1" s="1"/>
  <c r="J12578" i="1" s="1"/>
  <c r="H12570" i="1"/>
  <c r="I12570" i="1" s="1"/>
  <c r="J12570" i="1" s="1"/>
  <c r="H12562" i="1"/>
  <c r="I12562" i="1" s="1"/>
  <c r="J12562" i="1" s="1"/>
  <c r="H12554" i="1"/>
  <c r="I12554" i="1" s="1"/>
  <c r="J12554" i="1" s="1"/>
  <c r="H12546" i="1"/>
  <c r="I12546" i="1" s="1"/>
  <c r="J12546" i="1" s="1"/>
  <c r="H12538" i="1"/>
  <c r="I12538" i="1" s="1"/>
  <c r="J12538" i="1" s="1"/>
  <c r="H12530" i="1"/>
  <c r="I12530" i="1" s="1"/>
  <c r="J12530" i="1" s="1"/>
  <c r="H12522" i="1"/>
  <c r="I12522" i="1" s="1"/>
  <c r="J12522" i="1" s="1"/>
  <c r="H12514" i="1"/>
  <c r="I12514" i="1" s="1"/>
  <c r="J12514" i="1" s="1"/>
  <c r="H12506" i="1"/>
  <c r="I12506" i="1" s="1"/>
  <c r="J12506" i="1" s="1"/>
  <c r="H12498" i="1"/>
  <c r="I12498" i="1" s="1"/>
  <c r="J12498" i="1" s="1"/>
  <c r="H12490" i="1"/>
  <c r="I12490" i="1" s="1"/>
  <c r="J12490" i="1" s="1"/>
  <c r="H12482" i="1"/>
  <c r="I12482" i="1" s="1"/>
  <c r="J12482" i="1" s="1"/>
  <c r="H12474" i="1"/>
  <c r="I12474" i="1" s="1"/>
  <c r="J12474" i="1" s="1"/>
  <c r="H12466" i="1"/>
  <c r="I12466" i="1" s="1"/>
  <c r="J12466" i="1" s="1"/>
  <c r="H12458" i="1"/>
  <c r="I12458" i="1" s="1"/>
  <c r="J12458" i="1" s="1"/>
  <c r="H12450" i="1"/>
  <c r="I12450" i="1" s="1"/>
  <c r="J12450" i="1" s="1"/>
  <c r="H12442" i="1"/>
  <c r="I12442" i="1" s="1"/>
  <c r="J12442" i="1" s="1"/>
  <c r="H12434" i="1"/>
  <c r="I12434" i="1" s="1"/>
  <c r="J12434" i="1" s="1"/>
  <c r="H12426" i="1"/>
  <c r="I12426" i="1" s="1"/>
  <c r="J12426" i="1" s="1"/>
  <c r="H12418" i="1"/>
  <c r="I12418" i="1" s="1"/>
  <c r="J12418" i="1" s="1"/>
  <c r="H12410" i="1"/>
  <c r="I12410" i="1" s="1"/>
  <c r="J12410" i="1" s="1"/>
  <c r="H12402" i="1"/>
  <c r="I12402" i="1" s="1"/>
  <c r="J12402" i="1" s="1"/>
  <c r="H12394" i="1"/>
  <c r="I12394" i="1" s="1"/>
  <c r="J12394" i="1" s="1"/>
  <c r="H12386" i="1"/>
  <c r="I12386" i="1" s="1"/>
  <c r="J12386" i="1" s="1"/>
  <c r="H12378" i="1"/>
  <c r="I12378" i="1" s="1"/>
  <c r="J12378" i="1" s="1"/>
  <c r="H12370" i="1"/>
  <c r="I12370" i="1" s="1"/>
  <c r="J12370" i="1" s="1"/>
  <c r="H12362" i="1"/>
  <c r="I12362" i="1" s="1"/>
  <c r="J12362" i="1" s="1"/>
  <c r="H12354" i="1"/>
  <c r="I12354" i="1" s="1"/>
  <c r="J12354" i="1" s="1"/>
  <c r="H12346" i="1"/>
  <c r="I12346" i="1" s="1"/>
  <c r="J12346" i="1" s="1"/>
  <c r="H12338" i="1"/>
  <c r="I12338" i="1" s="1"/>
  <c r="J12338" i="1" s="1"/>
  <c r="H12330" i="1"/>
  <c r="I12330" i="1" s="1"/>
  <c r="J12330" i="1" s="1"/>
  <c r="H12322" i="1"/>
  <c r="I12322" i="1" s="1"/>
  <c r="J12322" i="1" s="1"/>
  <c r="H12314" i="1"/>
  <c r="I12314" i="1" s="1"/>
  <c r="J12314" i="1" s="1"/>
  <c r="H12306" i="1"/>
  <c r="I12306" i="1" s="1"/>
  <c r="J12306" i="1" s="1"/>
  <c r="H12298" i="1"/>
  <c r="I12298" i="1" s="1"/>
  <c r="J12298" i="1" s="1"/>
  <c r="H12290" i="1"/>
  <c r="I12290" i="1" s="1"/>
  <c r="J12290" i="1" s="1"/>
  <c r="H12282" i="1"/>
  <c r="I12282" i="1" s="1"/>
  <c r="J12282" i="1" s="1"/>
  <c r="H12274" i="1"/>
  <c r="I12274" i="1" s="1"/>
  <c r="J12274" i="1" s="1"/>
  <c r="H12266" i="1"/>
  <c r="I12266" i="1" s="1"/>
  <c r="J12266" i="1" s="1"/>
  <c r="H12258" i="1"/>
  <c r="I12258" i="1" s="1"/>
  <c r="J12258" i="1" s="1"/>
  <c r="H12250" i="1"/>
  <c r="I12250" i="1" s="1"/>
  <c r="J12250" i="1" s="1"/>
  <c r="H12242" i="1"/>
  <c r="I12242" i="1" s="1"/>
  <c r="J12242" i="1" s="1"/>
  <c r="H12234" i="1"/>
  <c r="I12234" i="1" s="1"/>
  <c r="J12234" i="1" s="1"/>
  <c r="H12226" i="1"/>
  <c r="I12226" i="1" s="1"/>
  <c r="J12226" i="1" s="1"/>
  <c r="H12218" i="1"/>
  <c r="I12218" i="1" s="1"/>
  <c r="J12218" i="1" s="1"/>
  <c r="H12210" i="1"/>
  <c r="I12210" i="1" s="1"/>
  <c r="J12210" i="1" s="1"/>
  <c r="H12202" i="1"/>
  <c r="I12202" i="1" s="1"/>
  <c r="J12202" i="1" s="1"/>
  <c r="H12194" i="1"/>
  <c r="I12194" i="1" s="1"/>
  <c r="J12194" i="1" s="1"/>
  <c r="H12186" i="1"/>
  <c r="I12186" i="1" s="1"/>
  <c r="J12186" i="1" s="1"/>
  <c r="H12178" i="1"/>
  <c r="I12178" i="1" s="1"/>
  <c r="J12178" i="1" s="1"/>
  <c r="H12170" i="1"/>
  <c r="I12170" i="1" s="1"/>
  <c r="J12170" i="1" s="1"/>
  <c r="H12162" i="1"/>
  <c r="I12162" i="1" s="1"/>
  <c r="J12162" i="1" s="1"/>
  <c r="H12154" i="1"/>
  <c r="I12154" i="1" s="1"/>
  <c r="J12154" i="1" s="1"/>
  <c r="H12146" i="1"/>
  <c r="I12146" i="1" s="1"/>
  <c r="J12146" i="1" s="1"/>
  <c r="H12138" i="1"/>
  <c r="I12138" i="1" s="1"/>
  <c r="J12138" i="1" s="1"/>
  <c r="H12130" i="1"/>
  <c r="I12130" i="1" s="1"/>
  <c r="J12130" i="1" s="1"/>
  <c r="H12122" i="1"/>
  <c r="I12122" i="1" s="1"/>
  <c r="J12122" i="1" s="1"/>
  <c r="H12114" i="1"/>
  <c r="I12114" i="1" s="1"/>
  <c r="J12114" i="1" s="1"/>
  <c r="H12106" i="1"/>
  <c r="I12106" i="1" s="1"/>
  <c r="J12106" i="1" s="1"/>
  <c r="H12098" i="1"/>
  <c r="I12098" i="1" s="1"/>
  <c r="J12098" i="1" s="1"/>
  <c r="H12090" i="1"/>
  <c r="I12090" i="1" s="1"/>
  <c r="J12090" i="1" s="1"/>
  <c r="H12082" i="1"/>
  <c r="I12082" i="1" s="1"/>
  <c r="J12082" i="1" s="1"/>
  <c r="H12074" i="1"/>
  <c r="I12074" i="1" s="1"/>
  <c r="J12074" i="1" s="1"/>
  <c r="H12066" i="1"/>
  <c r="I12066" i="1" s="1"/>
  <c r="J12066" i="1" s="1"/>
  <c r="H12058" i="1"/>
  <c r="I12058" i="1" s="1"/>
  <c r="J12058" i="1" s="1"/>
  <c r="H12050" i="1"/>
  <c r="I12050" i="1" s="1"/>
  <c r="J12050" i="1" s="1"/>
  <c r="H12042" i="1"/>
  <c r="I12042" i="1" s="1"/>
  <c r="J12042" i="1" s="1"/>
  <c r="H12034" i="1"/>
  <c r="I12034" i="1" s="1"/>
  <c r="J12034" i="1" s="1"/>
  <c r="H12026" i="1"/>
  <c r="I12026" i="1" s="1"/>
  <c r="J12026" i="1" s="1"/>
  <c r="H12018" i="1"/>
  <c r="I12018" i="1" s="1"/>
  <c r="J12018" i="1" s="1"/>
  <c r="H12010" i="1"/>
  <c r="I12010" i="1" s="1"/>
  <c r="J12010" i="1" s="1"/>
  <c r="H12002" i="1"/>
  <c r="I12002" i="1" s="1"/>
  <c r="J12002" i="1" s="1"/>
  <c r="H11994" i="1"/>
  <c r="I11994" i="1" s="1"/>
  <c r="J11994" i="1" s="1"/>
  <c r="H11986" i="1"/>
  <c r="I11986" i="1" s="1"/>
  <c r="J11986" i="1" s="1"/>
  <c r="H11978" i="1"/>
  <c r="I11978" i="1" s="1"/>
  <c r="J11978" i="1" s="1"/>
  <c r="H11970" i="1"/>
  <c r="I11970" i="1" s="1"/>
  <c r="J11970" i="1" s="1"/>
  <c r="H11962" i="1"/>
  <c r="I11962" i="1" s="1"/>
  <c r="J11962" i="1" s="1"/>
  <c r="H11954" i="1"/>
  <c r="I11954" i="1" s="1"/>
  <c r="J11954" i="1" s="1"/>
  <c r="H11946" i="1"/>
  <c r="I11946" i="1" s="1"/>
  <c r="J11946" i="1" s="1"/>
  <c r="H11938" i="1"/>
  <c r="I11938" i="1" s="1"/>
  <c r="J11938" i="1" s="1"/>
  <c r="H11930" i="1"/>
  <c r="I11930" i="1" s="1"/>
  <c r="J11930" i="1" s="1"/>
  <c r="H11922" i="1"/>
  <c r="I11922" i="1" s="1"/>
  <c r="J11922" i="1" s="1"/>
  <c r="H11914" i="1"/>
  <c r="I11914" i="1" s="1"/>
  <c r="J11914" i="1" s="1"/>
  <c r="H11906" i="1"/>
  <c r="I11906" i="1" s="1"/>
  <c r="J11906" i="1" s="1"/>
  <c r="H11898" i="1"/>
  <c r="I11898" i="1" s="1"/>
  <c r="J11898" i="1" s="1"/>
  <c r="H11890" i="1"/>
  <c r="I11890" i="1" s="1"/>
  <c r="J11890" i="1" s="1"/>
  <c r="H11882" i="1"/>
  <c r="I11882" i="1" s="1"/>
  <c r="J11882" i="1" s="1"/>
  <c r="H11874" i="1"/>
  <c r="I11874" i="1" s="1"/>
  <c r="J11874" i="1" s="1"/>
  <c r="H11866" i="1"/>
  <c r="I11866" i="1" s="1"/>
  <c r="J11866" i="1" s="1"/>
  <c r="H11858" i="1"/>
  <c r="I11858" i="1" s="1"/>
  <c r="J11858" i="1" s="1"/>
  <c r="H11850" i="1"/>
  <c r="I11850" i="1" s="1"/>
  <c r="J11850" i="1" s="1"/>
  <c r="H11842" i="1"/>
  <c r="I11842" i="1" s="1"/>
  <c r="J11842" i="1" s="1"/>
  <c r="H11834" i="1"/>
  <c r="I11834" i="1" s="1"/>
  <c r="J11834" i="1" s="1"/>
  <c r="H11826" i="1"/>
  <c r="I11826" i="1" s="1"/>
  <c r="J11826" i="1" s="1"/>
  <c r="H11818" i="1"/>
  <c r="I11818" i="1" s="1"/>
  <c r="J11818" i="1" s="1"/>
  <c r="H11810" i="1"/>
  <c r="I11810" i="1" s="1"/>
  <c r="J11810" i="1" s="1"/>
  <c r="H11802" i="1"/>
  <c r="I11802" i="1" s="1"/>
  <c r="J11802" i="1" s="1"/>
  <c r="H11794" i="1"/>
  <c r="I11794" i="1" s="1"/>
  <c r="J11794" i="1" s="1"/>
  <c r="H11786" i="1"/>
  <c r="I11786" i="1" s="1"/>
  <c r="J11786" i="1" s="1"/>
  <c r="H11778" i="1"/>
  <c r="I11778" i="1" s="1"/>
  <c r="J11778" i="1" s="1"/>
  <c r="H11770" i="1"/>
  <c r="I11770" i="1" s="1"/>
  <c r="J11770" i="1" s="1"/>
  <c r="H11762" i="1"/>
  <c r="I11762" i="1" s="1"/>
  <c r="J11762" i="1" s="1"/>
  <c r="H11754" i="1"/>
  <c r="I11754" i="1" s="1"/>
  <c r="J11754" i="1" s="1"/>
  <c r="H11746" i="1"/>
  <c r="I11746" i="1" s="1"/>
  <c r="J11746" i="1" s="1"/>
  <c r="H11738" i="1"/>
  <c r="I11738" i="1" s="1"/>
  <c r="J11738" i="1" s="1"/>
  <c r="H11730" i="1"/>
  <c r="I11730" i="1" s="1"/>
  <c r="J11730" i="1" s="1"/>
  <c r="H11722" i="1"/>
  <c r="I11722" i="1" s="1"/>
  <c r="J11722" i="1" s="1"/>
  <c r="H11714" i="1"/>
  <c r="I11714" i="1" s="1"/>
  <c r="J11714" i="1" s="1"/>
  <c r="H11706" i="1"/>
  <c r="I11706" i="1" s="1"/>
  <c r="J11706" i="1" s="1"/>
  <c r="H11698" i="1"/>
  <c r="I11698" i="1" s="1"/>
  <c r="J11698" i="1" s="1"/>
  <c r="H11690" i="1"/>
  <c r="I11690" i="1" s="1"/>
  <c r="J11690" i="1" s="1"/>
  <c r="H11682" i="1"/>
  <c r="I11682" i="1" s="1"/>
  <c r="J11682" i="1" s="1"/>
  <c r="H11674" i="1"/>
  <c r="I11674" i="1" s="1"/>
  <c r="J11674" i="1" s="1"/>
  <c r="H11666" i="1"/>
  <c r="I11666" i="1" s="1"/>
  <c r="J11666" i="1" s="1"/>
  <c r="H11658" i="1"/>
  <c r="I11658" i="1" s="1"/>
  <c r="J11658" i="1" s="1"/>
  <c r="H11650" i="1"/>
  <c r="I11650" i="1" s="1"/>
  <c r="J11650" i="1" s="1"/>
  <c r="H11642" i="1"/>
  <c r="I11642" i="1" s="1"/>
  <c r="J11642" i="1" s="1"/>
  <c r="H11634" i="1"/>
  <c r="I11634" i="1" s="1"/>
  <c r="J11634" i="1" s="1"/>
  <c r="H11626" i="1"/>
  <c r="I11626" i="1" s="1"/>
  <c r="J11626" i="1" s="1"/>
  <c r="H11618" i="1"/>
  <c r="I11618" i="1" s="1"/>
  <c r="J11618" i="1" s="1"/>
  <c r="H11610" i="1"/>
  <c r="I11610" i="1" s="1"/>
  <c r="J11610" i="1" s="1"/>
  <c r="H11602" i="1"/>
  <c r="I11602" i="1" s="1"/>
  <c r="J11602" i="1" s="1"/>
  <c r="H11594" i="1"/>
  <c r="I11594" i="1" s="1"/>
  <c r="J11594" i="1" s="1"/>
  <c r="H11586" i="1"/>
  <c r="I11586" i="1" s="1"/>
  <c r="J11586" i="1" s="1"/>
  <c r="H11578" i="1"/>
  <c r="I11578" i="1" s="1"/>
  <c r="J11578" i="1" s="1"/>
  <c r="H11570" i="1"/>
  <c r="I11570" i="1" s="1"/>
  <c r="J11570" i="1" s="1"/>
  <c r="H11562" i="1"/>
  <c r="I11562" i="1" s="1"/>
  <c r="J11562" i="1" s="1"/>
  <c r="H11554" i="1"/>
  <c r="I11554" i="1" s="1"/>
  <c r="J11554" i="1" s="1"/>
  <c r="H11546" i="1"/>
  <c r="I11546" i="1" s="1"/>
  <c r="J11546" i="1" s="1"/>
  <c r="H11538" i="1"/>
  <c r="I11538" i="1" s="1"/>
  <c r="J11538" i="1" s="1"/>
  <c r="H11530" i="1"/>
  <c r="I11530" i="1" s="1"/>
  <c r="J11530" i="1" s="1"/>
  <c r="H11522" i="1"/>
  <c r="I11522" i="1" s="1"/>
  <c r="J11522" i="1" s="1"/>
  <c r="H11514" i="1"/>
  <c r="I11514" i="1" s="1"/>
  <c r="J11514" i="1" s="1"/>
  <c r="H11506" i="1"/>
  <c r="I11506" i="1" s="1"/>
  <c r="J11506" i="1" s="1"/>
  <c r="H11498" i="1"/>
  <c r="I11498" i="1" s="1"/>
  <c r="J11498" i="1" s="1"/>
  <c r="H11490" i="1"/>
  <c r="I11490" i="1" s="1"/>
  <c r="J11490" i="1" s="1"/>
  <c r="H11482" i="1"/>
  <c r="I11482" i="1" s="1"/>
  <c r="J11482" i="1" s="1"/>
  <c r="H11474" i="1"/>
  <c r="I11474" i="1" s="1"/>
  <c r="J11474" i="1" s="1"/>
  <c r="H11466" i="1"/>
  <c r="I11466" i="1" s="1"/>
  <c r="J11466" i="1" s="1"/>
  <c r="H11458" i="1"/>
  <c r="I11458" i="1" s="1"/>
  <c r="J11458" i="1" s="1"/>
  <c r="H11450" i="1"/>
  <c r="I11450" i="1" s="1"/>
  <c r="J11450" i="1" s="1"/>
  <c r="H11442" i="1"/>
  <c r="I11442" i="1" s="1"/>
  <c r="J11442" i="1" s="1"/>
  <c r="H11434" i="1"/>
  <c r="I11434" i="1" s="1"/>
  <c r="J11434" i="1" s="1"/>
  <c r="H11426" i="1"/>
  <c r="I11426" i="1" s="1"/>
  <c r="J11426" i="1" s="1"/>
  <c r="H11418" i="1"/>
  <c r="I11418" i="1" s="1"/>
  <c r="J11418" i="1" s="1"/>
  <c r="H11410" i="1"/>
  <c r="I11410" i="1" s="1"/>
  <c r="J11410" i="1" s="1"/>
  <c r="H11402" i="1"/>
  <c r="I11402" i="1" s="1"/>
  <c r="J11402" i="1" s="1"/>
  <c r="H11394" i="1"/>
  <c r="I11394" i="1" s="1"/>
  <c r="J11394" i="1" s="1"/>
  <c r="H11386" i="1"/>
  <c r="I11386" i="1" s="1"/>
  <c r="J11386" i="1" s="1"/>
  <c r="H11378" i="1"/>
  <c r="I11378" i="1" s="1"/>
  <c r="J11378" i="1" s="1"/>
  <c r="H11370" i="1"/>
  <c r="I11370" i="1" s="1"/>
  <c r="J11370" i="1" s="1"/>
  <c r="H11362" i="1"/>
  <c r="I11362" i="1" s="1"/>
  <c r="J11362" i="1" s="1"/>
  <c r="H11354" i="1"/>
  <c r="I11354" i="1" s="1"/>
  <c r="J11354" i="1" s="1"/>
  <c r="H11346" i="1"/>
  <c r="I11346" i="1" s="1"/>
  <c r="J11346" i="1" s="1"/>
  <c r="H11338" i="1"/>
  <c r="I11338" i="1" s="1"/>
  <c r="J11338" i="1" s="1"/>
  <c r="H11330" i="1"/>
  <c r="I11330" i="1" s="1"/>
  <c r="J11330" i="1" s="1"/>
  <c r="H11322" i="1"/>
  <c r="I11322" i="1" s="1"/>
  <c r="J11322" i="1" s="1"/>
  <c r="H11314" i="1"/>
  <c r="I11314" i="1" s="1"/>
  <c r="J11314" i="1" s="1"/>
  <c r="H11306" i="1"/>
  <c r="I11306" i="1" s="1"/>
  <c r="J11306" i="1" s="1"/>
  <c r="H11298" i="1"/>
  <c r="I11298" i="1" s="1"/>
  <c r="J11298" i="1" s="1"/>
  <c r="H11290" i="1"/>
  <c r="I11290" i="1" s="1"/>
  <c r="J11290" i="1" s="1"/>
  <c r="H11282" i="1"/>
  <c r="I11282" i="1" s="1"/>
  <c r="J11282" i="1" s="1"/>
  <c r="H11274" i="1"/>
  <c r="I11274" i="1" s="1"/>
  <c r="J11274" i="1" s="1"/>
  <c r="H11266" i="1"/>
  <c r="I11266" i="1" s="1"/>
  <c r="J11266" i="1" s="1"/>
  <c r="H11258" i="1"/>
  <c r="I11258" i="1" s="1"/>
  <c r="J11258" i="1" s="1"/>
  <c r="H11250" i="1"/>
  <c r="I11250" i="1" s="1"/>
  <c r="J11250" i="1" s="1"/>
  <c r="H11242" i="1"/>
  <c r="I11242" i="1" s="1"/>
  <c r="J11242" i="1" s="1"/>
  <c r="H11234" i="1"/>
  <c r="I11234" i="1" s="1"/>
  <c r="J11234" i="1" s="1"/>
  <c r="H11226" i="1"/>
  <c r="I11226" i="1" s="1"/>
  <c r="J11226" i="1" s="1"/>
  <c r="H11218" i="1"/>
  <c r="I11218" i="1" s="1"/>
  <c r="J11218" i="1" s="1"/>
  <c r="H11210" i="1"/>
  <c r="I11210" i="1" s="1"/>
  <c r="J11210" i="1" s="1"/>
  <c r="H11202" i="1"/>
  <c r="I11202" i="1" s="1"/>
  <c r="J11202" i="1" s="1"/>
  <c r="H11194" i="1"/>
  <c r="I11194" i="1" s="1"/>
  <c r="J11194" i="1" s="1"/>
  <c r="H11186" i="1"/>
  <c r="I11186" i="1" s="1"/>
  <c r="J11186" i="1" s="1"/>
  <c r="H11178" i="1"/>
  <c r="I11178" i="1" s="1"/>
  <c r="J11178" i="1" s="1"/>
  <c r="H11170" i="1"/>
  <c r="I11170" i="1" s="1"/>
  <c r="J11170" i="1" s="1"/>
  <c r="H11162" i="1"/>
  <c r="I11162" i="1" s="1"/>
  <c r="J11162" i="1" s="1"/>
  <c r="H11154" i="1"/>
  <c r="I11154" i="1" s="1"/>
  <c r="J11154" i="1" s="1"/>
  <c r="H11146" i="1"/>
  <c r="I11146" i="1" s="1"/>
  <c r="J11146" i="1" s="1"/>
  <c r="H11138" i="1"/>
  <c r="I11138" i="1" s="1"/>
  <c r="J11138" i="1" s="1"/>
  <c r="H11130" i="1"/>
  <c r="I11130" i="1" s="1"/>
  <c r="J11130" i="1" s="1"/>
  <c r="H11122" i="1"/>
  <c r="I11122" i="1" s="1"/>
  <c r="J11122" i="1" s="1"/>
  <c r="H11114" i="1"/>
  <c r="I11114" i="1" s="1"/>
  <c r="J11114" i="1" s="1"/>
  <c r="H11106" i="1"/>
  <c r="I11106" i="1" s="1"/>
  <c r="J11106" i="1" s="1"/>
  <c r="H11098" i="1"/>
  <c r="I11098" i="1" s="1"/>
  <c r="J11098" i="1" s="1"/>
  <c r="H11090" i="1"/>
  <c r="I11090" i="1" s="1"/>
  <c r="J11090" i="1" s="1"/>
  <c r="H11082" i="1"/>
  <c r="I11082" i="1" s="1"/>
  <c r="J11082" i="1" s="1"/>
  <c r="H11074" i="1"/>
  <c r="I11074" i="1" s="1"/>
  <c r="J11074" i="1" s="1"/>
  <c r="H11066" i="1"/>
  <c r="I11066" i="1" s="1"/>
  <c r="J11066" i="1" s="1"/>
  <c r="H11058" i="1"/>
  <c r="I11058" i="1" s="1"/>
  <c r="J11058" i="1" s="1"/>
  <c r="H11050" i="1"/>
  <c r="I11050" i="1" s="1"/>
  <c r="J11050" i="1" s="1"/>
  <c r="H11042" i="1"/>
  <c r="I11042" i="1" s="1"/>
  <c r="J11042" i="1" s="1"/>
  <c r="H11034" i="1"/>
  <c r="I11034" i="1" s="1"/>
  <c r="J11034" i="1" s="1"/>
  <c r="H11026" i="1"/>
  <c r="I11026" i="1" s="1"/>
  <c r="J11026" i="1" s="1"/>
  <c r="H11018" i="1"/>
  <c r="I11018" i="1" s="1"/>
  <c r="J11018" i="1" s="1"/>
  <c r="H11010" i="1"/>
  <c r="I11010" i="1" s="1"/>
  <c r="J11010" i="1" s="1"/>
  <c r="H11002" i="1"/>
  <c r="I11002" i="1" s="1"/>
  <c r="J11002" i="1" s="1"/>
  <c r="H10994" i="1"/>
  <c r="I10994" i="1" s="1"/>
  <c r="J10994" i="1" s="1"/>
  <c r="H10986" i="1"/>
  <c r="I10986" i="1" s="1"/>
  <c r="J10986" i="1" s="1"/>
  <c r="H10978" i="1"/>
  <c r="I10978" i="1" s="1"/>
  <c r="J10978" i="1" s="1"/>
  <c r="H10970" i="1"/>
  <c r="I10970" i="1" s="1"/>
  <c r="J10970" i="1" s="1"/>
  <c r="H10962" i="1"/>
  <c r="I10962" i="1" s="1"/>
  <c r="J10962" i="1" s="1"/>
  <c r="H10954" i="1"/>
  <c r="I10954" i="1" s="1"/>
  <c r="J10954" i="1" s="1"/>
  <c r="H10946" i="1"/>
  <c r="I10946" i="1" s="1"/>
  <c r="J10946" i="1" s="1"/>
  <c r="H10938" i="1"/>
  <c r="I10938" i="1" s="1"/>
  <c r="J10938" i="1" s="1"/>
  <c r="H10930" i="1"/>
  <c r="I10930" i="1" s="1"/>
  <c r="J10930" i="1" s="1"/>
  <c r="H10922" i="1"/>
  <c r="I10922" i="1" s="1"/>
  <c r="J10922" i="1" s="1"/>
  <c r="H10914" i="1"/>
  <c r="I10914" i="1" s="1"/>
  <c r="J10914" i="1" s="1"/>
  <c r="H10906" i="1"/>
  <c r="I10906" i="1" s="1"/>
  <c r="J10906" i="1" s="1"/>
  <c r="H10898" i="1"/>
  <c r="I10898" i="1" s="1"/>
  <c r="J10898" i="1" s="1"/>
  <c r="H10890" i="1"/>
  <c r="I10890" i="1" s="1"/>
  <c r="J10890" i="1" s="1"/>
  <c r="H10882" i="1"/>
  <c r="I10882" i="1" s="1"/>
  <c r="J10882" i="1" s="1"/>
  <c r="H10874" i="1"/>
  <c r="I10874" i="1" s="1"/>
  <c r="J10874" i="1" s="1"/>
  <c r="H10866" i="1"/>
  <c r="I10866" i="1" s="1"/>
  <c r="J10866" i="1" s="1"/>
  <c r="H10858" i="1"/>
  <c r="I10858" i="1" s="1"/>
  <c r="J10858" i="1" s="1"/>
  <c r="H10850" i="1"/>
  <c r="I10850" i="1" s="1"/>
  <c r="J10850" i="1" s="1"/>
  <c r="H10842" i="1"/>
  <c r="I10842" i="1" s="1"/>
  <c r="J10842" i="1" s="1"/>
  <c r="H10834" i="1"/>
  <c r="I10834" i="1" s="1"/>
  <c r="J10834" i="1" s="1"/>
  <c r="H10826" i="1"/>
  <c r="I10826" i="1" s="1"/>
  <c r="J10826" i="1" s="1"/>
  <c r="H10818" i="1"/>
  <c r="I10818" i="1" s="1"/>
  <c r="J10818" i="1" s="1"/>
  <c r="H10810" i="1"/>
  <c r="I10810" i="1" s="1"/>
  <c r="J10810" i="1" s="1"/>
  <c r="H10802" i="1"/>
  <c r="I10802" i="1" s="1"/>
  <c r="J10802" i="1" s="1"/>
  <c r="H10794" i="1"/>
  <c r="I10794" i="1" s="1"/>
  <c r="J10794" i="1" s="1"/>
  <c r="H10786" i="1"/>
  <c r="I10786" i="1" s="1"/>
  <c r="J10786" i="1" s="1"/>
  <c r="H10778" i="1"/>
  <c r="I10778" i="1" s="1"/>
  <c r="J10778" i="1" s="1"/>
  <c r="H10770" i="1"/>
  <c r="I10770" i="1" s="1"/>
  <c r="J10770" i="1" s="1"/>
  <c r="H10762" i="1"/>
  <c r="I10762" i="1" s="1"/>
  <c r="J10762" i="1" s="1"/>
  <c r="H10754" i="1"/>
  <c r="I10754" i="1" s="1"/>
  <c r="J10754" i="1" s="1"/>
  <c r="H10746" i="1"/>
  <c r="I10746" i="1" s="1"/>
  <c r="J10746" i="1" s="1"/>
  <c r="H10738" i="1"/>
  <c r="I10738" i="1" s="1"/>
  <c r="J10738" i="1" s="1"/>
  <c r="H10730" i="1"/>
  <c r="I10730" i="1" s="1"/>
  <c r="J10730" i="1" s="1"/>
  <c r="H10722" i="1"/>
  <c r="I10722" i="1" s="1"/>
  <c r="J10722" i="1" s="1"/>
  <c r="H10714" i="1"/>
  <c r="I10714" i="1" s="1"/>
  <c r="J10714" i="1" s="1"/>
  <c r="H10706" i="1"/>
  <c r="I10706" i="1" s="1"/>
  <c r="J10706" i="1" s="1"/>
  <c r="H10698" i="1"/>
  <c r="I10698" i="1" s="1"/>
  <c r="J10698" i="1" s="1"/>
  <c r="H10690" i="1"/>
  <c r="I10690" i="1" s="1"/>
  <c r="J10690" i="1" s="1"/>
  <c r="H10682" i="1"/>
  <c r="I10682" i="1" s="1"/>
  <c r="J10682" i="1" s="1"/>
  <c r="H10674" i="1"/>
  <c r="I10674" i="1" s="1"/>
  <c r="J10674" i="1" s="1"/>
  <c r="H10666" i="1"/>
  <c r="I10666" i="1" s="1"/>
  <c r="J10666" i="1" s="1"/>
  <c r="H10658" i="1"/>
  <c r="I10658" i="1" s="1"/>
  <c r="J10658" i="1" s="1"/>
  <c r="H10650" i="1"/>
  <c r="I10650" i="1" s="1"/>
  <c r="J10650" i="1" s="1"/>
  <c r="H10642" i="1"/>
  <c r="I10642" i="1" s="1"/>
  <c r="J10642" i="1" s="1"/>
  <c r="H10634" i="1"/>
  <c r="I10634" i="1" s="1"/>
  <c r="J10634" i="1" s="1"/>
  <c r="H10626" i="1"/>
  <c r="I10626" i="1" s="1"/>
  <c r="J10626" i="1" s="1"/>
  <c r="H10618" i="1"/>
  <c r="I10618" i="1" s="1"/>
  <c r="J10618" i="1" s="1"/>
  <c r="H10610" i="1"/>
  <c r="I10610" i="1" s="1"/>
  <c r="J10610" i="1" s="1"/>
  <c r="H10602" i="1"/>
  <c r="I10602" i="1" s="1"/>
  <c r="J10602" i="1" s="1"/>
  <c r="H10594" i="1"/>
  <c r="I10594" i="1" s="1"/>
  <c r="J10594" i="1" s="1"/>
  <c r="H10586" i="1"/>
  <c r="I10586" i="1" s="1"/>
  <c r="J10586" i="1" s="1"/>
  <c r="H10578" i="1"/>
  <c r="I10578" i="1" s="1"/>
  <c r="J10578" i="1" s="1"/>
  <c r="H10570" i="1"/>
  <c r="I10570" i="1" s="1"/>
  <c r="J10570" i="1" s="1"/>
  <c r="H10562" i="1"/>
  <c r="I10562" i="1" s="1"/>
  <c r="J10562" i="1" s="1"/>
  <c r="H10554" i="1"/>
  <c r="I10554" i="1" s="1"/>
  <c r="J10554" i="1" s="1"/>
  <c r="H10546" i="1"/>
  <c r="I10546" i="1" s="1"/>
  <c r="J10546" i="1" s="1"/>
  <c r="H10538" i="1"/>
  <c r="I10538" i="1" s="1"/>
  <c r="J10538" i="1" s="1"/>
  <c r="H10530" i="1"/>
  <c r="I10530" i="1" s="1"/>
  <c r="J10530" i="1" s="1"/>
  <c r="H10522" i="1"/>
  <c r="I10522" i="1" s="1"/>
  <c r="J10522" i="1" s="1"/>
  <c r="H10514" i="1"/>
  <c r="I10514" i="1" s="1"/>
  <c r="J10514" i="1" s="1"/>
  <c r="H10506" i="1"/>
  <c r="I10506" i="1" s="1"/>
  <c r="J10506" i="1" s="1"/>
  <c r="H10498" i="1"/>
  <c r="I10498" i="1" s="1"/>
  <c r="J10498" i="1" s="1"/>
  <c r="H10490" i="1"/>
  <c r="I10490" i="1" s="1"/>
  <c r="J10490" i="1" s="1"/>
  <c r="H10482" i="1"/>
  <c r="I10482" i="1" s="1"/>
  <c r="J10482" i="1" s="1"/>
  <c r="H10474" i="1"/>
  <c r="I10474" i="1" s="1"/>
  <c r="J10474" i="1" s="1"/>
  <c r="H10466" i="1"/>
  <c r="I10466" i="1" s="1"/>
  <c r="J10466" i="1" s="1"/>
  <c r="H10458" i="1"/>
  <c r="I10458" i="1" s="1"/>
  <c r="J10458" i="1" s="1"/>
  <c r="H10450" i="1"/>
  <c r="I10450" i="1" s="1"/>
  <c r="J10450" i="1" s="1"/>
  <c r="H10442" i="1"/>
  <c r="I10442" i="1" s="1"/>
  <c r="J10442" i="1" s="1"/>
  <c r="H10434" i="1"/>
  <c r="I10434" i="1" s="1"/>
  <c r="J10434" i="1" s="1"/>
  <c r="H10426" i="1"/>
  <c r="I10426" i="1" s="1"/>
  <c r="J10426" i="1" s="1"/>
  <c r="H10418" i="1"/>
  <c r="I10418" i="1" s="1"/>
  <c r="J10418" i="1" s="1"/>
  <c r="H10410" i="1"/>
  <c r="I10410" i="1" s="1"/>
  <c r="J10410" i="1" s="1"/>
  <c r="H10402" i="1"/>
  <c r="I10402" i="1" s="1"/>
  <c r="J10402" i="1" s="1"/>
  <c r="H10394" i="1"/>
  <c r="I10394" i="1" s="1"/>
  <c r="J10394" i="1" s="1"/>
  <c r="H10386" i="1"/>
  <c r="I10386" i="1" s="1"/>
  <c r="J10386" i="1" s="1"/>
  <c r="H10378" i="1"/>
  <c r="I10378" i="1" s="1"/>
  <c r="J10378" i="1" s="1"/>
  <c r="H10370" i="1"/>
  <c r="I10370" i="1" s="1"/>
  <c r="J10370" i="1" s="1"/>
  <c r="H10362" i="1"/>
  <c r="I10362" i="1" s="1"/>
  <c r="J10362" i="1" s="1"/>
  <c r="H10354" i="1"/>
  <c r="I10354" i="1" s="1"/>
  <c r="J10354" i="1" s="1"/>
  <c r="H10346" i="1"/>
  <c r="I10346" i="1" s="1"/>
  <c r="J10346" i="1" s="1"/>
  <c r="H10338" i="1"/>
  <c r="I10338" i="1" s="1"/>
  <c r="J10338" i="1" s="1"/>
  <c r="H10330" i="1"/>
  <c r="I10330" i="1" s="1"/>
  <c r="J10330" i="1" s="1"/>
  <c r="H10322" i="1"/>
  <c r="I10322" i="1" s="1"/>
  <c r="J10322" i="1" s="1"/>
  <c r="H10314" i="1"/>
  <c r="I10314" i="1" s="1"/>
  <c r="J10314" i="1" s="1"/>
  <c r="H10306" i="1"/>
  <c r="I10306" i="1" s="1"/>
  <c r="J10306" i="1" s="1"/>
  <c r="H10298" i="1"/>
  <c r="I10298" i="1" s="1"/>
  <c r="J10298" i="1" s="1"/>
  <c r="H10290" i="1"/>
  <c r="I10290" i="1" s="1"/>
  <c r="J10290" i="1" s="1"/>
  <c r="H10282" i="1"/>
  <c r="I10282" i="1" s="1"/>
  <c r="J10282" i="1" s="1"/>
  <c r="H10274" i="1"/>
  <c r="I10274" i="1" s="1"/>
  <c r="J10274" i="1" s="1"/>
  <c r="H10266" i="1"/>
  <c r="I10266" i="1" s="1"/>
  <c r="J10266" i="1" s="1"/>
  <c r="H10258" i="1"/>
  <c r="I10258" i="1" s="1"/>
  <c r="J10258" i="1" s="1"/>
  <c r="H10250" i="1"/>
  <c r="I10250" i="1" s="1"/>
  <c r="J10250" i="1" s="1"/>
  <c r="H10242" i="1"/>
  <c r="I10242" i="1" s="1"/>
  <c r="J10242" i="1" s="1"/>
  <c r="H10234" i="1"/>
  <c r="I10234" i="1" s="1"/>
  <c r="J10234" i="1" s="1"/>
  <c r="H10226" i="1"/>
  <c r="I10226" i="1" s="1"/>
  <c r="J10226" i="1" s="1"/>
  <c r="H10218" i="1"/>
  <c r="I10218" i="1" s="1"/>
  <c r="J10218" i="1" s="1"/>
  <c r="H10210" i="1"/>
  <c r="I10210" i="1" s="1"/>
  <c r="J10210" i="1" s="1"/>
  <c r="H10202" i="1"/>
  <c r="I10202" i="1" s="1"/>
  <c r="J10202" i="1" s="1"/>
  <c r="H10194" i="1"/>
  <c r="I10194" i="1" s="1"/>
  <c r="J10194" i="1" s="1"/>
  <c r="H10186" i="1"/>
  <c r="I10186" i="1" s="1"/>
  <c r="J10186" i="1" s="1"/>
  <c r="H10178" i="1"/>
  <c r="I10178" i="1" s="1"/>
  <c r="J10178" i="1" s="1"/>
  <c r="H10170" i="1"/>
  <c r="I10170" i="1" s="1"/>
  <c r="J10170" i="1" s="1"/>
  <c r="H10162" i="1"/>
  <c r="I10162" i="1" s="1"/>
  <c r="J10162" i="1" s="1"/>
  <c r="H10154" i="1"/>
  <c r="I10154" i="1" s="1"/>
  <c r="J10154" i="1" s="1"/>
  <c r="H10146" i="1"/>
  <c r="I10146" i="1" s="1"/>
  <c r="J10146" i="1" s="1"/>
  <c r="H10138" i="1"/>
  <c r="I10138" i="1" s="1"/>
  <c r="J10138" i="1" s="1"/>
  <c r="H10130" i="1"/>
  <c r="I10130" i="1" s="1"/>
  <c r="J10130" i="1" s="1"/>
  <c r="H10122" i="1"/>
  <c r="I10122" i="1" s="1"/>
  <c r="J10122" i="1" s="1"/>
  <c r="H10114" i="1"/>
  <c r="I10114" i="1" s="1"/>
  <c r="J10114" i="1" s="1"/>
  <c r="H10106" i="1"/>
  <c r="I10106" i="1" s="1"/>
  <c r="J10106" i="1" s="1"/>
  <c r="H10098" i="1"/>
  <c r="I10098" i="1" s="1"/>
  <c r="J10098" i="1" s="1"/>
  <c r="H10090" i="1"/>
  <c r="I10090" i="1" s="1"/>
  <c r="J10090" i="1" s="1"/>
  <c r="H10082" i="1"/>
  <c r="I10082" i="1" s="1"/>
  <c r="J10082" i="1" s="1"/>
  <c r="H10074" i="1"/>
  <c r="I10074" i="1" s="1"/>
  <c r="J10074" i="1" s="1"/>
  <c r="H10066" i="1"/>
  <c r="I10066" i="1" s="1"/>
  <c r="J10066" i="1" s="1"/>
  <c r="H10058" i="1"/>
  <c r="I10058" i="1" s="1"/>
  <c r="J10058" i="1" s="1"/>
  <c r="H10050" i="1"/>
  <c r="I10050" i="1" s="1"/>
  <c r="J10050" i="1" s="1"/>
  <c r="H10042" i="1"/>
  <c r="I10042" i="1" s="1"/>
  <c r="J10042" i="1" s="1"/>
  <c r="H10034" i="1"/>
  <c r="I10034" i="1" s="1"/>
  <c r="J10034" i="1" s="1"/>
  <c r="H10026" i="1"/>
  <c r="I10026" i="1" s="1"/>
  <c r="J10026" i="1" s="1"/>
  <c r="H10018" i="1"/>
  <c r="I10018" i="1" s="1"/>
  <c r="J10018" i="1" s="1"/>
  <c r="H10010" i="1"/>
  <c r="I10010" i="1" s="1"/>
  <c r="J10010" i="1" s="1"/>
  <c r="H10002" i="1"/>
  <c r="I10002" i="1" s="1"/>
  <c r="J10002" i="1" s="1"/>
  <c r="H9994" i="1"/>
  <c r="I9994" i="1" s="1"/>
  <c r="J9994" i="1" s="1"/>
  <c r="H9986" i="1"/>
  <c r="I9986" i="1" s="1"/>
  <c r="J9986" i="1" s="1"/>
  <c r="H9978" i="1"/>
  <c r="I9978" i="1" s="1"/>
  <c r="J9978" i="1" s="1"/>
  <c r="H9970" i="1"/>
  <c r="I9970" i="1" s="1"/>
  <c r="J9970" i="1" s="1"/>
  <c r="H9962" i="1"/>
  <c r="I9962" i="1" s="1"/>
  <c r="J9962" i="1" s="1"/>
  <c r="H9954" i="1"/>
  <c r="I9954" i="1" s="1"/>
  <c r="J9954" i="1" s="1"/>
  <c r="H9946" i="1"/>
  <c r="I9946" i="1" s="1"/>
  <c r="J9946" i="1" s="1"/>
  <c r="H9938" i="1"/>
  <c r="I9938" i="1" s="1"/>
  <c r="J9938" i="1" s="1"/>
  <c r="H9930" i="1"/>
  <c r="I9930" i="1" s="1"/>
  <c r="J9930" i="1" s="1"/>
  <c r="H9922" i="1"/>
  <c r="I9922" i="1" s="1"/>
  <c r="J9922" i="1" s="1"/>
  <c r="H9914" i="1"/>
  <c r="I9914" i="1" s="1"/>
  <c r="J9914" i="1" s="1"/>
  <c r="H9906" i="1"/>
  <c r="I9906" i="1" s="1"/>
  <c r="J9906" i="1" s="1"/>
  <c r="H9898" i="1"/>
  <c r="I9898" i="1" s="1"/>
  <c r="J9898" i="1" s="1"/>
  <c r="H9890" i="1"/>
  <c r="I9890" i="1" s="1"/>
  <c r="J9890" i="1" s="1"/>
  <c r="H9882" i="1"/>
  <c r="I9882" i="1" s="1"/>
  <c r="J9882" i="1" s="1"/>
  <c r="H9874" i="1"/>
  <c r="I9874" i="1" s="1"/>
  <c r="J9874" i="1" s="1"/>
  <c r="H9866" i="1"/>
  <c r="I9866" i="1" s="1"/>
  <c r="J9866" i="1" s="1"/>
  <c r="H9858" i="1"/>
  <c r="I9858" i="1" s="1"/>
  <c r="J9858" i="1" s="1"/>
  <c r="H9850" i="1"/>
  <c r="I9850" i="1" s="1"/>
  <c r="J9850" i="1" s="1"/>
  <c r="H9842" i="1"/>
  <c r="I9842" i="1" s="1"/>
  <c r="J9842" i="1" s="1"/>
  <c r="H9834" i="1"/>
  <c r="I9834" i="1" s="1"/>
  <c r="J9834" i="1" s="1"/>
  <c r="H9826" i="1"/>
  <c r="I9826" i="1" s="1"/>
  <c r="J9826" i="1" s="1"/>
  <c r="H9818" i="1"/>
  <c r="I9818" i="1" s="1"/>
  <c r="J9818" i="1" s="1"/>
  <c r="H9810" i="1"/>
  <c r="I9810" i="1" s="1"/>
  <c r="J9810" i="1" s="1"/>
  <c r="H9802" i="1"/>
  <c r="I9802" i="1" s="1"/>
  <c r="J9802" i="1" s="1"/>
  <c r="H9794" i="1"/>
  <c r="I9794" i="1" s="1"/>
  <c r="J9794" i="1" s="1"/>
  <c r="H9786" i="1"/>
  <c r="I9786" i="1" s="1"/>
  <c r="J9786" i="1" s="1"/>
  <c r="H9778" i="1"/>
  <c r="I9778" i="1" s="1"/>
  <c r="J9778" i="1" s="1"/>
  <c r="H9770" i="1"/>
  <c r="I9770" i="1" s="1"/>
  <c r="J9770" i="1" s="1"/>
  <c r="H9762" i="1"/>
  <c r="I9762" i="1" s="1"/>
  <c r="J9762" i="1" s="1"/>
  <c r="H9754" i="1"/>
  <c r="I9754" i="1" s="1"/>
  <c r="J9754" i="1" s="1"/>
  <c r="H9746" i="1"/>
  <c r="I9746" i="1" s="1"/>
  <c r="J9746" i="1" s="1"/>
  <c r="H9738" i="1"/>
  <c r="I9738" i="1" s="1"/>
  <c r="J9738" i="1" s="1"/>
  <c r="H9730" i="1"/>
  <c r="I9730" i="1" s="1"/>
  <c r="J9730" i="1" s="1"/>
  <c r="H9722" i="1"/>
  <c r="I9722" i="1" s="1"/>
  <c r="J9722" i="1" s="1"/>
  <c r="H9714" i="1"/>
  <c r="I9714" i="1" s="1"/>
  <c r="J9714" i="1" s="1"/>
  <c r="H9706" i="1"/>
  <c r="I9706" i="1" s="1"/>
  <c r="J9706" i="1" s="1"/>
  <c r="H9698" i="1"/>
  <c r="I9698" i="1" s="1"/>
  <c r="J9698" i="1" s="1"/>
  <c r="H9690" i="1"/>
  <c r="I9690" i="1" s="1"/>
  <c r="J9690" i="1" s="1"/>
  <c r="H9682" i="1"/>
  <c r="I9682" i="1" s="1"/>
  <c r="J9682" i="1" s="1"/>
  <c r="H9674" i="1"/>
  <c r="I9674" i="1" s="1"/>
  <c r="J9674" i="1" s="1"/>
  <c r="H9666" i="1"/>
  <c r="I9666" i="1" s="1"/>
  <c r="J9666" i="1" s="1"/>
  <c r="H9658" i="1"/>
  <c r="I9658" i="1" s="1"/>
  <c r="J9658" i="1" s="1"/>
  <c r="H9650" i="1"/>
  <c r="I9650" i="1" s="1"/>
  <c r="J9650" i="1" s="1"/>
  <c r="H9642" i="1"/>
  <c r="I9642" i="1" s="1"/>
  <c r="J9642" i="1" s="1"/>
  <c r="H9634" i="1"/>
  <c r="I9634" i="1" s="1"/>
  <c r="J9634" i="1" s="1"/>
  <c r="H9626" i="1"/>
  <c r="I9626" i="1" s="1"/>
  <c r="J9626" i="1" s="1"/>
  <c r="H9618" i="1"/>
  <c r="I9618" i="1" s="1"/>
  <c r="J9618" i="1" s="1"/>
  <c r="H9610" i="1"/>
  <c r="I9610" i="1" s="1"/>
  <c r="J9610" i="1" s="1"/>
  <c r="H9602" i="1"/>
  <c r="I9602" i="1" s="1"/>
  <c r="J9602" i="1" s="1"/>
  <c r="H9594" i="1"/>
  <c r="I9594" i="1" s="1"/>
  <c r="J9594" i="1" s="1"/>
  <c r="H9586" i="1"/>
  <c r="I9586" i="1" s="1"/>
  <c r="J9586" i="1" s="1"/>
  <c r="H9578" i="1"/>
  <c r="I9578" i="1" s="1"/>
  <c r="J9578" i="1" s="1"/>
  <c r="H9570" i="1"/>
  <c r="I9570" i="1" s="1"/>
  <c r="J9570" i="1" s="1"/>
  <c r="H9562" i="1"/>
  <c r="I9562" i="1" s="1"/>
  <c r="J9562" i="1" s="1"/>
  <c r="H9554" i="1"/>
  <c r="I9554" i="1" s="1"/>
  <c r="J9554" i="1" s="1"/>
  <c r="H9546" i="1"/>
  <c r="I9546" i="1" s="1"/>
  <c r="J9546" i="1" s="1"/>
  <c r="H9538" i="1"/>
  <c r="I9538" i="1" s="1"/>
  <c r="J9538" i="1" s="1"/>
  <c r="H9530" i="1"/>
  <c r="I9530" i="1" s="1"/>
  <c r="J9530" i="1" s="1"/>
  <c r="H9522" i="1"/>
  <c r="I9522" i="1" s="1"/>
  <c r="J9522" i="1" s="1"/>
  <c r="H9514" i="1"/>
  <c r="I9514" i="1" s="1"/>
  <c r="J9514" i="1" s="1"/>
  <c r="H9506" i="1"/>
  <c r="I9506" i="1" s="1"/>
  <c r="J9506" i="1" s="1"/>
  <c r="H9498" i="1"/>
  <c r="I9498" i="1" s="1"/>
  <c r="J9498" i="1" s="1"/>
  <c r="H9490" i="1"/>
  <c r="I9490" i="1" s="1"/>
  <c r="J9490" i="1" s="1"/>
  <c r="H9482" i="1"/>
  <c r="I9482" i="1" s="1"/>
  <c r="J9482" i="1" s="1"/>
  <c r="H20705" i="1"/>
  <c r="I20705" i="1" s="1"/>
  <c r="J20705" i="1" s="1"/>
  <c r="H20697" i="1"/>
  <c r="I20697" i="1" s="1"/>
  <c r="J20697" i="1" s="1"/>
  <c r="H20689" i="1"/>
  <c r="I20689" i="1" s="1"/>
  <c r="J20689" i="1" s="1"/>
  <c r="H20681" i="1"/>
  <c r="I20681" i="1" s="1"/>
  <c r="J20681" i="1" s="1"/>
  <c r="H25229" i="1"/>
  <c r="I25229" i="1" s="1"/>
  <c r="J25229" i="1" s="1"/>
  <c r="H25221" i="1"/>
  <c r="I25221" i="1" s="1"/>
  <c r="J25221" i="1" s="1"/>
  <c r="H25213" i="1"/>
  <c r="I25213" i="1" s="1"/>
  <c r="J25213" i="1" s="1"/>
  <c r="H25205" i="1"/>
  <c r="I25205" i="1" s="1"/>
  <c r="J25205" i="1" s="1"/>
  <c r="H25197" i="1"/>
  <c r="I25197" i="1" s="1"/>
  <c r="J25197" i="1" s="1"/>
  <c r="H25189" i="1"/>
  <c r="I25189" i="1" s="1"/>
  <c r="J25189" i="1" s="1"/>
  <c r="H25181" i="1"/>
  <c r="I25181" i="1" s="1"/>
  <c r="J25181" i="1" s="1"/>
  <c r="H25173" i="1"/>
  <c r="I25173" i="1" s="1"/>
  <c r="J25173" i="1" s="1"/>
  <c r="H25165" i="1"/>
  <c r="I25165" i="1" s="1"/>
  <c r="J25165" i="1" s="1"/>
  <c r="H25157" i="1"/>
  <c r="I25157" i="1" s="1"/>
  <c r="J25157" i="1" s="1"/>
  <c r="H25149" i="1"/>
  <c r="I25149" i="1" s="1"/>
  <c r="J25149" i="1" s="1"/>
  <c r="H25141" i="1"/>
  <c r="I25141" i="1" s="1"/>
  <c r="J25141" i="1" s="1"/>
  <c r="H25133" i="1"/>
  <c r="I25133" i="1" s="1"/>
  <c r="J25133" i="1" s="1"/>
  <c r="H25125" i="1"/>
  <c r="I25125" i="1" s="1"/>
  <c r="J25125" i="1" s="1"/>
  <c r="H25117" i="1"/>
  <c r="I25117" i="1" s="1"/>
  <c r="J25117" i="1" s="1"/>
  <c r="H25109" i="1"/>
  <c r="I25109" i="1" s="1"/>
  <c r="J25109" i="1" s="1"/>
  <c r="H25101" i="1"/>
  <c r="I25101" i="1" s="1"/>
  <c r="J25101" i="1" s="1"/>
  <c r="H25093" i="1"/>
  <c r="I25093" i="1" s="1"/>
  <c r="J25093" i="1" s="1"/>
  <c r="H25085" i="1"/>
  <c r="I25085" i="1" s="1"/>
  <c r="J25085" i="1" s="1"/>
  <c r="H25077" i="1"/>
  <c r="I25077" i="1" s="1"/>
  <c r="J25077" i="1" s="1"/>
  <c r="H25069" i="1"/>
  <c r="I25069" i="1" s="1"/>
  <c r="J25069" i="1" s="1"/>
  <c r="H25061" i="1"/>
  <c r="I25061" i="1" s="1"/>
  <c r="J25061" i="1" s="1"/>
  <c r="H25053" i="1"/>
  <c r="I25053" i="1" s="1"/>
  <c r="J25053" i="1" s="1"/>
  <c r="H25045" i="1"/>
  <c r="I25045" i="1" s="1"/>
  <c r="J25045" i="1" s="1"/>
  <c r="H25037" i="1"/>
  <c r="I25037" i="1" s="1"/>
  <c r="J25037" i="1" s="1"/>
  <c r="H25029" i="1"/>
  <c r="I25029" i="1" s="1"/>
  <c r="J25029" i="1" s="1"/>
  <c r="H25021" i="1"/>
  <c r="I25021" i="1" s="1"/>
  <c r="J25021" i="1" s="1"/>
  <c r="H25013" i="1"/>
  <c r="I25013" i="1" s="1"/>
  <c r="J25013" i="1" s="1"/>
  <c r="H25005" i="1"/>
  <c r="I25005" i="1" s="1"/>
  <c r="J25005" i="1" s="1"/>
  <c r="H24997" i="1"/>
  <c r="I24997" i="1" s="1"/>
  <c r="J24997" i="1" s="1"/>
  <c r="H24989" i="1"/>
  <c r="I24989" i="1" s="1"/>
  <c r="J24989" i="1" s="1"/>
  <c r="H24981" i="1"/>
  <c r="I24981" i="1" s="1"/>
  <c r="J24981" i="1" s="1"/>
  <c r="H24973" i="1"/>
  <c r="I24973" i="1" s="1"/>
  <c r="J24973" i="1" s="1"/>
  <c r="H24965" i="1"/>
  <c r="I24965" i="1" s="1"/>
  <c r="J24965" i="1" s="1"/>
  <c r="H24957" i="1"/>
  <c r="I24957" i="1" s="1"/>
  <c r="J24957" i="1" s="1"/>
  <c r="H24949" i="1"/>
  <c r="I24949" i="1" s="1"/>
  <c r="J24949" i="1" s="1"/>
  <c r="H24941" i="1"/>
  <c r="I24941" i="1" s="1"/>
  <c r="J24941" i="1" s="1"/>
  <c r="H24933" i="1"/>
  <c r="I24933" i="1" s="1"/>
  <c r="J24933" i="1" s="1"/>
  <c r="H24925" i="1"/>
  <c r="I24925" i="1" s="1"/>
  <c r="J24925" i="1" s="1"/>
  <c r="H24917" i="1"/>
  <c r="I24917" i="1" s="1"/>
  <c r="J24917" i="1" s="1"/>
  <c r="H24909" i="1"/>
  <c r="I24909" i="1" s="1"/>
  <c r="J24909" i="1" s="1"/>
  <c r="H24901" i="1"/>
  <c r="I24901" i="1" s="1"/>
  <c r="J24901" i="1" s="1"/>
  <c r="H24893" i="1"/>
  <c r="I24893" i="1" s="1"/>
  <c r="J24893" i="1" s="1"/>
  <c r="H24885" i="1"/>
  <c r="I24885" i="1" s="1"/>
  <c r="J24885" i="1" s="1"/>
  <c r="H24877" i="1"/>
  <c r="I24877" i="1" s="1"/>
  <c r="J24877" i="1" s="1"/>
  <c r="H24869" i="1"/>
  <c r="I24869" i="1" s="1"/>
  <c r="J24869" i="1" s="1"/>
  <c r="H24861" i="1"/>
  <c r="I24861" i="1" s="1"/>
  <c r="J24861" i="1" s="1"/>
  <c r="H24853" i="1"/>
  <c r="I24853" i="1" s="1"/>
  <c r="J24853" i="1" s="1"/>
  <c r="H24845" i="1"/>
  <c r="I24845" i="1" s="1"/>
  <c r="J24845" i="1" s="1"/>
  <c r="H24837" i="1"/>
  <c r="I24837" i="1" s="1"/>
  <c r="J24837" i="1" s="1"/>
  <c r="H24829" i="1"/>
  <c r="I24829" i="1" s="1"/>
  <c r="J24829" i="1" s="1"/>
  <c r="H24821" i="1"/>
  <c r="I24821" i="1" s="1"/>
  <c r="J24821" i="1" s="1"/>
  <c r="H24813" i="1"/>
  <c r="I24813" i="1" s="1"/>
  <c r="J24813" i="1" s="1"/>
  <c r="H24805" i="1"/>
  <c r="I24805" i="1" s="1"/>
  <c r="J24805" i="1" s="1"/>
  <c r="H24797" i="1"/>
  <c r="I24797" i="1" s="1"/>
  <c r="J24797" i="1" s="1"/>
  <c r="H24789" i="1"/>
  <c r="I24789" i="1" s="1"/>
  <c r="J24789" i="1" s="1"/>
  <c r="H24781" i="1"/>
  <c r="I24781" i="1" s="1"/>
  <c r="J24781" i="1" s="1"/>
  <c r="H24773" i="1"/>
  <c r="I24773" i="1" s="1"/>
  <c r="J24773" i="1" s="1"/>
  <c r="H24765" i="1"/>
  <c r="I24765" i="1" s="1"/>
  <c r="J24765" i="1" s="1"/>
  <c r="H24757" i="1"/>
  <c r="I24757" i="1" s="1"/>
  <c r="J24757" i="1" s="1"/>
  <c r="H24749" i="1"/>
  <c r="I24749" i="1" s="1"/>
  <c r="J24749" i="1" s="1"/>
  <c r="H24741" i="1"/>
  <c r="I24741" i="1" s="1"/>
  <c r="J24741" i="1" s="1"/>
  <c r="H24733" i="1"/>
  <c r="I24733" i="1" s="1"/>
  <c r="J24733" i="1" s="1"/>
  <c r="H24725" i="1"/>
  <c r="I24725" i="1" s="1"/>
  <c r="J24725" i="1" s="1"/>
  <c r="H24717" i="1"/>
  <c r="I24717" i="1" s="1"/>
  <c r="J24717" i="1" s="1"/>
  <c r="H24709" i="1"/>
  <c r="I24709" i="1" s="1"/>
  <c r="J24709" i="1" s="1"/>
  <c r="H24701" i="1"/>
  <c r="I24701" i="1" s="1"/>
  <c r="J24701" i="1" s="1"/>
  <c r="H24693" i="1"/>
  <c r="I24693" i="1" s="1"/>
  <c r="J24693" i="1" s="1"/>
  <c r="H24685" i="1"/>
  <c r="I24685" i="1" s="1"/>
  <c r="J24685" i="1" s="1"/>
  <c r="H24677" i="1"/>
  <c r="I24677" i="1" s="1"/>
  <c r="J24677" i="1" s="1"/>
  <c r="H24669" i="1"/>
  <c r="I24669" i="1" s="1"/>
  <c r="J24669" i="1" s="1"/>
  <c r="H24661" i="1"/>
  <c r="I24661" i="1" s="1"/>
  <c r="J24661" i="1" s="1"/>
  <c r="H24653" i="1"/>
  <c r="I24653" i="1" s="1"/>
  <c r="J24653" i="1" s="1"/>
  <c r="H24645" i="1"/>
  <c r="I24645" i="1" s="1"/>
  <c r="J24645" i="1" s="1"/>
  <c r="H24637" i="1"/>
  <c r="I24637" i="1" s="1"/>
  <c r="J24637" i="1" s="1"/>
  <c r="H24629" i="1"/>
  <c r="I24629" i="1" s="1"/>
  <c r="J24629" i="1" s="1"/>
  <c r="H24621" i="1"/>
  <c r="I24621" i="1" s="1"/>
  <c r="J24621" i="1" s="1"/>
  <c r="H24613" i="1"/>
  <c r="I24613" i="1" s="1"/>
  <c r="J24613" i="1" s="1"/>
  <c r="H24605" i="1"/>
  <c r="I24605" i="1" s="1"/>
  <c r="J24605" i="1" s="1"/>
  <c r="H24597" i="1"/>
  <c r="I24597" i="1" s="1"/>
  <c r="J24597" i="1" s="1"/>
  <c r="H24589" i="1"/>
  <c r="I24589" i="1" s="1"/>
  <c r="J24589" i="1" s="1"/>
  <c r="H24581" i="1"/>
  <c r="I24581" i="1" s="1"/>
  <c r="J24581" i="1" s="1"/>
  <c r="H24573" i="1"/>
  <c r="I24573" i="1" s="1"/>
  <c r="J24573" i="1" s="1"/>
  <c r="H24565" i="1"/>
  <c r="I24565" i="1" s="1"/>
  <c r="J24565" i="1" s="1"/>
  <c r="H24557" i="1"/>
  <c r="I24557" i="1" s="1"/>
  <c r="J24557" i="1" s="1"/>
  <c r="H24549" i="1"/>
  <c r="I24549" i="1" s="1"/>
  <c r="J24549" i="1" s="1"/>
  <c r="H24541" i="1"/>
  <c r="I24541" i="1" s="1"/>
  <c r="J24541" i="1" s="1"/>
  <c r="H24533" i="1"/>
  <c r="I24533" i="1" s="1"/>
  <c r="J24533" i="1" s="1"/>
  <c r="H24525" i="1"/>
  <c r="I24525" i="1" s="1"/>
  <c r="J24525" i="1" s="1"/>
  <c r="H24517" i="1"/>
  <c r="I24517" i="1" s="1"/>
  <c r="J24517" i="1" s="1"/>
  <c r="H24509" i="1"/>
  <c r="I24509" i="1" s="1"/>
  <c r="J24509" i="1" s="1"/>
  <c r="H24501" i="1"/>
  <c r="I24501" i="1" s="1"/>
  <c r="J24501" i="1" s="1"/>
  <c r="H24493" i="1"/>
  <c r="I24493" i="1" s="1"/>
  <c r="J24493" i="1" s="1"/>
  <c r="H24485" i="1"/>
  <c r="I24485" i="1" s="1"/>
  <c r="J24485" i="1" s="1"/>
  <c r="H24477" i="1"/>
  <c r="I24477" i="1" s="1"/>
  <c r="J24477" i="1" s="1"/>
  <c r="H24469" i="1"/>
  <c r="I24469" i="1" s="1"/>
  <c r="J24469" i="1" s="1"/>
  <c r="H24461" i="1"/>
  <c r="I24461" i="1" s="1"/>
  <c r="J24461" i="1" s="1"/>
  <c r="H24453" i="1"/>
  <c r="I24453" i="1" s="1"/>
  <c r="J24453" i="1" s="1"/>
  <c r="H24445" i="1"/>
  <c r="I24445" i="1" s="1"/>
  <c r="J24445" i="1" s="1"/>
  <c r="H24437" i="1"/>
  <c r="I24437" i="1" s="1"/>
  <c r="J24437" i="1" s="1"/>
  <c r="H24429" i="1"/>
  <c r="I24429" i="1" s="1"/>
  <c r="J24429" i="1" s="1"/>
  <c r="H24421" i="1"/>
  <c r="I24421" i="1" s="1"/>
  <c r="J24421" i="1" s="1"/>
  <c r="H24413" i="1"/>
  <c r="I24413" i="1" s="1"/>
  <c r="J24413" i="1" s="1"/>
  <c r="H24405" i="1"/>
  <c r="I24405" i="1" s="1"/>
  <c r="J24405" i="1" s="1"/>
  <c r="H24397" i="1"/>
  <c r="I24397" i="1" s="1"/>
  <c r="J24397" i="1" s="1"/>
  <c r="H24389" i="1"/>
  <c r="I24389" i="1" s="1"/>
  <c r="J24389" i="1" s="1"/>
  <c r="H24381" i="1"/>
  <c r="I24381" i="1" s="1"/>
  <c r="J24381" i="1" s="1"/>
  <c r="H24373" i="1"/>
  <c r="I24373" i="1" s="1"/>
  <c r="J24373" i="1" s="1"/>
  <c r="H24365" i="1"/>
  <c r="I24365" i="1" s="1"/>
  <c r="J24365" i="1" s="1"/>
  <c r="H24357" i="1"/>
  <c r="I24357" i="1" s="1"/>
  <c r="J24357" i="1" s="1"/>
  <c r="H24349" i="1"/>
  <c r="I24349" i="1" s="1"/>
  <c r="J24349" i="1" s="1"/>
  <c r="H24341" i="1"/>
  <c r="I24341" i="1" s="1"/>
  <c r="J24341" i="1" s="1"/>
  <c r="H24333" i="1"/>
  <c r="I24333" i="1" s="1"/>
  <c r="J24333" i="1" s="1"/>
  <c r="H24325" i="1"/>
  <c r="I24325" i="1" s="1"/>
  <c r="J24325" i="1" s="1"/>
  <c r="H24317" i="1"/>
  <c r="I24317" i="1" s="1"/>
  <c r="J24317" i="1" s="1"/>
  <c r="H24309" i="1"/>
  <c r="I24309" i="1" s="1"/>
  <c r="J24309" i="1" s="1"/>
  <c r="H24301" i="1"/>
  <c r="I24301" i="1" s="1"/>
  <c r="J24301" i="1" s="1"/>
  <c r="H24293" i="1"/>
  <c r="I24293" i="1" s="1"/>
  <c r="J24293" i="1" s="1"/>
  <c r="H24285" i="1"/>
  <c r="I24285" i="1" s="1"/>
  <c r="J24285" i="1" s="1"/>
  <c r="H24277" i="1"/>
  <c r="I24277" i="1" s="1"/>
  <c r="J24277" i="1" s="1"/>
  <c r="H24269" i="1"/>
  <c r="I24269" i="1" s="1"/>
  <c r="J24269" i="1" s="1"/>
  <c r="H24261" i="1"/>
  <c r="I24261" i="1" s="1"/>
  <c r="J24261" i="1" s="1"/>
  <c r="H24253" i="1"/>
  <c r="I24253" i="1" s="1"/>
  <c r="J24253" i="1" s="1"/>
  <c r="H24245" i="1"/>
  <c r="I24245" i="1" s="1"/>
  <c r="J24245" i="1" s="1"/>
  <c r="H24237" i="1"/>
  <c r="I24237" i="1" s="1"/>
  <c r="J24237" i="1" s="1"/>
  <c r="H24229" i="1"/>
  <c r="I24229" i="1" s="1"/>
  <c r="J24229" i="1" s="1"/>
  <c r="H24221" i="1"/>
  <c r="I24221" i="1" s="1"/>
  <c r="J24221" i="1" s="1"/>
  <c r="H24213" i="1"/>
  <c r="I24213" i="1" s="1"/>
  <c r="J24213" i="1" s="1"/>
  <c r="H24205" i="1"/>
  <c r="I24205" i="1" s="1"/>
  <c r="J24205" i="1" s="1"/>
  <c r="H24197" i="1"/>
  <c r="I24197" i="1" s="1"/>
  <c r="J24197" i="1" s="1"/>
  <c r="H24189" i="1"/>
  <c r="I24189" i="1" s="1"/>
  <c r="J24189" i="1" s="1"/>
  <c r="H24181" i="1"/>
  <c r="I24181" i="1" s="1"/>
  <c r="J24181" i="1" s="1"/>
  <c r="H24173" i="1"/>
  <c r="I24173" i="1" s="1"/>
  <c r="J24173" i="1" s="1"/>
  <c r="H24165" i="1"/>
  <c r="I24165" i="1" s="1"/>
  <c r="J24165" i="1" s="1"/>
  <c r="H24157" i="1"/>
  <c r="I24157" i="1" s="1"/>
  <c r="J24157" i="1" s="1"/>
  <c r="H24149" i="1"/>
  <c r="I24149" i="1" s="1"/>
  <c r="J24149" i="1" s="1"/>
  <c r="H24141" i="1"/>
  <c r="I24141" i="1" s="1"/>
  <c r="J24141" i="1" s="1"/>
  <c r="H24133" i="1"/>
  <c r="I24133" i="1" s="1"/>
  <c r="J24133" i="1" s="1"/>
  <c r="H24125" i="1"/>
  <c r="I24125" i="1" s="1"/>
  <c r="J24125" i="1" s="1"/>
  <c r="H24117" i="1"/>
  <c r="I24117" i="1" s="1"/>
  <c r="J24117" i="1" s="1"/>
  <c r="H24109" i="1"/>
  <c r="I24109" i="1" s="1"/>
  <c r="J24109" i="1" s="1"/>
  <c r="H24101" i="1"/>
  <c r="I24101" i="1" s="1"/>
  <c r="J24101" i="1" s="1"/>
  <c r="H24093" i="1"/>
  <c r="I24093" i="1" s="1"/>
  <c r="J24093" i="1" s="1"/>
  <c r="H24085" i="1"/>
  <c r="I24085" i="1" s="1"/>
  <c r="J24085" i="1" s="1"/>
  <c r="H24077" i="1"/>
  <c r="I24077" i="1" s="1"/>
  <c r="J24077" i="1" s="1"/>
  <c r="H24069" i="1"/>
  <c r="I24069" i="1" s="1"/>
  <c r="J24069" i="1" s="1"/>
  <c r="H24061" i="1"/>
  <c r="I24061" i="1" s="1"/>
  <c r="J24061" i="1" s="1"/>
  <c r="H24053" i="1"/>
  <c r="I24053" i="1" s="1"/>
  <c r="J24053" i="1" s="1"/>
  <c r="H24045" i="1"/>
  <c r="I24045" i="1" s="1"/>
  <c r="J24045" i="1" s="1"/>
  <c r="H24037" i="1"/>
  <c r="I24037" i="1" s="1"/>
  <c r="J24037" i="1" s="1"/>
  <c r="H24029" i="1"/>
  <c r="I24029" i="1" s="1"/>
  <c r="J24029" i="1" s="1"/>
  <c r="H24021" i="1"/>
  <c r="I24021" i="1" s="1"/>
  <c r="J24021" i="1" s="1"/>
  <c r="H24013" i="1"/>
  <c r="I24013" i="1" s="1"/>
  <c r="J24013" i="1" s="1"/>
  <c r="H24005" i="1"/>
  <c r="I24005" i="1" s="1"/>
  <c r="J24005" i="1" s="1"/>
  <c r="H23997" i="1"/>
  <c r="I23997" i="1" s="1"/>
  <c r="J23997" i="1" s="1"/>
  <c r="H23989" i="1"/>
  <c r="I23989" i="1" s="1"/>
  <c r="J23989" i="1" s="1"/>
  <c r="H23981" i="1"/>
  <c r="I23981" i="1" s="1"/>
  <c r="J23981" i="1" s="1"/>
  <c r="H23973" i="1"/>
  <c r="I23973" i="1" s="1"/>
  <c r="J23973" i="1" s="1"/>
  <c r="H23965" i="1"/>
  <c r="I23965" i="1" s="1"/>
  <c r="J23965" i="1" s="1"/>
  <c r="H23957" i="1"/>
  <c r="I23957" i="1" s="1"/>
  <c r="J23957" i="1" s="1"/>
  <c r="H23949" i="1"/>
  <c r="I23949" i="1" s="1"/>
  <c r="J23949" i="1" s="1"/>
  <c r="H23941" i="1"/>
  <c r="I23941" i="1" s="1"/>
  <c r="J23941" i="1" s="1"/>
  <c r="H23933" i="1"/>
  <c r="I23933" i="1" s="1"/>
  <c r="J23933" i="1" s="1"/>
  <c r="H23925" i="1"/>
  <c r="I23925" i="1" s="1"/>
  <c r="J23925" i="1" s="1"/>
  <c r="H23917" i="1"/>
  <c r="I23917" i="1" s="1"/>
  <c r="J23917" i="1" s="1"/>
  <c r="H23909" i="1"/>
  <c r="I23909" i="1" s="1"/>
  <c r="J23909" i="1" s="1"/>
  <c r="H23901" i="1"/>
  <c r="I23901" i="1" s="1"/>
  <c r="J23901" i="1" s="1"/>
  <c r="H23893" i="1"/>
  <c r="I23893" i="1" s="1"/>
  <c r="J23893" i="1" s="1"/>
  <c r="H23885" i="1"/>
  <c r="I23885" i="1" s="1"/>
  <c r="J23885" i="1" s="1"/>
  <c r="H23877" i="1"/>
  <c r="I23877" i="1" s="1"/>
  <c r="J23877" i="1" s="1"/>
  <c r="H23869" i="1"/>
  <c r="I23869" i="1" s="1"/>
  <c r="J23869" i="1" s="1"/>
  <c r="H23861" i="1"/>
  <c r="I23861" i="1" s="1"/>
  <c r="J23861" i="1" s="1"/>
  <c r="H23853" i="1"/>
  <c r="I23853" i="1" s="1"/>
  <c r="J23853" i="1" s="1"/>
  <c r="H23845" i="1"/>
  <c r="I23845" i="1" s="1"/>
  <c r="J23845" i="1" s="1"/>
  <c r="H23837" i="1"/>
  <c r="I23837" i="1" s="1"/>
  <c r="J23837" i="1" s="1"/>
  <c r="H23829" i="1"/>
  <c r="I23829" i="1" s="1"/>
  <c r="J23829" i="1" s="1"/>
  <c r="H23821" i="1"/>
  <c r="I23821" i="1" s="1"/>
  <c r="J23821" i="1" s="1"/>
  <c r="H23813" i="1"/>
  <c r="I23813" i="1" s="1"/>
  <c r="J23813" i="1" s="1"/>
  <c r="H23805" i="1"/>
  <c r="I23805" i="1" s="1"/>
  <c r="J23805" i="1" s="1"/>
  <c r="H23797" i="1"/>
  <c r="I23797" i="1" s="1"/>
  <c r="J23797" i="1" s="1"/>
  <c r="H23789" i="1"/>
  <c r="I23789" i="1" s="1"/>
  <c r="J23789" i="1" s="1"/>
  <c r="H23781" i="1"/>
  <c r="I23781" i="1" s="1"/>
  <c r="J23781" i="1" s="1"/>
  <c r="H23773" i="1"/>
  <c r="I23773" i="1" s="1"/>
  <c r="J23773" i="1" s="1"/>
  <c r="H23765" i="1"/>
  <c r="I23765" i="1" s="1"/>
  <c r="J23765" i="1" s="1"/>
  <c r="H23757" i="1"/>
  <c r="I23757" i="1" s="1"/>
  <c r="J23757" i="1" s="1"/>
  <c r="H23749" i="1"/>
  <c r="I23749" i="1" s="1"/>
  <c r="J23749" i="1" s="1"/>
  <c r="H23741" i="1"/>
  <c r="I23741" i="1" s="1"/>
  <c r="J23741" i="1" s="1"/>
  <c r="H23733" i="1"/>
  <c r="I23733" i="1" s="1"/>
  <c r="J23733" i="1" s="1"/>
  <c r="H23725" i="1"/>
  <c r="I23725" i="1" s="1"/>
  <c r="J23725" i="1" s="1"/>
  <c r="H23717" i="1"/>
  <c r="I23717" i="1" s="1"/>
  <c r="J23717" i="1" s="1"/>
  <c r="H23709" i="1"/>
  <c r="I23709" i="1" s="1"/>
  <c r="J23709" i="1" s="1"/>
  <c r="H23701" i="1"/>
  <c r="I23701" i="1" s="1"/>
  <c r="J23701" i="1" s="1"/>
  <c r="H23693" i="1"/>
  <c r="I23693" i="1" s="1"/>
  <c r="J23693" i="1" s="1"/>
  <c r="H23685" i="1"/>
  <c r="I23685" i="1" s="1"/>
  <c r="J23685" i="1" s="1"/>
  <c r="H23677" i="1"/>
  <c r="I23677" i="1" s="1"/>
  <c r="J23677" i="1" s="1"/>
  <c r="H23669" i="1"/>
  <c r="I23669" i="1" s="1"/>
  <c r="J23669" i="1" s="1"/>
  <c r="H23661" i="1"/>
  <c r="I23661" i="1" s="1"/>
  <c r="J23661" i="1" s="1"/>
  <c r="H23653" i="1"/>
  <c r="I23653" i="1" s="1"/>
  <c r="J23653" i="1" s="1"/>
  <c r="H23645" i="1"/>
  <c r="I23645" i="1" s="1"/>
  <c r="J23645" i="1" s="1"/>
  <c r="H23637" i="1"/>
  <c r="I23637" i="1" s="1"/>
  <c r="J23637" i="1" s="1"/>
  <c r="H23629" i="1"/>
  <c r="I23629" i="1" s="1"/>
  <c r="J23629" i="1" s="1"/>
  <c r="H23621" i="1"/>
  <c r="I23621" i="1" s="1"/>
  <c r="J23621" i="1" s="1"/>
  <c r="H23613" i="1"/>
  <c r="I23613" i="1" s="1"/>
  <c r="J23613" i="1" s="1"/>
  <c r="H23605" i="1"/>
  <c r="I23605" i="1" s="1"/>
  <c r="J23605" i="1" s="1"/>
  <c r="H23597" i="1"/>
  <c r="I23597" i="1" s="1"/>
  <c r="J23597" i="1" s="1"/>
  <c r="H23589" i="1"/>
  <c r="I23589" i="1" s="1"/>
  <c r="J23589" i="1" s="1"/>
  <c r="H23581" i="1"/>
  <c r="I23581" i="1" s="1"/>
  <c r="J23581" i="1" s="1"/>
  <c r="H23573" i="1"/>
  <c r="I23573" i="1" s="1"/>
  <c r="J23573" i="1" s="1"/>
  <c r="H23565" i="1"/>
  <c r="I23565" i="1" s="1"/>
  <c r="J23565" i="1" s="1"/>
  <c r="H23557" i="1"/>
  <c r="I23557" i="1" s="1"/>
  <c r="J23557" i="1" s="1"/>
  <c r="H23549" i="1"/>
  <c r="I23549" i="1" s="1"/>
  <c r="J23549" i="1" s="1"/>
  <c r="H23541" i="1"/>
  <c r="I23541" i="1" s="1"/>
  <c r="J23541" i="1" s="1"/>
  <c r="H23533" i="1"/>
  <c r="I23533" i="1" s="1"/>
  <c r="J23533" i="1" s="1"/>
  <c r="H23525" i="1"/>
  <c r="I23525" i="1" s="1"/>
  <c r="J23525" i="1" s="1"/>
  <c r="H23517" i="1"/>
  <c r="I23517" i="1" s="1"/>
  <c r="J23517" i="1" s="1"/>
  <c r="H23509" i="1"/>
  <c r="I23509" i="1" s="1"/>
  <c r="J23509" i="1" s="1"/>
  <c r="H23501" i="1"/>
  <c r="I23501" i="1" s="1"/>
  <c r="J23501" i="1" s="1"/>
  <c r="H23493" i="1"/>
  <c r="I23493" i="1" s="1"/>
  <c r="J23493" i="1" s="1"/>
  <c r="H23485" i="1"/>
  <c r="I23485" i="1" s="1"/>
  <c r="J23485" i="1" s="1"/>
  <c r="H23477" i="1"/>
  <c r="I23477" i="1" s="1"/>
  <c r="J23477" i="1" s="1"/>
  <c r="H23469" i="1"/>
  <c r="I23469" i="1" s="1"/>
  <c r="J23469" i="1" s="1"/>
  <c r="H23461" i="1"/>
  <c r="I23461" i="1" s="1"/>
  <c r="J23461" i="1" s="1"/>
  <c r="H23453" i="1"/>
  <c r="I23453" i="1" s="1"/>
  <c r="J23453" i="1" s="1"/>
  <c r="H23445" i="1"/>
  <c r="I23445" i="1" s="1"/>
  <c r="J23445" i="1" s="1"/>
  <c r="H23437" i="1"/>
  <c r="I23437" i="1" s="1"/>
  <c r="J23437" i="1" s="1"/>
  <c r="H23429" i="1"/>
  <c r="I23429" i="1" s="1"/>
  <c r="J23429" i="1" s="1"/>
  <c r="H23421" i="1"/>
  <c r="I23421" i="1" s="1"/>
  <c r="J23421" i="1" s="1"/>
  <c r="H23413" i="1"/>
  <c r="I23413" i="1" s="1"/>
  <c r="J23413" i="1" s="1"/>
  <c r="H23405" i="1"/>
  <c r="I23405" i="1" s="1"/>
  <c r="J23405" i="1" s="1"/>
  <c r="H23397" i="1"/>
  <c r="I23397" i="1" s="1"/>
  <c r="J23397" i="1" s="1"/>
  <c r="H23389" i="1"/>
  <c r="I23389" i="1" s="1"/>
  <c r="J23389" i="1" s="1"/>
  <c r="H23381" i="1"/>
  <c r="I23381" i="1" s="1"/>
  <c r="J23381" i="1" s="1"/>
  <c r="H23373" i="1"/>
  <c r="I23373" i="1" s="1"/>
  <c r="J23373" i="1" s="1"/>
  <c r="H23365" i="1"/>
  <c r="I23365" i="1" s="1"/>
  <c r="J23365" i="1" s="1"/>
  <c r="H23357" i="1"/>
  <c r="I23357" i="1" s="1"/>
  <c r="J23357" i="1" s="1"/>
  <c r="H23349" i="1"/>
  <c r="I23349" i="1" s="1"/>
  <c r="J23349" i="1" s="1"/>
  <c r="H23341" i="1"/>
  <c r="I23341" i="1" s="1"/>
  <c r="J23341" i="1" s="1"/>
  <c r="H23333" i="1"/>
  <c r="I23333" i="1" s="1"/>
  <c r="J23333" i="1" s="1"/>
  <c r="H23325" i="1"/>
  <c r="I23325" i="1" s="1"/>
  <c r="J23325" i="1" s="1"/>
  <c r="H23317" i="1"/>
  <c r="I23317" i="1" s="1"/>
  <c r="J23317" i="1" s="1"/>
  <c r="H23309" i="1"/>
  <c r="I23309" i="1" s="1"/>
  <c r="J23309" i="1" s="1"/>
  <c r="H23301" i="1"/>
  <c r="I23301" i="1" s="1"/>
  <c r="J23301" i="1" s="1"/>
  <c r="H23293" i="1"/>
  <c r="I23293" i="1" s="1"/>
  <c r="J23293" i="1" s="1"/>
  <c r="H23285" i="1"/>
  <c r="I23285" i="1" s="1"/>
  <c r="J23285" i="1" s="1"/>
  <c r="H23277" i="1"/>
  <c r="I23277" i="1" s="1"/>
  <c r="J23277" i="1" s="1"/>
  <c r="H23269" i="1"/>
  <c r="I23269" i="1" s="1"/>
  <c r="J23269" i="1" s="1"/>
  <c r="H20932" i="1"/>
  <c r="I20932" i="1" s="1"/>
  <c r="J20932" i="1" s="1"/>
  <c r="H20924" i="1"/>
  <c r="I20924" i="1" s="1"/>
  <c r="J20924" i="1" s="1"/>
  <c r="H20916" i="1"/>
  <c r="I20916" i="1" s="1"/>
  <c r="J20916" i="1" s="1"/>
  <c r="H20908" i="1"/>
  <c r="I20908" i="1" s="1"/>
  <c r="J20908" i="1" s="1"/>
  <c r="H20900" i="1"/>
  <c r="I20900" i="1" s="1"/>
  <c r="J20900" i="1" s="1"/>
  <c r="H20892" i="1"/>
  <c r="I20892" i="1" s="1"/>
  <c r="J20892" i="1" s="1"/>
  <c r="H20884" i="1"/>
  <c r="I20884" i="1" s="1"/>
  <c r="J20884" i="1" s="1"/>
  <c r="H20876" i="1"/>
  <c r="I20876" i="1" s="1"/>
  <c r="J20876" i="1" s="1"/>
  <c r="H20868" i="1"/>
  <c r="I20868" i="1" s="1"/>
  <c r="J20868" i="1" s="1"/>
  <c r="H20860" i="1"/>
  <c r="I20860" i="1" s="1"/>
  <c r="J20860" i="1" s="1"/>
  <c r="H20852" i="1"/>
  <c r="I20852" i="1" s="1"/>
  <c r="J20852" i="1" s="1"/>
  <c r="H20844" i="1"/>
  <c r="I20844" i="1" s="1"/>
  <c r="J20844" i="1" s="1"/>
  <c r="H20836" i="1"/>
  <c r="I20836" i="1" s="1"/>
  <c r="J20836" i="1" s="1"/>
  <c r="H20828" i="1"/>
  <c r="I20828" i="1" s="1"/>
  <c r="J20828" i="1" s="1"/>
  <c r="H20820" i="1"/>
  <c r="I20820" i="1" s="1"/>
  <c r="J20820" i="1" s="1"/>
  <c r="H20812" i="1"/>
  <c r="I20812" i="1" s="1"/>
  <c r="J20812" i="1" s="1"/>
  <c r="H20804" i="1"/>
  <c r="I20804" i="1" s="1"/>
  <c r="J20804" i="1" s="1"/>
  <c r="H20796" i="1"/>
  <c r="I20796" i="1" s="1"/>
  <c r="J20796" i="1" s="1"/>
  <c r="H20788" i="1"/>
  <c r="I20788" i="1" s="1"/>
  <c r="J20788" i="1" s="1"/>
  <c r="H20780" i="1"/>
  <c r="I20780" i="1" s="1"/>
  <c r="J20780" i="1" s="1"/>
  <c r="H20772" i="1"/>
  <c r="I20772" i="1" s="1"/>
  <c r="J20772" i="1" s="1"/>
  <c r="H20764" i="1"/>
  <c r="I20764" i="1" s="1"/>
  <c r="J20764" i="1" s="1"/>
  <c r="H20756" i="1"/>
  <c r="I20756" i="1" s="1"/>
  <c r="J20756" i="1" s="1"/>
  <c r="H20748" i="1"/>
  <c r="I20748" i="1" s="1"/>
  <c r="J20748" i="1" s="1"/>
  <c r="H20740" i="1"/>
  <c r="I20740" i="1" s="1"/>
  <c r="J20740" i="1" s="1"/>
  <c r="H20732" i="1"/>
  <c r="I20732" i="1" s="1"/>
  <c r="J20732" i="1" s="1"/>
  <c r="H20724" i="1"/>
  <c r="I20724" i="1" s="1"/>
  <c r="J20724" i="1" s="1"/>
  <c r="H20716" i="1"/>
  <c r="I20716" i="1" s="1"/>
  <c r="J20716" i="1" s="1"/>
  <c r="H36577" i="1"/>
  <c r="I36577" i="1" s="1"/>
  <c r="J36577" i="1" s="1"/>
  <c r="H36569" i="1"/>
  <c r="I36569" i="1" s="1"/>
  <c r="J36569" i="1" s="1"/>
  <c r="H36561" i="1"/>
  <c r="I36561" i="1" s="1"/>
  <c r="J36561" i="1" s="1"/>
  <c r="H36553" i="1"/>
  <c r="I36553" i="1" s="1"/>
  <c r="J36553" i="1" s="1"/>
  <c r="H36545" i="1"/>
  <c r="I36545" i="1" s="1"/>
  <c r="J36545" i="1" s="1"/>
  <c r="H36537" i="1"/>
  <c r="I36537" i="1" s="1"/>
  <c r="J36537" i="1" s="1"/>
  <c r="H36529" i="1"/>
  <c r="I36529" i="1" s="1"/>
  <c r="J36529" i="1" s="1"/>
  <c r="H36521" i="1"/>
  <c r="I36521" i="1" s="1"/>
  <c r="J36521" i="1" s="1"/>
  <c r="H36513" i="1"/>
  <c r="I36513" i="1" s="1"/>
  <c r="J36513" i="1" s="1"/>
  <c r="H36505" i="1"/>
  <c r="I36505" i="1" s="1"/>
  <c r="J36505" i="1" s="1"/>
  <c r="H36497" i="1"/>
  <c r="I36497" i="1" s="1"/>
  <c r="J36497" i="1" s="1"/>
  <c r="H36489" i="1"/>
  <c r="I36489" i="1" s="1"/>
  <c r="J36489" i="1" s="1"/>
  <c r="H36481" i="1"/>
  <c r="I36481" i="1" s="1"/>
  <c r="J36481" i="1" s="1"/>
  <c r="H36473" i="1"/>
  <c r="I36473" i="1" s="1"/>
  <c r="J36473" i="1" s="1"/>
  <c r="H36465" i="1"/>
  <c r="I36465" i="1" s="1"/>
  <c r="J36465" i="1" s="1"/>
  <c r="H36457" i="1"/>
  <c r="I36457" i="1" s="1"/>
  <c r="J36457" i="1" s="1"/>
  <c r="H36449" i="1"/>
  <c r="I36449" i="1" s="1"/>
  <c r="J36449" i="1" s="1"/>
  <c r="H36441" i="1"/>
  <c r="I36441" i="1" s="1"/>
  <c r="J36441" i="1" s="1"/>
  <c r="H36433" i="1"/>
  <c r="I36433" i="1" s="1"/>
  <c r="J36433" i="1" s="1"/>
  <c r="H36425" i="1"/>
  <c r="I36425" i="1" s="1"/>
  <c r="J36425" i="1" s="1"/>
  <c r="H36417" i="1"/>
  <c r="I36417" i="1" s="1"/>
  <c r="J36417" i="1" s="1"/>
  <c r="H36409" i="1"/>
  <c r="I36409" i="1" s="1"/>
  <c r="J36409" i="1" s="1"/>
  <c r="H36401" i="1"/>
  <c r="I36401" i="1" s="1"/>
  <c r="J36401" i="1" s="1"/>
  <c r="H36393" i="1"/>
  <c r="I36393" i="1" s="1"/>
  <c r="J36393" i="1" s="1"/>
  <c r="H36385" i="1"/>
  <c r="I36385" i="1" s="1"/>
  <c r="J36385" i="1" s="1"/>
  <c r="H36377" i="1"/>
  <c r="I36377" i="1" s="1"/>
  <c r="J36377" i="1" s="1"/>
  <c r="H36369" i="1"/>
  <c r="I36369" i="1" s="1"/>
  <c r="J36369" i="1" s="1"/>
  <c r="H36361" i="1"/>
  <c r="I36361" i="1" s="1"/>
  <c r="J36361" i="1" s="1"/>
  <c r="H36353" i="1"/>
  <c r="I36353" i="1" s="1"/>
  <c r="J36353" i="1" s="1"/>
  <c r="H36345" i="1"/>
  <c r="I36345" i="1" s="1"/>
  <c r="J36345" i="1" s="1"/>
  <c r="H36337" i="1"/>
  <c r="I36337" i="1" s="1"/>
  <c r="J36337" i="1" s="1"/>
  <c r="H36329" i="1"/>
  <c r="I36329" i="1" s="1"/>
  <c r="J36329" i="1" s="1"/>
  <c r="H36321" i="1"/>
  <c r="I36321" i="1" s="1"/>
  <c r="J36321" i="1" s="1"/>
  <c r="H36313" i="1"/>
  <c r="I36313" i="1" s="1"/>
  <c r="J36313" i="1" s="1"/>
  <c r="H36305" i="1"/>
  <c r="I36305" i="1" s="1"/>
  <c r="J36305" i="1" s="1"/>
  <c r="H36297" i="1"/>
  <c r="I36297" i="1" s="1"/>
  <c r="J36297" i="1" s="1"/>
  <c r="H36289" i="1"/>
  <c r="I36289" i="1" s="1"/>
  <c r="J36289" i="1" s="1"/>
  <c r="H36281" i="1"/>
  <c r="I36281" i="1" s="1"/>
  <c r="J36281" i="1" s="1"/>
  <c r="H36273" i="1"/>
  <c r="I36273" i="1" s="1"/>
  <c r="J36273" i="1" s="1"/>
  <c r="H36265" i="1"/>
  <c r="I36265" i="1" s="1"/>
  <c r="J36265" i="1" s="1"/>
  <c r="H36257" i="1"/>
  <c r="I36257" i="1" s="1"/>
  <c r="J36257" i="1" s="1"/>
  <c r="H36249" i="1"/>
  <c r="I36249" i="1" s="1"/>
  <c r="J36249" i="1" s="1"/>
  <c r="H36241" i="1"/>
  <c r="I36241" i="1" s="1"/>
  <c r="J36241" i="1" s="1"/>
  <c r="H36233" i="1"/>
  <c r="I36233" i="1" s="1"/>
  <c r="J36233" i="1" s="1"/>
  <c r="H36225" i="1"/>
  <c r="I36225" i="1" s="1"/>
  <c r="J36225" i="1" s="1"/>
  <c r="H36217" i="1"/>
  <c r="I36217" i="1" s="1"/>
  <c r="J36217" i="1" s="1"/>
  <c r="H36209" i="1"/>
  <c r="I36209" i="1" s="1"/>
  <c r="J36209" i="1" s="1"/>
  <c r="H36201" i="1"/>
  <c r="I36201" i="1" s="1"/>
  <c r="J36201" i="1" s="1"/>
  <c r="H36193" i="1"/>
  <c r="I36193" i="1" s="1"/>
  <c r="J36193" i="1" s="1"/>
  <c r="H36185" i="1"/>
  <c r="I36185" i="1" s="1"/>
  <c r="J36185" i="1" s="1"/>
  <c r="H36177" i="1"/>
  <c r="I36177" i="1" s="1"/>
  <c r="J36177" i="1" s="1"/>
  <c r="H36169" i="1"/>
  <c r="I36169" i="1" s="1"/>
  <c r="J36169" i="1" s="1"/>
  <c r="H36161" i="1"/>
  <c r="I36161" i="1" s="1"/>
  <c r="J36161" i="1" s="1"/>
  <c r="H36153" i="1"/>
  <c r="I36153" i="1" s="1"/>
  <c r="J36153" i="1" s="1"/>
  <c r="H36145" i="1"/>
  <c r="I36145" i="1" s="1"/>
  <c r="J36145" i="1" s="1"/>
  <c r="H36137" i="1"/>
  <c r="I36137" i="1" s="1"/>
  <c r="J36137" i="1" s="1"/>
  <c r="H36129" i="1"/>
  <c r="I36129" i="1" s="1"/>
  <c r="J36129" i="1" s="1"/>
  <c r="H36121" i="1"/>
  <c r="I36121" i="1" s="1"/>
  <c r="J36121" i="1" s="1"/>
  <c r="H36113" i="1"/>
  <c r="I36113" i="1" s="1"/>
  <c r="J36113" i="1" s="1"/>
  <c r="H36105" i="1"/>
  <c r="I36105" i="1" s="1"/>
  <c r="J36105" i="1" s="1"/>
  <c r="H36097" i="1"/>
  <c r="I36097" i="1" s="1"/>
  <c r="J36097" i="1" s="1"/>
  <c r="H36089" i="1"/>
  <c r="I36089" i="1" s="1"/>
  <c r="J36089" i="1" s="1"/>
  <c r="H36081" i="1"/>
  <c r="I36081" i="1" s="1"/>
  <c r="J36081" i="1" s="1"/>
  <c r="H36073" i="1"/>
  <c r="I36073" i="1" s="1"/>
  <c r="J36073" i="1" s="1"/>
  <c r="H36065" i="1"/>
  <c r="I36065" i="1" s="1"/>
  <c r="J36065" i="1" s="1"/>
  <c r="H36057" i="1"/>
  <c r="I36057" i="1" s="1"/>
  <c r="J36057" i="1" s="1"/>
  <c r="H36049" i="1"/>
  <c r="I36049" i="1" s="1"/>
  <c r="J36049" i="1" s="1"/>
  <c r="H36041" i="1"/>
  <c r="I36041" i="1" s="1"/>
  <c r="J36041" i="1" s="1"/>
  <c r="H36033" i="1"/>
  <c r="I36033" i="1" s="1"/>
  <c r="J36033" i="1" s="1"/>
  <c r="H36025" i="1"/>
  <c r="I36025" i="1" s="1"/>
  <c r="J36025" i="1" s="1"/>
  <c r="H36017" i="1"/>
  <c r="I36017" i="1" s="1"/>
  <c r="J36017" i="1" s="1"/>
  <c r="H36009" i="1"/>
  <c r="I36009" i="1" s="1"/>
  <c r="J36009" i="1" s="1"/>
  <c r="H36001" i="1"/>
  <c r="I36001" i="1" s="1"/>
  <c r="J36001" i="1" s="1"/>
  <c r="H35993" i="1"/>
  <c r="I35993" i="1" s="1"/>
  <c r="J35993" i="1" s="1"/>
  <c r="H35985" i="1"/>
  <c r="I35985" i="1" s="1"/>
  <c r="J35985" i="1" s="1"/>
  <c r="H35977" i="1"/>
  <c r="I35977" i="1" s="1"/>
  <c r="J35977" i="1" s="1"/>
  <c r="H35969" i="1"/>
  <c r="I35969" i="1" s="1"/>
  <c r="J35969" i="1" s="1"/>
  <c r="H35961" i="1"/>
  <c r="I35961" i="1" s="1"/>
  <c r="J35961" i="1" s="1"/>
  <c r="H35953" i="1"/>
  <c r="I35953" i="1" s="1"/>
  <c r="J35953" i="1" s="1"/>
  <c r="H35945" i="1"/>
  <c r="I35945" i="1" s="1"/>
  <c r="J35945" i="1" s="1"/>
  <c r="H35937" i="1"/>
  <c r="I35937" i="1" s="1"/>
  <c r="J35937" i="1" s="1"/>
  <c r="H35929" i="1"/>
  <c r="I35929" i="1" s="1"/>
  <c r="J35929" i="1" s="1"/>
  <c r="H35921" i="1"/>
  <c r="I35921" i="1" s="1"/>
  <c r="J35921" i="1" s="1"/>
  <c r="H35913" i="1"/>
  <c r="I35913" i="1" s="1"/>
  <c r="J35913" i="1" s="1"/>
  <c r="H35905" i="1"/>
  <c r="I35905" i="1" s="1"/>
  <c r="J35905" i="1" s="1"/>
  <c r="H35897" i="1"/>
  <c r="I35897" i="1" s="1"/>
  <c r="J35897" i="1" s="1"/>
  <c r="H35889" i="1"/>
  <c r="I35889" i="1" s="1"/>
  <c r="J35889" i="1" s="1"/>
  <c r="H35881" i="1"/>
  <c r="I35881" i="1" s="1"/>
  <c r="J35881" i="1" s="1"/>
  <c r="H35873" i="1"/>
  <c r="I35873" i="1" s="1"/>
  <c r="J35873" i="1" s="1"/>
  <c r="H35865" i="1"/>
  <c r="I35865" i="1" s="1"/>
  <c r="J35865" i="1" s="1"/>
  <c r="H35857" i="1"/>
  <c r="I35857" i="1" s="1"/>
  <c r="J35857" i="1" s="1"/>
  <c r="H35849" i="1"/>
  <c r="I35849" i="1" s="1"/>
  <c r="J35849" i="1" s="1"/>
  <c r="H35841" i="1"/>
  <c r="I35841" i="1" s="1"/>
  <c r="J35841" i="1" s="1"/>
  <c r="H35833" i="1"/>
  <c r="I35833" i="1" s="1"/>
  <c r="J35833" i="1" s="1"/>
  <c r="H35825" i="1"/>
  <c r="I35825" i="1" s="1"/>
  <c r="J35825" i="1" s="1"/>
  <c r="H35817" i="1"/>
  <c r="I35817" i="1" s="1"/>
  <c r="J35817" i="1" s="1"/>
  <c r="H35809" i="1"/>
  <c r="I35809" i="1" s="1"/>
  <c r="J35809" i="1" s="1"/>
  <c r="H35801" i="1"/>
  <c r="I35801" i="1" s="1"/>
  <c r="J35801" i="1" s="1"/>
  <c r="H35793" i="1"/>
  <c r="I35793" i="1" s="1"/>
  <c r="J35793" i="1" s="1"/>
  <c r="H35785" i="1"/>
  <c r="I35785" i="1" s="1"/>
  <c r="J35785" i="1" s="1"/>
  <c r="H35777" i="1"/>
  <c r="I35777" i="1" s="1"/>
  <c r="J35777" i="1" s="1"/>
  <c r="H35769" i="1"/>
  <c r="I35769" i="1" s="1"/>
  <c r="J35769" i="1" s="1"/>
  <c r="H35761" i="1"/>
  <c r="I35761" i="1" s="1"/>
  <c r="J35761" i="1" s="1"/>
  <c r="H35753" i="1"/>
  <c r="I35753" i="1" s="1"/>
  <c r="J35753" i="1" s="1"/>
  <c r="H35745" i="1"/>
  <c r="I35745" i="1" s="1"/>
  <c r="J35745" i="1" s="1"/>
  <c r="H35737" i="1"/>
  <c r="I35737" i="1" s="1"/>
  <c r="J35737" i="1" s="1"/>
  <c r="H35729" i="1"/>
  <c r="I35729" i="1" s="1"/>
  <c r="J35729" i="1" s="1"/>
  <c r="H35721" i="1"/>
  <c r="I35721" i="1" s="1"/>
  <c r="J35721" i="1" s="1"/>
  <c r="H35713" i="1"/>
  <c r="I35713" i="1" s="1"/>
  <c r="J35713" i="1" s="1"/>
  <c r="H35705" i="1"/>
  <c r="I35705" i="1" s="1"/>
  <c r="J35705" i="1" s="1"/>
  <c r="H35697" i="1"/>
  <c r="I35697" i="1" s="1"/>
  <c r="J35697" i="1" s="1"/>
  <c r="H35689" i="1"/>
  <c r="I35689" i="1" s="1"/>
  <c r="J35689" i="1" s="1"/>
  <c r="H35681" i="1"/>
  <c r="I35681" i="1" s="1"/>
  <c r="J35681" i="1" s="1"/>
  <c r="H35673" i="1"/>
  <c r="I35673" i="1" s="1"/>
  <c r="J35673" i="1" s="1"/>
  <c r="H35665" i="1"/>
  <c r="I35665" i="1" s="1"/>
  <c r="J35665" i="1" s="1"/>
  <c r="H35657" i="1"/>
  <c r="I35657" i="1" s="1"/>
  <c r="J35657" i="1" s="1"/>
  <c r="H35649" i="1"/>
  <c r="I35649" i="1" s="1"/>
  <c r="J35649" i="1" s="1"/>
  <c r="H35641" i="1"/>
  <c r="I35641" i="1" s="1"/>
  <c r="J35641" i="1" s="1"/>
  <c r="H35633" i="1"/>
  <c r="I35633" i="1" s="1"/>
  <c r="J35633" i="1" s="1"/>
  <c r="H35625" i="1"/>
  <c r="I35625" i="1" s="1"/>
  <c r="J35625" i="1" s="1"/>
  <c r="H35617" i="1"/>
  <c r="I35617" i="1" s="1"/>
  <c r="J35617" i="1" s="1"/>
  <c r="H35609" i="1"/>
  <c r="I35609" i="1" s="1"/>
  <c r="J35609" i="1" s="1"/>
  <c r="H35601" i="1"/>
  <c r="I35601" i="1" s="1"/>
  <c r="J35601" i="1" s="1"/>
  <c r="H35593" i="1"/>
  <c r="I35593" i="1" s="1"/>
  <c r="J35593" i="1" s="1"/>
  <c r="H35585" i="1"/>
  <c r="I35585" i="1" s="1"/>
  <c r="J35585" i="1" s="1"/>
  <c r="H35577" i="1"/>
  <c r="I35577" i="1" s="1"/>
  <c r="J35577" i="1" s="1"/>
  <c r="H35569" i="1"/>
  <c r="I35569" i="1" s="1"/>
  <c r="J35569" i="1" s="1"/>
  <c r="H35561" i="1"/>
  <c r="I35561" i="1" s="1"/>
  <c r="J35561" i="1" s="1"/>
  <c r="H35553" i="1"/>
  <c r="I35553" i="1" s="1"/>
  <c r="J35553" i="1" s="1"/>
  <c r="H35545" i="1"/>
  <c r="I35545" i="1" s="1"/>
  <c r="J35545" i="1" s="1"/>
  <c r="H35537" i="1"/>
  <c r="I35537" i="1" s="1"/>
  <c r="J35537" i="1" s="1"/>
  <c r="H35529" i="1"/>
  <c r="I35529" i="1" s="1"/>
  <c r="J35529" i="1" s="1"/>
  <c r="H35521" i="1"/>
  <c r="I35521" i="1" s="1"/>
  <c r="J35521" i="1" s="1"/>
  <c r="H35513" i="1"/>
  <c r="I35513" i="1" s="1"/>
  <c r="J35513" i="1" s="1"/>
  <c r="H35505" i="1"/>
  <c r="I35505" i="1" s="1"/>
  <c r="J35505" i="1" s="1"/>
  <c r="H35497" i="1"/>
  <c r="I35497" i="1" s="1"/>
  <c r="J35497" i="1" s="1"/>
  <c r="H35489" i="1"/>
  <c r="I35489" i="1" s="1"/>
  <c r="J35489" i="1" s="1"/>
  <c r="H35481" i="1"/>
  <c r="I35481" i="1" s="1"/>
  <c r="J35481" i="1" s="1"/>
  <c r="H35473" i="1"/>
  <c r="I35473" i="1" s="1"/>
  <c r="J35473" i="1" s="1"/>
  <c r="H35465" i="1"/>
  <c r="I35465" i="1" s="1"/>
  <c r="J35465" i="1" s="1"/>
  <c r="H35457" i="1"/>
  <c r="I35457" i="1" s="1"/>
  <c r="J35457" i="1" s="1"/>
  <c r="H35449" i="1"/>
  <c r="I35449" i="1" s="1"/>
  <c r="J35449" i="1" s="1"/>
  <c r="H35441" i="1"/>
  <c r="I35441" i="1" s="1"/>
  <c r="J35441" i="1" s="1"/>
  <c r="H35433" i="1"/>
  <c r="I35433" i="1" s="1"/>
  <c r="J35433" i="1" s="1"/>
  <c r="H35425" i="1"/>
  <c r="I35425" i="1" s="1"/>
  <c r="J35425" i="1" s="1"/>
  <c r="H35417" i="1"/>
  <c r="I35417" i="1" s="1"/>
  <c r="J35417" i="1" s="1"/>
  <c r="H35409" i="1"/>
  <c r="I35409" i="1" s="1"/>
  <c r="J35409" i="1" s="1"/>
  <c r="H35401" i="1"/>
  <c r="I35401" i="1" s="1"/>
  <c r="J35401" i="1" s="1"/>
  <c r="H35393" i="1"/>
  <c r="I35393" i="1" s="1"/>
  <c r="J35393" i="1" s="1"/>
  <c r="H35385" i="1"/>
  <c r="I35385" i="1" s="1"/>
  <c r="J35385" i="1" s="1"/>
  <c r="H35377" i="1"/>
  <c r="I35377" i="1" s="1"/>
  <c r="J35377" i="1" s="1"/>
  <c r="H35369" i="1"/>
  <c r="I35369" i="1" s="1"/>
  <c r="J35369" i="1" s="1"/>
  <c r="H35361" i="1"/>
  <c r="I35361" i="1" s="1"/>
  <c r="J35361" i="1" s="1"/>
  <c r="H35353" i="1"/>
  <c r="I35353" i="1" s="1"/>
  <c r="J35353" i="1" s="1"/>
  <c r="H35345" i="1"/>
  <c r="I35345" i="1" s="1"/>
  <c r="J35345" i="1" s="1"/>
  <c r="H35337" i="1"/>
  <c r="I35337" i="1" s="1"/>
  <c r="J35337" i="1" s="1"/>
  <c r="H35329" i="1"/>
  <c r="I35329" i="1" s="1"/>
  <c r="J35329" i="1" s="1"/>
  <c r="H35321" i="1"/>
  <c r="I35321" i="1" s="1"/>
  <c r="J35321" i="1" s="1"/>
  <c r="H35313" i="1"/>
  <c r="I35313" i="1" s="1"/>
  <c r="J35313" i="1" s="1"/>
  <c r="H35305" i="1"/>
  <c r="I35305" i="1" s="1"/>
  <c r="J35305" i="1" s="1"/>
  <c r="H35297" i="1"/>
  <c r="I35297" i="1" s="1"/>
  <c r="J35297" i="1" s="1"/>
  <c r="H35289" i="1"/>
  <c r="I35289" i="1" s="1"/>
  <c r="J35289" i="1" s="1"/>
  <c r="H35281" i="1"/>
  <c r="I35281" i="1" s="1"/>
  <c r="J35281" i="1" s="1"/>
  <c r="H35273" i="1"/>
  <c r="I35273" i="1" s="1"/>
  <c r="J35273" i="1" s="1"/>
  <c r="H35265" i="1"/>
  <c r="I35265" i="1" s="1"/>
  <c r="J35265" i="1" s="1"/>
  <c r="H35257" i="1"/>
  <c r="I35257" i="1" s="1"/>
  <c r="J35257" i="1" s="1"/>
  <c r="H35249" i="1"/>
  <c r="I35249" i="1" s="1"/>
  <c r="J35249" i="1" s="1"/>
  <c r="H35241" i="1"/>
  <c r="I35241" i="1" s="1"/>
  <c r="J35241" i="1" s="1"/>
  <c r="H35233" i="1"/>
  <c r="I35233" i="1" s="1"/>
  <c r="J35233" i="1" s="1"/>
  <c r="H35225" i="1"/>
  <c r="I35225" i="1" s="1"/>
  <c r="J35225" i="1" s="1"/>
  <c r="H35217" i="1"/>
  <c r="I35217" i="1" s="1"/>
  <c r="J35217" i="1" s="1"/>
  <c r="H35209" i="1"/>
  <c r="I35209" i="1" s="1"/>
  <c r="J35209" i="1" s="1"/>
  <c r="H35201" i="1"/>
  <c r="I35201" i="1" s="1"/>
  <c r="J35201" i="1" s="1"/>
  <c r="H35193" i="1"/>
  <c r="I35193" i="1" s="1"/>
  <c r="J35193" i="1" s="1"/>
  <c r="H35185" i="1"/>
  <c r="I35185" i="1" s="1"/>
  <c r="J35185" i="1" s="1"/>
  <c r="H35177" i="1"/>
  <c r="I35177" i="1" s="1"/>
  <c r="J35177" i="1" s="1"/>
  <c r="H35169" i="1"/>
  <c r="I35169" i="1" s="1"/>
  <c r="J35169" i="1" s="1"/>
  <c r="H35161" i="1"/>
  <c r="I35161" i="1" s="1"/>
  <c r="J35161" i="1" s="1"/>
  <c r="H35153" i="1"/>
  <c r="I35153" i="1" s="1"/>
  <c r="J35153" i="1" s="1"/>
  <c r="H35145" i="1"/>
  <c r="I35145" i="1" s="1"/>
  <c r="J35145" i="1" s="1"/>
  <c r="H35137" i="1"/>
  <c r="I35137" i="1" s="1"/>
  <c r="J35137" i="1" s="1"/>
  <c r="H35129" i="1"/>
  <c r="I35129" i="1" s="1"/>
  <c r="J35129" i="1" s="1"/>
  <c r="H35121" i="1"/>
  <c r="I35121" i="1" s="1"/>
  <c r="J35121" i="1" s="1"/>
  <c r="H35113" i="1"/>
  <c r="I35113" i="1" s="1"/>
  <c r="J35113" i="1" s="1"/>
  <c r="H35105" i="1"/>
  <c r="I35105" i="1" s="1"/>
  <c r="J35105" i="1" s="1"/>
  <c r="H35097" i="1"/>
  <c r="I35097" i="1" s="1"/>
  <c r="J35097" i="1" s="1"/>
  <c r="H35089" i="1"/>
  <c r="I35089" i="1" s="1"/>
  <c r="J35089" i="1" s="1"/>
  <c r="H35081" i="1"/>
  <c r="I35081" i="1" s="1"/>
  <c r="J35081" i="1" s="1"/>
  <c r="H35073" i="1"/>
  <c r="I35073" i="1" s="1"/>
  <c r="J35073" i="1" s="1"/>
  <c r="H35065" i="1"/>
  <c r="I35065" i="1" s="1"/>
  <c r="J35065" i="1" s="1"/>
  <c r="H35057" i="1"/>
  <c r="I35057" i="1" s="1"/>
  <c r="J35057" i="1" s="1"/>
  <c r="H35049" i="1"/>
  <c r="I35049" i="1" s="1"/>
  <c r="J35049" i="1" s="1"/>
  <c r="H35041" i="1"/>
  <c r="I35041" i="1" s="1"/>
  <c r="J35041" i="1" s="1"/>
  <c r="H35033" i="1"/>
  <c r="I35033" i="1" s="1"/>
  <c r="J35033" i="1" s="1"/>
  <c r="H35025" i="1"/>
  <c r="I35025" i="1" s="1"/>
  <c r="J35025" i="1" s="1"/>
  <c r="H35017" i="1"/>
  <c r="I35017" i="1" s="1"/>
  <c r="J35017" i="1" s="1"/>
  <c r="H35009" i="1"/>
  <c r="I35009" i="1" s="1"/>
  <c r="J35009" i="1" s="1"/>
  <c r="H35001" i="1"/>
  <c r="I35001" i="1" s="1"/>
  <c r="J35001" i="1" s="1"/>
  <c r="H34993" i="1"/>
  <c r="I34993" i="1" s="1"/>
  <c r="J34993" i="1" s="1"/>
  <c r="H34985" i="1"/>
  <c r="I34985" i="1" s="1"/>
  <c r="J34985" i="1" s="1"/>
  <c r="H34977" i="1"/>
  <c r="I34977" i="1" s="1"/>
  <c r="J34977" i="1" s="1"/>
  <c r="H34969" i="1"/>
  <c r="I34969" i="1" s="1"/>
  <c r="J34969" i="1" s="1"/>
  <c r="H34961" i="1"/>
  <c r="I34961" i="1" s="1"/>
  <c r="J34961" i="1" s="1"/>
  <c r="H34953" i="1"/>
  <c r="I34953" i="1" s="1"/>
  <c r="J34953" i="1" s="1"/>
  <c r="H34945" i="1"/>
  <c r="I34945" i="1" s="1"/>
  <c r="J34945" i="1" s="1"/>
  <c r="H34937" i="1"/>
  <c r="I34937" i="1" s="1"/>
  <c r="J34937" i="1" s="1"/>
  <c r="H34929" i="1"/>
  <c r="I34929" i="1" s="1"/>
  <c r="J34929" i="1" s="1"/>
  <c r="H34921" i="1"/>
  <c r="I34921" i="1" s="1"/>
  <c r="J34921" i="1" s="1"/>
  <c r="H34913" i="1"/>
  <c r="I34913" i="1" s="1"/>
  <c r="J34913" i="1" s="1"/>
  <c r="H34905" i="1"/>
  <c r="I34905" i="1" s="1"/>
  <c r="J34905" i="1" s="1"/>
  <c r="H34897" i="1"/>
  <c r="I34897" i="1" s="1"/>
  <c r="J34897" i="1" s="1"/>
  <c r="H34889" i="1"/>
  <c r="I34889" i="1" s="1"/>
  <c r="J34889" i="1" s="1"/>
  <c r="H34881" i="1"/>
  <c r="I34881" i="1" s="1"/>
  <c r="J34881" i="1" s="1"/>
  <c r="H34873" i="1"/>
  <c r="I34873" i="1" s="1"/>
  <c r="J34873" i="1" s="1"/>
  <c r="H34865" i="1"/>
  <c r="I34865" i="1" s="1"/>
  <c r="J34865" i="1" s="1"/>
  <c r="H34857" i="1"/>
  <c r="I34857" i="1" s="1"/>
  <c r="J34857" i="1" s="1"/>
  <c r="H34849" i="1"/>
  <c r="I34849" i="1" s="1"/>
  <c r="J34849" i="1" s="1"/>
  <c r="H34841" i="1"/>
  <c r="I34841" i="1" s="1"/>
  <c r="J34841" i="1" s="1"/>
  <c r="H34833" i="1"/>
  <c r="I34833" i="1" s="1"/>
  <c r="J34833" i="1" s="1"/>
  <c r="H34825" i="1"/>
  <c r="I34825" i="1" s="1"/>
  <c r="J34825" i="1" s="1"/>
  <c r="H34817" i="1"/>
  <c r="I34817" i="1" s="1"/>
  <c r="J34817" i="1" s="1"/>
  <c r="H34809" i="1"/>
  <c r="I34809" i="1" s="1"/>
  <c r="J34809" i="1" s="1"/>
  <c r="H34801" i="1"/>
  <c r="I34801" i="1" s="1"/>
  <c r="J34801" i="1" s="1"/>
  <c r="H34793" i="1"/>
  <c r="I34793" i="1" s="1"/>
  <c r="J34793" i="1" s="1"/>
  <c r="H34785" i="1"/>
  <c r="I34785" i="1" s="1"/>
  <c r="J34785" i="1" s="1"/>
  <c r="H34777" i="1"/>
  <c r="I34777" i="1" s="1"/>
  <c r="J34777" i="1" s="1"/>
  <c r="H34769" i="1"/>
  <c r="I34769" i="1" s="1"/>
  <c r="J34769" i="1" s="1"/>
  <c r="H34761" i="1"/>
  <c r="I34761" i="1" s="1"/>
  <c r="J34761" i="1" s="1"/>
  <c r="H34753" i="1"/>
  <c r="I34753" i="1" s="1"/>
  <c r="J34753" i="1" s="1"/>
  <c r="H34745" i="1"/>
  <c r="I34745" i="1" s="1"/>
  <c r="J34745" i="1" s="1"/>
  <c r="H34737" i="1"/>
  <c r="I34737" i="1" s="1"/>
  <c r="J34737" i="1" s="1"/>
  <c r="H34729" i="1"/>
  <c r="I34729" i="1" s="1"/>
  <c r="J34729" i="1" s="1"/>
  <c r="H34721" i="1"/>
  <c r="I34721" i="1" s="1"/>
  <c r="J34721" i="1" s="1"/>
  <c r="H34713" i="1"/>
  <c r="I34713" i="1" s="1"/>
  <c r="J34713" i="1" s="1"/>
  <c r="H34705" i="1"/>
  <c r="I34705" i="1" s="1"/>
  <c r="J34705" i="1" s="1"/>
  <c r="H34697" i="1"/>
  <c r="I34697" i="1" s="1"/>
  <c r="J34697" i="1" s="1"/>
  <c r="H34689" i="1"/>
  <c r="I34689" i="1" s="1"/>
  <c r="J34689" i="1" s="1"/>
  <c r="H34681" i="1"/>
  <c r="I34681" i="1" s="1"/>
  <c r="J34681" i="1" s="1"/>
  <c r="H34673" i="1"/>
  <c r="I34673" i="1" s="1"/>
  <c r="J34673" i="1" s="1"/>
  <c r="H34665" i="1"/>
  <c r="I34665" i="1" s="1"/>
  <c r="J34665" i="1" s="1"/>
  <c r="H34657" i="1"/>
  <c r="I34657" i="1" s="1"/>
  <c r="J34657" i="1" s="1"/>
  <c r="H34649" i="1"/>
  <c r="I34649" i="1" s="1"/>
  <c r="J34649" i="1" s="1"/>
  <c r="H34641" i="1"/>
  <c r="I34641" i="1" s="1"/>
  <c r="J34641" i="1" s="1"/>
  <c r="H34633" i="1"/>
  <c r="I34633" i="1" s="1"/>
  <c r="J34633" i="1" s="1"/>
  <c r="H34625" i="1"/>
  <c r="I34625" i="1" s="1"/>
  <c r="J34625" i="1" s="1"/>
  <c r="H34617" i="1"/>
  <c r="I34617" i="1" s="1"/>
  <c r="J34617" i="1" s="1"/>
  <c r="H34609" i="1"/>
  <c r="I34609" i="1" s="1"/>
  <c r="J34609" i="1" s="1"/>
  <c r="H34601" i="1"/>
  <c r="I34601" i="1" s="1"/>
  <c r="J34601" i="1" s="1"/>
  <c r="H34593" i="1"/>
  <c r="I34593" i="1" s="1"/>
  <c r="J34593" i="1" s="1"/>
  <c r="H34585" i="1"/>
  <c r="I34585" i="1" s="1"/>
  <c r="J34585" i="1" s="1"/>
  <c r="H34577" i="1"/>
  <c r="I34577" i="1" s="1"/>
  <c r="J34577" i="1" s="1"/>
  <c r="H34569" i="1"/>
  <c r="I34569" i="1" s="1"/>
  <c r="J34569" i="1" s="1"/>
  <c r="H34561" i="1"/>
  <c r="I34561" i="1" s="1"/>
  <c r="J34561" i="1" s="1"/>
  <c r="H34553" i="1"/>
  <c r="I34553" i="1" s="1"/>
  <c r="J34553" i="1" s="1"/>
  <c r="H34545" i="1"/>
  <c r="I34545" i="1" s="1"/>
  <c r="J34545" i="1" s="1"/>
  <c r="H34537" i="1"/>
  <c r="I34537" i="1" s="1"/>
  <c r="J34537" i="1" s="1"/>
  <c r="H34529" i="1"/>
  <c r="I34529" i="1" s="1"/>
  <c r="J34529" i="1" s="1"/>
  <c r="H34521" i="1"/>
  <c r="I34521" i="1" s="1"/>
  <c r="J34521" i="1" s="1"/>
  <c r="H34513" i="1"/>
  <c r="I34513" i="1" s="1"/>
  <c r="J34513" i="1" s="1"/>
  <c r="H34505" i="1"/>
  <c r="I34505" i="1" s="1"/>
  <c r="J34505" i="1" s="1"/>
  <c r="H34497" i="1"/>
  <c r="I34497" i="1" s="1"/>
  <c r="J34497" i="1" s="1"/>
  <c r="H34489" i="1"/>
  <c r="I34489" i="1" s="1"/>
  <c r="J34489" i="1" s="1"/>
  <c r="H34481" i="1"/>
  <c r="I34481" i="1" s="1"/>
  <c r="J34481" i="1" s="1"/>
  <c r="H34473" i="1"/>
  <c r="I34473" i="1" s="1"/>
  <c r="J34473" i="1" s="1"/>
  <c r="H34465" i="1"/>
  <c r="I34465" i="1" s="1"/>
  <c r="J34465" i="1" s="1"/>
  <c r="H34457" i="1"/>
  <c r="I34457" i="1" s="1"/>
  <c r="J34457" i="1" s="1"/>
  <c r="H34449" i="1"/>
  <c r="I34449" i="1" s="1"/>
  <c r="J34449" i="1" s="1"/>
  <c r="H34441" i="1"/>
  <c r="I34441" i="1" s="1"/>
  <c r="J34441" i="1" s="1"/>
  <c r="H34433" i="1"/>
  <c r="I34433" i="1" s="1"/>
  <c r="J34433" i="1" s="1"/>
  <c r="H34425" i="1"/>
  <c r="I34425" i="1" s="1"/>
  <c r="J34425" i="1" s="1"/>
  <c r="H34417" i="1"/>
  <c r="I34417" i="1" s="1"/>
  <c r="J34417" i="1" s="1"/>
  <c r="H34409" i="1"/>
  <c r="I34409" i="1" s="1"/>
  <c r="J34409" i="1" s="1"/>
  <c r="H34401" i="1"/>
  <c r="I34401" i="1" s="1"/>
  <c r="J34401" i="1" s="1"/>
  <c r="H34393" i="1"/>
  <c r="I34393" i="1" s="1"/>
  <c r="J34393" i="1" s="1"/>
  <c r="H34385" i="1"/>
  <c r="I34385" i="1" s="1"/>
  <c r="J34385" i="1" s="1"/>
  <c r="H34377" i="1"/>
  <c r="I34377" i="1" s="1"/>
  <c r="J34377" i="1" s="1"/>
  <c r="H34369" i="1"/>
  <c r="I34369" i="1" s="1"/>
  <c r="J34369" i="1" s="1"/>
  <c r="H34361" i="1"/>
  <c r="I34361" i="1" s="1"/>
  <c r="J34361" i="1" s="1"/>
  <c r="H34353" i="1"/>
  <c r="I34353" i="1" s="1"/>
  <c r="J34353" i="1" s="1"/>
  <c r="H34345" i="1"/>
  <c r="I34345" i="1" s="1"/>
  <c r="J34345" i="1" s="1"/>
  <c r="H34337" i="1"/>
  <c r="I34337" i="1" s="1"/>
  <c r="J34337" i="1" s="1"/>
  <c r="H34329" i="1"/>
  <c r="I34329" i="1" s="1"/>
  <c r="J34329" i="1" s="1"/>
  <c r="H34321" i="1"/>
  <c r="I34321" i="1" s="1"/>
  <c r="J34321" i="1" s="1"/>
  <c r="H34313" i="1"/>
  <c r="I34313" i="1" s="1"/>
  <c r="J34313" i="1" s="1"/>
  <c r="H34305" i="1"/>
  <c r="I34305" i="1" s="1"/>
  <c r="J34305" i="1" s="1"/>
  <c r="H34297" i="1"/>
  <c r="I34297" i="1" s="1"/>
  <c r="J34297" i="1" s="1"/>
  <c r="H34289" i="1"/>
  <c r="I34289" i="1" s="1"/>
  <c r="J34289" i="1" s="1"/>
  <c r="H34281" i="1"/>
  <c r="I34281" i="1" s="1"/>
  <c r="J34281" i="1" s="1"/>
  <c r="H34273" i="1"/>
  <c r="I34273" i="1" s="1"/>
  <c r="J34273" i="1" s="1"/>
  <c r="H34265" i="1"/>
  <c r="I34265" i="1" s="1"/>
  <c r="J34265" i="1" s="1"/>
  <c r="H34257" i="1"/>
  <c r="I34257" i="1" s="1"/>
  <c r="J34257" i="1" s="1"/>
  <c r="H34249" i="1"/>
  <c r="I34249" i="1" s="1"/>
  <c r="J34249" i="1" s="1"/>
  <c r="H34241" i="1"/>
  <c r="I34241" i="1" s="1"/>
  <c r="J34241" i="1" s="1"/>
  <c r="H34233" i="1"/>
  <c r="I34233" i="1" s="1"/>
  <c r="J34233" i="1" s="1"/>
  <c r="H34225" i="1"/>
  <c r="I34225" i="1" s="1"/>
  <c r="J34225" i="1" s="1"/>
  <c r="H34217" i="1"/>
  <c r="I34217" i="1" s="1"/>
  <c r="J34217" i="1" s="1"/>
  <c r="H34209" i="1"/>
  <c r="I34209" i="1" s="1"/>
  <c r="J34209" i="1" s="1"/>
  <c r="H34201" i="1"/>
  <c r="I34201" i="1" s="1"/>
  <c r="J34201" i="1" s="1"/>
  <c r="H34193" i="1"/>
  <c r="I34193" i="1" s="1"/>
  <c r="J34193" i="1" s="1"/>
  <c r="H34185" i="1"/>
  <c r="I34185" i="1" s="1"/>
  <c r="J34185" i="1" s="1"/>
  <c r="H34177" i="1"/>
  <c r="I34177" i="1" s="1"/>
  <c r="J34177" i="1" s="1"/>
  <c r="H34169" i="1"/>
  <c r="I34169" i="1" s="1"/>
  <c r="J34169" i="1" s="1"/>
  <c r="H34161" i="1"/>
  <c r="I34161" i="1" s="1"/>
  <c r="J34161" i="1" s="1"/>
  <c r="H34153" i="1"/>
  <c r="I34153" i="1" s="1"/>
  <c r="J34153" i="1" s="1"/>
  <c r="H34145" i="1"/>
  <c r="I34145" i="1" s="1"/>
  <c r="J34145" i="1" s="1"/>
  <c r="H34137" i="1"/>
  <c r="I34137" i="1" s="1"/>
  <c r="J34137" i="1" s="1"/>
  <c r="H34129" i="1"/>
  <c r="I34129" i="1" s="1"/>
  <c r="J34129" i="1" s="1"/>
  <c r="H34121" i="1"/>
  <c r="I34121" i="1" s="1"/>
  <c r="J34121" i="1" s="1"/>
  <c r="H34113" i="1"/>
  <c r="I34113" i="1" s="1"/>
  <c r="J34113" i="1" s="1"/>
  <c r="H34105" i="1"/>
  <c r="I34105" i="1" s="1"/>
  <c r="J34105" i="1" s="1"/>
  <c r="H34097" i="1"/>
  <c r="I34097" i="1" s="1"/>
  <c r="J34097" i="1" s="1"/>
  <c r="H34089" i="1"/>
  <c r="I34089" i="1" s="1"/>
  <c r="J34089" i="1" s="1"/>
  <c r="H34081" i="1"/>
  <c r="I34081" i="1" s="1"/>
  <c r="J34081" i="1" s="1"/>
  <c r="H34073" i="1"/>
  <c r="I34073" i="1" s="1"/>
  <c r="J34073" i="1" s="1"/>
  <c r="H34065" i="1"/>
  <c r="I34065" i="1" s="1"/>
  <c r="J34065" i="1" s="1"/>
  <c r="H34057" i="1"/>
  <c r="I34057" i="1" s="1"/>
  <c r="J34057" i="1" s="1"/>
  <c r="H34049" i="1"/>
  <c r="I34049" i="1" s="1"/>
  <c r="J34049" i="1" s="1"/>
  <c r="H34041" i="1"/>
  <c r="I34041" i="1" s="1"/>
  <c r="J34041" i="1" s="1"/>
  <c r="H34033" i="1"/>
  <c r="I34033" i="1" s="1"/>
  <c r="J34033" i="1" s="1"/>
  <c r="H34025" i="1"/>
  <c r="I34025" i="1" s="1"/>
  <c r="J34025" i="1" s="1"/>
  <c r="H34017" i="1"/>
  <c r="I34017" i="1" s="1"/>
  <c r="J34017" i="1" s="1"/>
  <c r="H34009" i="1"/>
  <c r="I34009" i="1" s="1"/>
  <c r="J34009" i="1" s="1"/>
  <c r="H34001" i="1"/>
  <c r="I34001" i="1" s="1"/>
  <c r="J34001" i="1" s="1"/>
  <c r="H33993" i="1"/>
  <c r="I33993" i="1" s="1"/>
  <c r="J33993" i="1" s="1"/>
  <c r="H33985" i="1"/>
  <c r="I33985" i="1" s="1"/>
  <c r="J33985" i="1" s="1"/>
  <c r="H33977" i="1"/>
  <c r="I33977" i="1" s="1"/>
  <c r="J33977" i="1" s="1"/>
  <c r="H33969" i="1"/>
  <c r="I33969" i="1" s="1"/>
  <c r="J33969" i="1" s="1"/>
  <c r="H33961" i="1"/>
  <c r="I33961" i="1" s="1"/>
  <c r="J33961" i="1" s="1"/>
  <c r="H33953" i="1"/>
  <c r="I33953" i="1" s="1"/>
  <c r="J33953" i="1" s="1"/>
  <c r="H33945" i="1"/>
  <c r="I33945" i="1" s="1"/>
  <c r="J33945" i="1" s="1"/>
  <c r="H33937" i="1"/>
  <c r="I33937" i="1" s="1"/>
  <c r="J33937" i="1" s="1"/>
  <c r="H33929" i="1"/>
  <c r="I33929" i="1" s="1"/>
  <c r="J33929" i="1" s="1"/>
  <c r="H33921" i="1"/>
  <c r="I33921" i="1" s="1"/>
  <c r="J33921" i="1" s="1"/>
  <c r="H33913" i="1"/>
  <c r="I33913" i="1" s="1"/>
  <c r="J33913" i="1" s="1"/>
  <c r="H33905" i="1"/>
  <c r="I33905" i="1" s="1"/>
  <c r="J33905" i="1" s="1"/>
  <c r="H33897" i="1"/>
  <c r="I33897" i="1" s="1"/>
  <c r="J33897" i="1" s="1"/>
  <c r="H33889" i="1"/>
  <c r="I33889" i="1" s="1"/>
  <c r="J33889" i="1" s="1"/>
  <c r="H33881" i="1"/>
  <c r="I33881" i="1" s="1"/>
  <c r="J33881" i="1" s="1"/>
  <c r="H33873" i="1"/>
  <c r="I33873" i="1" s="1"/>
  <c r="J33873" i="1" s="1"/>
  <c r="H33865" i="1"/>
  <c r="I33865" i="1" s="1"/>
  <c r="J33865" i="1" s="1"/>
  <c r="H33857" i="1"/>
  <c r="I33857" i="1" s="1"/>
  <c r="J33857" i="1" s="1"/>
  <c r="H33849" i="1"/>
  <c r="I33849" i="1" s="1"/>
  <c r="J33849" i="1" s="1"/>
  <c r="H33841" i="1"/>
  <c r="I33841" i="1" s="1"/>
  <c r="J33841" i="1" s="1"/>
  <c r="H33833" i="1"/>
  <c r="I33833" i="1" s="1"/>
  <c r="J33833" i="1" s="1"/>
  <c r="H33825" i="1"/>
  <c r="I33825" i="1" s="1"/>
  <c r="J33825" i="1" s="1"/>
  <c r="H33817" i="1"/>
  <c r="I33817" i="1" s="1"/>
  <c r="J33817" i="1" s="1"/>
  <c r="H33809" i="1"/>
  <c r="I33809" i="1" s="1"/>
  <c r="J33809" i="1" s="1"/>
  <c r="H33801" i="1"/>
  <c r="I33801" i="1" s="1"/>
  <c r="J33801" i="1" s="1"/>
  <c r="H33793" i="1"/>
  <c r="I33793" i="1" s="1"/>
  <c r="J33793" i="1" s="1"/>
  <c r="H33785" i="1"/>
  <c r="I33785" i="1" s="1"/>
  <c r="J33785" i="1" s="1"/>
  <c r="H33777" i="1"/>
  <c r="I33777" i="1" s="1"/>
  <c r="J33777" i="1" s="1"/>
  <c r="H33769" i="1"/>
  <c r="I33769" i="1" s="1"/>
  <c r="J33769" i="1" s="1"/>
  <c r="H33761" i="1"/>
  <c r="I33761" i="1" s="1"/>
  <c r="J33761" i="1" s="1"/>
  <c r="H33753" i="1"/>
  <c r="I33753" i="1" s="1"/>
  <c r="J33753" i="1" s="1"/>
  <c r="H33745" i="1"/>
  <c r="I33745" i="1" s="1"/>
  <c r="J33745" i="1" s="1"/>
  <c r="H33737" i="1"/>
  <c r="I33737" i="1" s="1"/>
  <c r="J33737" i="1" s="1"/>
  <c r="H33729" i="1"/>
  <c r="I33729" i="1" s="1"/>
  <c r="J33729" i="1" s="1"/>
  <c r="H33721" i="1"/>
  <c r="I33721" i="1" s="1"/>
  <c r="J33721" i="1" s="1"/>
  <c r="H33713" i="1"/>
  <c r="I33713" i="1" s="1"/>
  <c r="J33713" i="1" s="1"/>
  <c r="H33705" i="1"/>
  <c r="I33705" i="1" s="1"/>
  <c r="J33705" i="1" s="1"/>
  <c r="H33697" i="1"/>
  <c r="I33697" i="1" s="1"/>
  <c r="J33697" i="1" s="1"/>
  <c r="H33689" i="1"/>
  <c r="I33689" i="1" s="1"/>
  <c r="J33689" i="1" s="1"/>
  <c r="H33681" i="1"/>
  <c r="I33681" i="1" s="1"/>
  <c r="J33681" i="1" s="1"/>
  <c r="H33673" i="1"/>
  <c r="I33673" i="1" s="1"/>
  <c r="J33673" i="1" s="1"/>
  <c r="H33665" i="1"/>
  <c r="I33665" i="1" s="1"/>
  <c r="J33665" i="1" s="1"/>
  <c r="H33657" i="1"/>
  <c r="I33657" i="1" s="1"/>
  <c r="J33657" i="1" s="1"/>
  <c r="H33649" i="1"/>
  <c r="I33649" i="1" s="1"/>
  <c r="J33649" i="1" s="1"/>
  <c r="H33641" i="1"/>
  <c r="I33641" i="1" s="1"/>
  <c r="J33641" i="1" s="1"/>
  <c r="H33633" i="1"/>
  <c r="I33633" i="1" s="1"/>
  <c r="J33633" i="1" s="1"/>
  <c r="H33625" i="1"/>
  <c r="I33625" i="1" s="1"/>
  <c r="J33625" i="1" s="1"/>
  <c r="H33617" i="1"/>
  <c r="I33617" i="1" s="1"/>
  <c r="J33617" i="1" s="1"/>
  <c r="H33609" i="1"/>
  <c r="I33609" i="1" s="1"/>
  <c r="J33609" i="1" s="1"/>
  <c r="H33601" i="1"/>
  <c r="I33601" i="1" s="1"/>
  <c r="J33601" i="1" s="1"/>
  <c r="H33593" i="1"/>
  <c r="I33593" i="1" s="1"/>
  <c r="J33593" i="1" s="1"/>
  <c r="H33585" i="1"/>
  <c r="I33585" i="1" s="1"/>
  <c r="J33585" i="1" s="1"/>
  <c r="H33577" i="1"/>
  <c r="I33577" i="1" s="1"/>
  <c r="J33577" i="1" s="1"/>
  <c r="H33569" i="1"/>
  <c r="I33569" i="1" s="1"/>
  <c r="J33569" i="1" s="1"/>
  <c r="H33561" i="1"/>
  <c r="I33561" i="1" s="1"/>
  <c r="J33561" i="1" s="1"/>
  <c r="H33553" i="1"/>
  <c r="I33553" i="1" s="1"/>
  <c r="J33553" i="1" s="1"/>
  <c r="H33545" i="1"/>
  <c r="I33545" i="1" s="1"/>
  <c r="J33545" i="1" s="1"/>
  <c r="H33537" i="1"/>
  <c r="I33537" i="1" s="1"/>
  <c r="J33537" i="1" s="1"/>
  <c r="H33529" i="1"/>
  <c r="I33529" i="1" s="1"/>
  <c r="J33529" i="1" s="1"/>
  <c r="H33521" i="1"/>
  <c r="I33521" i="1" s="1"/>
  <c r="J33521" i="1" s="1"/>
  <c r="H33513" i="1"/>
  <c r="I33513" i="1" s="1"/>
  <c r="J33513" i="1" s="1"/>
  <c r="H33505" i="1"/>
  <c r="I33505" i="1" s="1"/>
  <c r="J33505" i="1" s="1"/>
  <c r="H33497" i="1"/>
  <c r="I33497" i="1" s="1"/>
  <c r="J33497" i="1" s="1"/>
  <c r="H33489" i="1"/>
  <c r="I33489" i="1" s="1"/>
  <c r="J33489" i="1" s="1"/>
  <c r="H33481" i="1"/>
  <c r="I33481" i="1" s="1"/>
  <c r="J33481" i="1" s="1"/>
  <c r="H33473" i="1"/>
  <c r="I33473" i="1" s="1"/>
  <c r="J33473" i="1" s="1"/>
  <c r="H33465" i="1"/>
  <c r="I33465" i="1" s="1"/>
  <c r="J33465" i="1" s="1"/>
  <c r="H33457" i="1"/>
  <c r="I33457" i="1" s="1"/>
  <c r="J33457" i="1" s="1"/>
  <c r="H33449" i="1"/>
  <c r="I33449" i="1" s="1"/>
  <c r="J33449" i="1" s="1"/>
  <c r="H33441" i="1"/>
  <c r="I33441" i="1" s="1"/>
  <c r="J33441" i="1" s="1"/>
  <c r="H33433" i="1"/>
  <c r="I33433" i="1" s="1"/>
  <c r="J33433" i="1" s="1"/>
  <c r="H33425" i="1"/>
  <c r="I33425" i="1" s="1"/>
  <c r="J33425" i="1" s="1"/>
  <c r="H33417" i="1"/>
  <c r="I33417" i="1" s="1"/>
  <c r="J33417" i="1" s="1"/>
  <c r="H33409" i="1"/>
  <c r="I33409" i="1" s="1"/>
  <c r="J33409" i="1" s="1"/>
  <c r="H33401" i="1"/>
  <c r="I33401" i="1" s="1"/>
  <c r="J33401" i="1" s="1"/>
  <c r="H33393" i="1"/>
  <c r="I33393" i="1" s="1"/>
  <c r="J33393" i="1" s="1"/>
  <c r="H33385" i="1"/>
  <c r="I33385" i="1" s="1"/>
  <c r="J33385" i="1" s="1"/>
  <c r="H33377" i="1"/>
  <c r="I33377" i="1" s="1"/>
  <c r="J33377" i="1" s="1"/>
  <c r="H33369" i="1"/>
  <c r="I33369" i="1" s="1"/>
  <c r="J33369" i="1" s="1"/>
  <c r="H33361" i="1"/>
  <c r="I33361" i="1" s="1"/>
  <c r="J33361" i="1" s="1"/>
  <c r="H33353" i="1"/>
  <c r="I33353" i="1" s="1"/>
  <c r="J33353" i="1" s="1"/>
  <c r="H33345" i="1"/>
  <c r="I33345" i="1" s="1"/>
  <c r="J33345" i="1" s="1"/>
  <c r="H33337" i="1"/>
  <c r="I33337" i="1" s="1"/>
  <c r="J33337" i="1" s="1"/>
  <c r="H33329" i="1"/>
  <c r="I33329" i="1" s="1"/>
  <c r="J33329" i="1" s="1"/>
  <c r="H33321" i="1"/>
  <c r="I33321" i="1" s="1"/>
  <c r="J33321" i="1" s="1"/>
  <c r="H33313" i="1"/>
  <c r="I33313" i="1" s="1"/>
  <c r="J33313" i="1" s="1"/>
  <c r="H33305" i="1"/>
  <c r="I33305" i="1" s="1"/>
  <c r="J33305" i="1" s="1"/>
  <c r="H33297" i="1"/>
  <c r="I33297" i="1" s="1"/>
  <c r="J33297" i="1" s="1"/>
  <c r="H33289" i="1"/>
  <c r="I33289" i="1" s="1"/>
  <c r="J33289" i="1" s="1"/>
  <c r="H33281" i="1"/>
  <c r="I33281" i="1" s="1"/>
  <c r="J33281" i="1" s="1"/>
  <c r="H33273" i="1"/>
  <c r="I33273" i="1" s="1"/>
  <c r="J33273" i="1" s="1"/>
  <c r="H33265" i="1"/>
  <c r="I33265" i="1" s="1"/>
  <c r="J33265" i="1" s="1"/>
  <c r="H33257" i="1"/>
  <c r="I33257" i="1" s="1"/>
  <c r="J33257" i="1" s="1"/>
  <c r="H33249" i="1"/>
  <c r="I33249" i="1" s="1"/>
  <c r="J33249" i="1" s="1"/>
  <c r="H33241" i="1"/>
  <c r="I33241" i="1" s="1"/>
  <c r="J33241" i="1" s="1"/>
  <c r="H33233" i="1"/>
  <c r="I33233" i="1" s="1"/>
  <c r="J33233" i="1" s="1"/>
  <c r="H33225" i="1"/>
  <c r="I33225" i="1" s="1"/>
  <c r="J33225" i="1" s="1"/>
  <c r="H33217" i="1"/>
  <c r="I33217" i="1" s="1"/>
  <c r="J33217" i="1" s="1"/>
  <c r="H33209" i="1"/>
  <c r="I33209" i="1" s="1"/>
  <c r="J33209" i="1" s="1"/>
  <c r="H33201" i="1"/>
  <c r="I33201" i="1" s="1"/>
  <c r="J33201" i="1" s="1"/>
  <c r="H33193" i="1"/>
  <c r="I33193" i="1" s="1"/>
  <c r="J33193" i="1" s="1"/>
  <c r="H33185" i="1"/>
  <c r="I33185" i="1" s="1"/>
  <c r="J33185" i="1" s="1"/>
  <c r="H33177" i="1"/>
  <c r="I33177" i="1" s="1"/>
  <c r="J33177" i="1" s="1"/>
  <c r="H33169" i="1"/>
  <c r="I33169" i="1" s="1"/>
  <c r="J33169" i="1" s="1"/>
  <c r="H33161" i="1"/>
  <c r="I33161" i="1" s="1"/>
  <c r="J33161" i="1" s="1"/>
  <c r="H33153" i="1"/>
  <c r="I33153" i="1" s="1"/>
  <c r="J33153" i="1" s="1"/>
  <c r="H33145" i="1"/>
  <c r="I33145" i="1" s="1"/>
  <c r="J33145" i="1" s="1"/>
  <c r="H33137" i="1"/>
  <c r="I33137" i="1" s="1"/>
  <c r="J33137" i="1" s="1"/>
  <c r="H33129" i="1"/>
  <c r="I33129" i="1" s="1"/>
  <c r="J33129" i="1" s="1"/>
  <c r="H33121" i="1"/>
  <c r="I33121" i="1" s="1"/>
  <c r="J33121" i="1" s="1"/>
  <c r="H33113" i="1"/>
  <c r="I33113" i="1" s="1"/>
  <c r="J33113" i="1" s="1"/>
  <c r="H33105" i="1"/>
  <c r="I33105" i="1" s="1"/>
  <c r="J33105" i="1" s="1"/>
  <c r="H33097" i="1"/>
  <c r="I33097" i="1" s="1"/>
  <c r="J33097" i="1" s="1"/>
  <c r="H33089" i="1"/>
  <c r="I33089" i="1" s="1"/>
  <c r="J33089" i="1" s="1"/>
  <c r="H33081" i="1"/>
  <c r="I33081" i="1" s="1"/>
  <c r="J33081" i="1" s="1"/>
  <c r="H33073" i="1"/>
  <c r="I33073" i="1" s="1"/>
  <c r="J33073" i="1" s="1"/>
  <c r="H33065" i="1"/>
  <c r="I33065" i="1" s="1"/>
  <c r="J33065" i="1" s="1"/>
  <c r="H33057" i="1"/>
  <c r="I33057" i="1" s="1"/>
  <c r="J33057" i="1" s="1"/>
  <c r="H33049" i="1"/>
  <c r="I33049" i="1" s="1"/>
  <c r="J33049" i="1" s="1"/>
  <c r="H33041" i="1"/>
  <c r="I33041" i="1" s="1"/>
  <c r="J33041" i="1" s="1"/>
  <c r="H33033" i="1"/>
  <c r="I33033" i="1" s="1"/>
  <c r="J33033" i="1" s="1"/>
  <c r="H33025" i="1"/>
  <c r="I33025" i="1" s="1"/>
  <c r="J33025" i="1" s="1"/>
  <c r="H33017" i="1"/>
  <c r="I33017" i="1" s="1"/>
  <c r="J33017" i="1" s="1"/>
  <c r="H33009" i="1"/>
  <c r="I33009" i="1" s="1"/>
  <c r="J33009" i="1" s="1"/>
  <c r="H33001" i="1"/>
  <c r="I33001" i="1" s="1"/>
  <c r="J33001" i="1" s="1"/>
  <c r="H32993" i="1"/>
  <c r="I32993" i="1" s="1"/>
  <c r="J32993" i="1" s="1"/>
  <c r="H32985" i="1"/>
  <c r="I32985" i="1" s="1"/>
  <c r="J32985" i="1" s="1"/>
  <c r="H32977" i="1"/>
  <c r="I32977" i="1" s="1"/>
  <c r="J32977" i="1" s="1"/>
  <c r="H32969" i="1"/>
  <c r="I32969" i="1" s="1"/>
  <c r="J32969" i="1" s="1"/>
  <c r="H32961" i="1"/>
  <c r="I32961" i="1" s="1"/>
  <c r="J32961" i="1" s="1"/>
  <c r="H32953" i="1"/>
  <c r="I32953" i="1" s="1"/>
  <c r="J32953" i="1" s="1"/>
  <c r="H32945" i="1"/>
  <c r="I32945" i="1" s="1"/>
  <c r="J32945" i="1" s="1"/>
  <c r="H32937" i="1"/>
  <c r="I32937" i="1" s="1"/>
  <c r="J32937" i="1" s="1"/>
  <c r="H32929" i="1"/>
  <c r="I32929" i="1" s="1"/>
  <c r="J32929" i="1" s="1"/>
  <c r="H32921" i="1"/>
  <c r="I32921" i="1" s="1"/>
  <c r="J32921" i="1" s="1"/>
  <c r="H32913" i="1"/>
  <c r="I32913" i="1" s="1"/>
  <c r="J32913" i="1" s="1"/>
  <c r="H32905" i="1"/>
  <c r="I32905" i="1" s="1"/>
  <c r="J32905" i="1" s="1"/>
  <c r="H32897" i="1"/>
  <c r="I32897" i="1" s="1"/>
  <c r="J32897" i="1" s="1"/>
  <c r="H32889" i="1"/>
  <c r="I32889" i="1" s="1"/>
  <c r="J32889" i="1" s="1"/>
  <c r="H32881" i="1"/>
  <c r="I32881" i="1" s="1"/>
  <c r="J32881" i="1" s="1"/>
  <c r="H32873" i="1"/>
  <c r="I32873" i="1" s="1"/>
  <c r="J32873" i="1" s="1"/>
  <c r="H32865" i="1"/>
  <c r="I32865" i="1" s="1"/>
  <c r="J32865" i="1" s="1"/>
  <c r="H32857" i="1"/>
  <c r="I32857" i="1" s="1"/>
  <c r="J32857" i="1" s="1"/>
  <c r="H32849" i="1"/>
  <c r="I32849" i="1" s="1"/>
  <c r="J32849" i="1" s="1"/>
  <c r="H32841" i="1"/>
  <c r="I32841" i="1" s="1"/>
  <c r="J32841" i="1" s="1"/>
  <c r="H32833" i="1"/>
  <c r="I32833" i="1" s="1"/>
  <c r="J32833" i="1" s="1"/>
  <c r="H32825" i="1"/>
  <c r="I32825" i="1" s="1"/>
  <c r="J32825" i="1" s="1"/>
  <c r="H32817" i="1"/>
  <c r="I32817" i="1" s="1"/>
  <c r="J32817" i="1" s="1"/>
  <c r="H32809" i="1"/>
  <c r="I32809" i="1" s="1"/>
  <c r="J32809" i="1" s="1"/>
  <c r="H32801" i="1"/>
  <c r="I32801" i="1" s="1"/>
  <c r="J32801" i="1" s="1"/>
  <c r="H32793" i="1"/>
  <c r="I32793" i="1" s="1"/>
  <c r="J32793" i="1" s="1"/>
  <c r="H32785" i="1"/>
  <c r="I32785" i="1" s="1"/>
  <c r="J32785" i="1" s="1"/>
  <c r="H32777" i="1"/>
  <c r="I32777" i="1" s="1"/>
  <c r="J32777" i="1" s="1"/>
  <c r="H32769" i="1"/>
  <c r="I32769" i="1" s="1"/>
  <c r="J32769" i="1" s="1"/>
  <c r="H32761" i="1"/>
  <c r="I32761" i="1" s="1"/>
  <c r="J32761" i="1" s="1"/>
  <c r="H32753" i="1"/>
  <c r="I32753" i="1" s="1"/>
  <c r="J32753" i="1" s="1"/>
  <c r="H32745" i="1"/>
  <c r="I32745" i="1" s="1"/>
  <c r="J32745" i="1" s="1"/>
  <c r="H32737" i="1"/>
  <c r="I32737" i="1" s="1"/>
  <c r="J32737" i="1" s="1"/>
  <c r="H32729" i="1"/>
  <c r="I32729" i="1" s="1"/>
  <c r="J32729" i="1" s="1"/>
  <c r="H32721" i="1"/>
  <c r="I32721" i="1" s="1"/>
  <c r="J32721" i="1" s="1"/>
  <c r="H32713" i="1"/>
  <c r="I32713" i="1" s="1"/>
  <c r="J32713" i="1" s="1"/>
  <c r="H32705" i="1"/>
  <c r="I32705" i="1" s="1"/>
  <c r="J32705" i="1" s="1"/>
  <c r="H32697" i="1"/>
  <c r="I32697" i="1" s="1"/>
  <c r="J32697" i="1" s="1"/>
  <c r="H32689" i="1"/>
  <c r="I32689" i="1" s="1"/>
  <c r="J32689" i="1" s="1"/>
  <c r="H32681" i="1"/>
  <c r="I32681" i="1" s="1"/>
  <c r="J32681" i="1" s="1"/>
  <c r="H32673" i="1"/>
  <c r="I32673" i="1" s="1"/>
  <c r="J32673" i="1" s="1"/>
  <c r="H32665" i="1"/>
  <c r="I32665" i="1" s="1"/>
  <c r="J32665" i="1" s="1"/>
  <c r="H32657" i="1"/>
  <c r="I32657" i="1" s="1"/>
  <c r="J32657" i="1" s="1"/>
  <c r="H32649" i="1"/>
  <c r="I32649" i="1" s="1"/>
  <c r="J32649" i="1" s="1"/>
  <c r="H32641" i="1"/>
  <c r="I32641" i="1" s="1"/>
  <c r="J32641" i="1" s="1"/>
  <c r="H32633" i="1"/>
  <c r="I32633" i="1" s="1"/>
  <c r="J32633" i="1" s="1"/>
  <c r="H32625" i="1"/>
  <c r="I32625" i="1" s="1"/>
  <c r="J32625" i="1" s="1"/>
  <c r="H32617" i="1"/>
  <c r="I32617" i="1" s="1"/>
  <c r="J32617" i="1" s="1"/>
  <c r="H32609" i="1"/>
  <c r="I32609" i="1" s="1"/>
  <c r="J32609" i="1" s="1"/>
  <c r="H32601" i="1"/>
  <c r="I32601" i="1" s="1"/>
  <c r="J32601" i="1" s="1"/>
  <c r="H32593" i="1"/>
  <c r="I32593" i="1" s="1"/>
  <c r="J32593" i="1" s="1"/>
  <c r="H32585" i="1"/>
  <c r="I32585" i="1" s="1"/>
  <c r="J32585" i="1" s="1"/>
  <c r="H32577" i="1"/>
  <c r="I32577" i="1" s="1"/>
  <c r="J32577" i="1" s="1"/>
  <c r="H32569" i="1"/>
  <c r="I32569" i="1" s="1"/>
  <c r="J32569" i="1" s="1"/>
  <c r="H32561" i="1"/>
  <c r="I32561" i="1" s="1"/>
  <c r="J32561" i="1" s="1"/>
  <c r="H32553" i="1"/>
  <c r="I32553" i="1" s="1"/>
  <c r="J32553" i="1" s="1"/>
  <c r="H32545" i="1"/>
  <c r="I32545" i="1" s="1"/>
  <c r="J32545" i="1" s="1"/>
  <c r="H32537" i="1"/>
  <c r="I32537" i="1" s="1"/>
  <c r="J32537" i="1" s="1"/>
  <c r="H32529" i="1"/>
  <c r="I32529" i="1" s="1"/>
  <c r="J32529" i="1" s="1"/>
  <c r="H32521" i="1"/>
  <c r="I32521" i="1" s="1"/>
  <c r="J32521" i="1" s="1"/>
  <c r="H32513" i="1"/>
  <c r="I32513" i="1" s="1"/>
  <c r="J32513" i="1" s="1"/>
  <c r="H32505" i="1"/>
  <c r="I32505" i="1" s="1"/>
  <c r="J32505" i="1" s="1"/>
  <c r="H32497" i="1"/>
  <c r="I32497" i="1" s="1"/>
  <c r="J32497" i="1" s="1"/>
  <c r="H32489" i="1"/>
  <c r="I32489" i="1" s="1"/>
  <c r="J32489" i="1" s="1"/>
  <c r="H32481" i="1"/>
  <c r="I32481" i="1" s="1"/>
  <c r="J32481" i="1" s="1"/>
  <c r="H32473" i="1"/>
  <c r="I32473" i="1" s="1"/>
  <c r="J32473" i="1" s="1"/>
  <c r="H32465" i="1"/>
  <c r="I32465" i="1" s="1"/>
  <c r="J32465" i="1" s="1"/>
  <c r="H32457" i="1"/>
  <c r="I32457" i="1" s="1"/>
  <c r="J32457" i="1" s="1"/>
  <c r="H32449" i="1"/>
  <c r="I32449" i="1" s="1"/>
  <c r="J32449" i="1" s="1"/>
  <c r="H32441" i="1"/>
  <c r="I32441" i="1" s="1"/>
  <c r="J32441" i="1" s="1"/>
  <c r="H32433" i="1"/>
  <c r="I32433" i="1" s="1"/>
  <c r="J32433" i="1" s="1"/>
  <c r="H32425" i="1"/>
  <c r="I32425" i="1" s="1"/>
  <c r="J32425" i="1" s="1"/>
  <c r="H32417" i="1"/>
  <c r="I32417" i="1" s="1"/>
  <c r="J32417" i="1" s="1"/>
  <c r="H32409" i="1"/>
  <c r="I32409" i="1" s="1"/>
  <c r="J32409" i="1" s="1"/>
  <c r="H32401" i="1"/>
  <c r="I32401" i="1" s="1"/>
  <c r="J32401" i="1" s="1"/>
  <c r="H32393" i="1"/>
  <c r="I32393" i="1" s="1"/>
  <c r="J32393" i="1" s="1"/>
  <c r="H32385" i="1"/>
  <c r="I32385" i="1" s="1"/>
  <c r="J32385" i="1" s="1"/>
  <c r="H32377" i="1"/>
  <c r="I32377" i="1" s="1"/>
  <c r="J32377" i="1" s="1"/>
  <c r="H32369" i="1"/>
  <c r="I32369" i="1" s="1"/>
  <c r="J32369" i="1" s="1"/>
  <c r="H32361" i="1"/>
  <c r="I32361" i="1" s="1"/>
  <c r="J32361" i="1" s="1"/>
  <c r="H32353" i="1"/>
  <c r="I32353" i="1" s="1"/>
  <c r="J32353" i="1" s="1"/>
  <c r="H32345" i="1"/>
  <c r="I32345" i="1" s="1"/>
  <c r="J32345" i="1" s="1"/>
  <c r="H32337" i="1"/>
  <c r="I32337" i="1" s="1"/>
  <c r="J32337" i="1" s="1"/>
  <c r="H32329" i="1"/>
  <c r="I32329" i="1" s="1"/>
  <c r="J32329" i="1" s="1"/>
  <c r="H32321" i="1"/>
  <c r="I32321" i="1" s="1"/>
  <c r="J32321" i="1" s="1"/>
  <c r="H32313" i="1"/>
  <c r="I32313" i="1" s="1"/>
  <c r="J32313" i="1" s="1"/>
  <c r="H32305" i="1"/>
  <c r="I32305" i="1" s="1"/>
  <c r="J32305" i="1" s="1"/>
  <c r="H32297" i="1"/>
  <c r="I32297" i="1" s="1"/>
  <c r="J32297" i="1" s="1"/>
  <c r="H32289" i="1"/>
  <c r="I32289" i="1" s="1"/>
  <c r="J32289" i="1" s="1"/>
  <c r="H32281" i="1"/>
  <c r="I32281" i="1" s="1"/>
  <c r="J32281" i="1" s="1"/>
  <c r="H32273" i="1"/>
  <c r="I32273" i="1" s="1"/>
  <c r="J32273" i="1" s="1"/>
  <c r="H32265" i="1"/>
  <c r="I32265" i="1" s="1"/>
  <c r="J32265" i="1" s="1"/>
  <c r="H32257" i="1"/>
  <c r="I32257" i="1" s="1"/>
  <c r="J32257" i="1" s="1"/>
  <c r="H32249" i="1"/>
  <c r="I32249" i="1" s="1"/>
  <c r="J32249" i="1" s="1"/>
  <c r="H32241" i="1"/>
  <c r="I32241" i="1" s="1"/>
  <c r="J32241" i="1" s="1"/>
  <c r="H32233" i="1"/>
  <c r="I32233" i="1" s="1"/>
  <c r="J32233" i="1" s="1"/>
  <c r="H32225" i="1"/>
  <c r="I32225" i="1" s="1"/>
  <c r="J32225" i="1" s="1"/>
  <c r="H32217" i="1"/>
  <c r="I32217" i="1" s="1"/>
  <c r="J32217" i="1" s="1"/>
  <c r="H32209" i="1"/>
  <c r="I32209" i="1" s="1"/>
  <c r="J32209" i="1" s="1"/>
  <c r="H32201" i="1"/>
  <c r="I32201" i="1" s="1"/>
  <c r="J32201" i="1" s="1"/>
  <c r="H32193" i="1"/>
  <c r="I32193" i="1" s="1"/>
  <c r="J32193" i="1" s="1"/>
  <c r="H32185" i="1"/>
  <c r="I32185" i="1" s="1"/>
  <c r="J32185" i="1" s="1"/>
  <c r="H32177" i="1"/>
  <c r="I32177" i="1" s="1"/>
  <c r="J32177" i="1" s="1"/>
  <c r="H32169" i="1"/>
  <c r="I32169" i="1" s="1"/>
  <c r="J32169" i="1" s="1"/>
  <c r="H32161" i="1"/>
  <c r="I32161" i="1" s="1"/>
  <c r="J32161" i="1" s="1"/>
  <c r="H32153" i="1"/>
  <c r="I32153" i="1" s="1"/>
  <c r="J32153" i="1" s="1"/>
  <c r="H32145" i="1"/>
  <c r="I32145" i="1" s="1"/>
  <c r="J32145" i="1" s="1"/>
  <c r="H32137" i="1"/>
  <c r="I32137" i="1" s="1"/>
  <c r="J32137" i="1" s="1"/>
  <c r="H32129" i="1"/>
  <c r="I32129" i="1" s="1"/>
  <c r="J32129" i="1" s="1"/>
  <c r="H32121" i="1"/>
  <c r="I32121" i="1" s="1"/>
  <c r="J32121" i="1" s="1"/>
  <c r="H32113" i="1"/>
  <c r="I32113" i="1" s="1"/>
  <c r="J32113" i="1" s="1"/>
  <c r="H32105" i="1"/>
  <c r="I32105" i="1" s="1"/>
  <c r="J32105" i="1" s="1"/>
  <c r="H32097" i="1"/>
  <c r="I32097" i="1" s="1"/>
  <c r="J32097" i="1" s="1"/>
  <c r="H32089" i="1"/>
  <c r="I32089" i="1" s="1"/>
  <c r="J32089" i="1" s="1"/>
  <c r="H32081" i="1"/>
  <c r="I32081" i="1" s="1"/>
  <c r="J32081" i="1" s="1"/>
  <c r="H32073" i="1"/>
  <c r="I32073" i="1" s="1"/>
  <c r="J32073" i="1" s="1"/>
  <c r="H32065" i="1"/>
  <c r="I32065" i="1" s="1"/>
  <c r="J32065" i="1" s="1"/>
  <c r="H32057" i="1"/>
  <c r="I32057" i="1" s="1"/>
  <c r="J32057" i="1" s="1"/>
  <c r="H32049" i="1"/>
  <c r="I32049" i="1" s="1"/>
  <c r="J32049" i="1" s="1"/>
  <c r="H32041" i="1"/>
  <c r="I32041" i="1" s="1"/>
  <c r="J32041" i="1" s="1"/>
  <c r="H32033" i="1"/>
  <c r="I32033" i="1" s="1"/>
  <c r="J32033" i="1" s="1"/>
  <c r="H32025" i="1"/>
  <c r="I32025" i="1" s="1"/>
  <c r="J32025" i="1" s="1"/>
  <c r="H32017" i="1"/>
  <c r="I32017" i="1" s="1"/>
  <c r="J32017" i="1" s="1"/>
  <c r="H32009" i="1"/>
  <c r="I32009" i="1" s="1"/>
  <c r="J32009" i="1" s="1"/>
  <c r="H32001" i="1"/>
  <c r="I32001" i="1" s="1"/>
  <c r="J32001" i="1" s="1"/>
  <c r="H31993" i="1"/>
  <c r="I31993" i="1" s="1"/>
  <c r="J31993" i="1" s="1"/>
  <c r="H31985" i="1"/>
  <c r="I31985" i="1" s="1"/>
  <c r="J31985" i="1" s="1"/>
  <c r="H31977" i="1"/>
  <c r="I31977" i="1" s="1"/>
  <c r="J31977" i="1" s="1"/>
  <c r="H31969" i="1"/>
  <c r="I31969" i="1" s="1"/>
  <c r="J31969" i="1" s="1"/>
  <c r="H31961" i="1"/>
  <c r="I31961" i="1" s="1"/>
  <c r="J31961" i="1" s="1"/>
  <c r="H31953" i="1"/>
  <c r="I31953" i="1" s="1"/>
  <c r="J31953" i="1" s="1"/>
  <c r="H31945" i="1"/>
  <c r="I31945" i="1" s="1"/>
  <c r="J31945" i="1" s="1"/>
  <c r="H31937" i="1"/>
  <c r="I31937" i="1" s="1"/>
  <c r="J31937" i="1" s="1"/>
  <c r="H31929" i="1"/>
  <c r="I31929" i="1" s="1"/>
  <c r="J31929" i="1" s="1"/>
  <c r="H31921" i="1"/>
  <c r="I31921" i="1" s="1"/>
  <c r="J31921" i="1" s="1"/>
  <c r="H31913" i="1"/>
  <c r="I31913" i="1" s="1"/>
  <c r="J31913" i="1" s="1"/>
  <c r="H31905" i="1"/>
  <c r="I31905" i="1" s="1"/>
  <c r="J31905" i="1" s="1"/>
  <c r="H31897" i="1"/>
  <c r="I31897" i="1" s="1"/>
  <c r="J31897" i="1" s="1"/>
  <c r="H31889" i="1"/>
  <c r="I31889" i="1" s="1"/>
  <c r="J31889" i="1" s="1"/>
  <c r="H31881" i="1"/>
  <c r="I31881" i="1" s="1"/>
  <c r="J31881" i="1" s="1"/>
  <c r="H31873" i="1"/>
  <c r="I31873" i="1" s="1"/>
  <c r="J31873" i="1" s="1"/>
  <c r="H31865" i="1"/>
  <c r="I31865" i="1" s="1"/>
  <c r="J31865" i="1" s="1"/>
  <c r="H31857" i="1"/>
  <c r="I31857" i="1" s="1"/>
  <c r="J31857" i="1" s="1"/>
  <c r="H31849" i="1"/>
  <c r="I31849" i="1" s="1"/>
  <c r="J31849" i="1" s="1"/>
  <c r="H31841" i="1"/>
  <c r="I31841" i="1" s="1"/>
  <c r="J31841" i="1" s="1"/>
  <c r="H31833" i="1"/>
  <c r="I31833" i="1" s="1"/>
  <c r="J31833" i="1" s="1"/>
  <c r="H31825" i="1"/>
  <c r="I31825" i="1" s="1"/>
  <c r="J31825" i="1" s="1"/>
  <c r="H31817" i="1"/>
  <c r="I31817" i="1" s="1"/>
  <c r="J31817" i="1" s="1"/>
  <c r="H31809" i="1"/>
  <c r="I31809" i="1" s="1"/>
  <c r="J31809" i="1" s="1"/>
  <c r="H31801" i="1"/>
  <c r="I31801" i="1" s="1"/>
  <c r="J31801" i="1" s="1"/>
  <c r="H31793" i="1"/>
  <c r="I31793" i="1" s="1"/>
  <c r="J31793" i="1" s="1"/>
  <c r="H31785" i="1"/>
  <c r="I31785" i="1" s="1"/>
  <c r="J31785" i="1" s="1"/>
  <c r="H31777" i="1"/>
  <c r="I31777" i="1" s="1"/>
  <c r="J31777" i="1" s="1"/>
  <c r="H31769" i="1"/>
  <c r="I31769" i="1" s="1"/>
  <c r="J31769" i="1" s="1"/>
  <c r="H31761" i="1"/>
  <c r="I31761" i="1" s="1"/>
  <c r="J31761" i="1" s="1"/>
  <c r="H31753" i="1"/>
  <c r="I31753" i="1" s="1"/>
  <c r="J31753" i="1" s="1"/>
  <c r="H31745" i="1"/>
  <c r="I31745" i="1" s="1"/>
  <c r="J31745" i="1" s="1"/>
  <c r="H31737" i="1"/>
  <c r="I31737" i="1" s="1"/>
  <c r="J31737" i="1" s="1"/>
  <c r="H31729" i="1"/>
  <c r="I31729" i="1" s="1"/>
  <c r="J31729" i="1" s="1"/>
  <c r="H31721" i="1"/>
  <c r="I31721" i="1" s="1"/>
  <c r="J31721" i="1" s="1"/>
  <c r="H31713" i="1"/>
  <c r="I31713" i="1" s="1"/>
  <c r="J31713" i="1" s="1"/>
  <c r="H31705" i="1"/>
  <c r="I31705" i="1" s="1"/>
  <c r="J31705" i="1" s="1"/>
  <c r="H31697" i="1"/>
  <c r="I31697" i="1" s="1"/>
  <c r="J31697" i="1" s="1"/>
  <c r="H31689" i="1"/>
  <c r="I31689" i="1" s="1"/>
  <c r="J31689" i="1" s="1"/>
  <c r="H31681" i="1"/>
  <c r="I31681" i="1" s="1"/>
  <c r="J31681" i="1" s="1"/>
  <c r="H31673" i="1"/>
  <c r="I31673" i="1" s="1"/>
  <c r="J31673" i="1" s="1"/>
  <c r="H31665" i="1"/>
  <c r="I31665" i="1" s="1"/>
  <c r="J31665" i="1" s="1"/>
  <c r="H31657" i="1"/>
  <c r="I31657" i="1" s="1"/>
  <c r="J31657" i="1" s="1"/>
  <c r="H31649" i="1"/>
  <c r="I31649" i="1" s="1"/>
  <c r="J31649" i="1" s="1"/>
  <c r="H31641" i="1"/>
  <c r="I31641" i="1" s="1"/>
  <c r="J31641" i="1" s="1"/>
  <c r="H31633" i="1"/>
  <c r="I31633" i="1" s="1"/>
  <c r="J31633" i="1" s="1"/>
  <c r="H31625" i="1"/>
  <c r="I31625" i="1" s="1"/>
  <c r="J31625" i="1" s="1"/>
  <c r="H31617" i="1"/>
  <c r="I31617" i="1" s="1"/>
  <c r="J31617" i="1" s="1"/>
  <c r="H31609" i="1"/>
  <c r="I31609" i="1" s="1"/>
  <c r="J31609" i="1" s="1"/>
  <c r="H31601" i="1"/>
  <c r="I31601" i="1" s="1"/>
  <c r="J31601" i="1" s="1"/>
  <c r="H31593" i="1"/>
  <c r="I31593" i="1" s="1"/>
  <c r="J31593" i="1" s="1"/>
  <c r="H31585" i="1"/>
  <c r="I31585" i="1" s="1"/>
  <c r="J31585" i="1" s="1"/>
  <c r="H31577" i="1"/>
  <c r="I31577" i="1" s="1"/>
  <c r="J31577" i="1" s="1"/>
  <c r="H31569" i="1"/>
  <c r="I31569" i="1" s="1"/>
  <c r="J31569" i="1" s="1"/>
  <c r="H31561" i="1"/>
  <c r="I31561" i="1" s="1"/>
  <c r="J31561" i="1" s="1"/>
  <c r="H31553" i="1"/>
  <c r="I31553" i="1" s="1"/>
  <c r="J31553" i="1" s="1"/>
  <c r="H31545" i="1"/>
  <c r="I31545" i="1" s="1"/>
  <c r="J31545" i="1" s="1"/>
  <c r="H31537" i="1"/>
  <c r="I31537" i="1" s="1"/>
  <c r="J31537" i="1" s="1"/>
  <c r="H31529" i="1"/>
  <c r="I31529" i="1" s="1"/>
  <c r="J31529" i="1" s="1"/>
  <c r="H31521" i="1"/>
  <c r="I31521" i="1" s="1"/>
  <c r="J31521" i="1" s="1"/>
  <c r="H31513" i="1"/>
  <c r="I31513" i="1" s="1"/>
  <c r="J31513" i="1" s="1"/>
  <c r="H31505" i="1"/>
  <c r="I31505" i="1" s="1"/>
  <c r="J31505" i="1" s="1"/>
  <c r="H31497" i="1"/>
  <c r="I31497" i="1" s="1"/>
  <c r="J31497" i="1" s="1"/>
  <c r="H31489" i="1"/>
  <c r="I31489" i="1" s="1"/>
  <c r="J31489" i="1" s="1"/>
  <c r="H31481" i="1"/>
  <c r="I31481" i="1" s="1"/>
  <c r="J31481" i="1" s="1"/>
  <c r="H31473" i="1"/>
  <c r="I31473" i="1" s="1"/>
  <c r="J31473" i="1" s="1"/>
  <c r="H31465" i="1"/>
  <c r="I31465" i="1" s="1"/>
  <c r="J31465" i="1" s="1"/>
  <c r="H31457" i="1"/>
  <c r="I31457" i="1" s="1"/>
  <c r="J31457" i="1" s="1"/>
  <c r="H31449" i="1"/>
  <c r="I31449" i="1" s="1"/>
  <c r="J31449" i="1" s="1"/>
  <c r="H31441" i="1"/>
  <c r="I31441" i="1" s="1"/>
  <c r="J31441" i="1" s="1"/>
  <c r="H31433" i="1"/>
  <c r="I31433" i="1" s="1"/>
  <c r="J31433" i="1" s="1"/>
  <c r="H31425" i="1"/>
  <c r="I31425" i="1" s="1"/>
  <c r="J31425" i="1" s="1"/>
  <c r="H31417" i="1"/>
  <c r="I31417" i="1" s="1"/>
  <c r="J31417" i="1" s="1"/>
  <c r="H31409" i="1"/>
  <c r="I31409" i="1" s="1"/>
  <c r="J31409" i="1" s="1"/>
  <c r="H31401" i="1"/>
  <c r="I31401" i="1" s="1"/>
  <c r="J31401" i="1" s="1"/>
  <c r="H31393" i="1"/>
  <c r="I31393" i="1" s="1"/>
  <c r="J31393" i="1" s="1"/>
  <c r="H31385" i="1"/>
  <c r="I31385" i="1" s="1"/>
  <c r="J31385" i="1" s="1"/>
  <c r="H31377" i="1"/>
  <c r="I31377" i="1" s="1"/>
  <c r="J31377" i="1" s="1"/>
  <c r="H31369" i="1"/>
  <c r="I31369" i="1" s="1"/>
  <c r="J31369" i="1" s="1"/>
  <c r="H31361" i="1"/>
  <c r="I31361" i="1" s="1"/>
  <c r="J31361" i="1" s="1"/>
  <c r="H31353" i="1"/>
  <c r="I31353" i="1" s="1"/>
  <c r="J31353" i="1" s="1"/>
  <c r="H31345" i="1"/>
  <c r="I31345" i="1" s="1"/>
  <c r="J31345" i="1" s="1"/>
  <c r="H31337" i="1"/>
  <c r="I31337" i="1" s="1"/>
  <c r="J31337" i="1" s="1"/>
  <c r="H31329" i="1"/>
  <c r="I31329" i="1" s="1"/>
  <c r="J31329" i="1" s="1"/>
  <c r="H31321" i="1"/>
  <c r="I31321" i="1" s="1"/>
  <c r="J31321" i="1" s="1"/>
  <c r="H31313" i="1"/>
  <c r="I31313" i="1" s="1"/>
  <c r="J31313" i="1" s="1"/>
  <c r="H31305" i="1"/>
  <c r="I31305" i="1" s="1"/>
  <c r="J31305" i="1" s="1"/>
  <c r="H31297" i="1"/>
  <c r="I31297" i="1" s="1"/>
  <c r="J31297" i="1" s="1"/>
  <c r="H31289" i="1"/>
  <c r="I31289" i="1" s="1"/>
  <c r="J31289" i="1" s="1"/>
  <c r="H31281" i="1"/>
  <c r="I31281" i="1" s="1"/>
  <c r="J31281" i="1" s="1"/>
  <c r="H31273" i="1"/>
  <c r="I31273" i="1" s="1"/>
  <c r="J31273" i="1" s="1"/>
  <c r="H31265" i="1"/>
  <c r="I31265" i="1" s="1"/>
  <c r="J31265" i="1" s="1"/>
  <c r="H31257" i="1"/>
  <c r="I31257" i="1" s="1"/>
  <c r="J31257" i="1" s="1"/>
  <c r="H31249" i="1"/>
  <c r="I31249" i="1" s="1"/>
  <c r="J31249" i="1" s="1"/>
  <c r="H31241" i="1"/>
  <c r="I31241" i="1" s="1"/>
  <c r="J31241" i="1" s="1"/>
  <c r="H31233" i="1"/>
  <c r="I31233" i="1" s="1"/>
  <c r="J31233" i="1" s="1"/>
  <c r="H31225" i="1"/>
  <c r="I31225" i="1" s="1"/>
  <c r="J31225" i="1" s="1"/>
  <c r="H31217" i="1"/>
  <c r="I31217" i="1" s="1"/>
  <c r="J31217" i="1" s="1"/>
  <c r="H31209" i="1"/>
  <c r="I31209" i="1" s="1"/>
  <c r="J31209" i="1" s="1"/>
  <c r="H31201" i="1"/>
  <c r="I31201" i="1" s="1"/>
  <c r="J31201" i="1" s="1"/>
  <c r="H31193" i="1"/>
  <c r="I31193" i="1" s="1"/>
  <c r="J31193" i="1" s="1"/>
  <c r="H31185" i="1"/>
  <c r="I31185" i="1" s="1"/>
  <c r="J31185" i="1" s="1"/>
  <c r="H31177" i="1"/>
  <c r="I31177" i="1" s="1"/>
  <c r="J31177" i="1" s="1"/>
  <c r="H31169" i="1"/>
  <c r="I31169" i="1" s="1"/>
  <c r="J31169" i="1" s="1"/>
  <c r="H31161" i="1"/>
  <c r="I31161" i="1" s="1"/>
  <c r="J31161" i="1" s="1"/>
  <c r="H31153" i="1"/>
  <c r="I31153" i="1" s="1"/>
  <c r="J31153" i="1" s="1"/>
  <c r="H31145" i="1"/>
  <c r="I31145" i="1" s="1"/>
  <c r="J31145" i="1" s="1"/>
  <c r="H31137" i="1"/>
  <c r="I31137" i="1" s="1"/>
  <c r="J31137" i="1" s="1"/>
  <c r="H31129" i="1"/>
  <c r="I31129" i="1" s="1"/>
  <c r="J31129" i="1" s="1"/>
  <c r="H31121" i="1"/>
  <c r="I31121" i="1" s="1"/>
  <c r="J31121" i="1" s="1"/>
  <c r="H31113" i="1"/>
  <c r="I31113" i="1" s="1"/>
  <c r="J31113" i="1" s="1"/>
  <c r="H31105" i="1"/>
  <c r="I31105" i="1" s="1"/>
  <c r="J31105" i="1" s="1"/>
  <c r="H31097" i="1"/>
  <c r="I31097" i="1" s="1"/>
  <c r="J31097" i="1" s="1"/>
  <c r="H31089" i="1"/>
  <c r="I31089" i="1" s="1"/>
  <c r="J31089" i="1" s="1"/>
  <c r="H31081" i="1"/>
  <c r="I31081" i="1" s="1"/>
  <c r="J31081" i="1" s="1"/>
  <c r="H31073" i="1"/>
  <c r="I31073" i="1" s="1"/>
  <c r="J31073" i="1" s="1"/>
  <c r="H31065" i="1"/>
  <c r="I31065" i="1" s="1"/>
  <c r="J31065" i="1" s="1"/>
  <c r="H31057" i="1"/>
  <c r="I31057" i="1" s="1"/>
  <c r="J31057" i="1" s="1"/>
  <c r="H31049" i="1"/>
  <c r="I31049" i="1" s="1"/>
  <c r="J31049" i="1" s="1"/>
  <c r="H31041" i="1"/>
  <c r="I31041" i="1" s="1"/>
  <c r="J31041" i="1" s="1"/>
  <c r="H31033" i="1"/>
  <c r="I31033" i="1" s="1"/>
  <c r="J31033" i="1" s="1"/>
  <c r="H31025" i="1"/>
  <c r="I31025" i="1" s="1"/>
  <c r="J31025" i="1" s="1"/>
  <c r="H31017" i="1"/>
  <c r="I31017" i="1" s="1"/>
  <c r="J31017" i="1" s="1"/>
  <c r="H31009" i="1"/>
  <c r="I31009" i="1" s="1"/>
  <c r="J31009" i="1" s="1"/>
  <c r="H31001" i="1"/>
  <c r="I31001" i="1" s="1"/>
  <c r="J31001" i="1" s="1"/>
  <c r="H30993" i="1"/>
  <c r="I30993" i="1" s="1"/>
  <c r="J30993" i="1" s="1"/>
  <c r="H30985" i="1"/>
  <c r="I30985" i="1" s="1"/>
  <c r="J30985" i="1" s="1"/>
  <c r="H30977" i="1"/>
  <c r="I30977" i="1" s="1"/>
  <c r="J30977" i="1" s="1"/>
  <c r="H30969" i="1"/>
  <c r="I30969" i="1" s="1"/>
  <c r="J30969" i="1" s="1"/>
  <c r="H30961" i="1"/>
  <c r="I30961" i="1" s="1"/>
  <c r="J30961" i="1" s="1"/>
  <c r="H30953" i="1"/>
  <c r="I30953" i="1" s="1"/>
  <c r="J30953" i="1" s="1"/>
  <c r="H30945" i="1"/>
  <c r="I30945" i="1" s="1"/>
  <c r="J30945" i="1" s="1"/>
  <c r="H30937" i="1"/>
  <c r="I30937" i="1" s="1"/>
  <c r="J30937" i="1" s="1"/>
  <c r="H30929" i="1"/>
  <c r="I30929" i="1" s="1"/>
  <c r="J30929" i="1" s="1"/>
  <c r="H30921" i="1"/>
  <c r="I30921" i="1" s="1"/>
  <c r="J30921" i="1" s="1"/>
  <c r="H30913" i="1"/>
  <c r="I30913" i="1" s="1"/>
  <c r="J30913" i="1" s="1"/>
  <c r="H30905" i="1"/>
  <c r="I30905" i="1" s="1"/>
  <c r="J30905" i="1" s="1"/>
  <c r="H30897" i="1"/>
  <c r="I30897" i="1" s="1"/>
  <c r="J30897" i="1" s="1"/>
  <c r="H30889" i="1"/>
  <c r="I30889" i="1" s="1"/>
  <c r="J30889" i="1" s="1"/>
  <c r="H30881" i="1"/>
  <c r="I30881" i="1" s="1"/>
  <c r="J30881" i="1" s="1"/>
  <c r="H30873" i="1"/>
  <c r="I30873" i="1" s="1"/>
  <c r="J30873" i="1" s="1"/>
  <c r="H30865" i="1"/>
  <c r="I30865" i="1" s="1"/>
  <c r="J30865" i="1" s="1"/>
  <c r="H30857" i="1"/>
  <c r="I30857" i="1" s="1"/>
  <c r="J30857" i="1" s="1"/>
  <c r="H30849" i="1"/>
  <c r="I30849" i="1" s="1"/>
  <c r="J30849" i="1" s="1"/>
  <c r="H30841" i="1"/>
  <c r="I30841" i="1" s="1"/>
  <c r="J30841" i="1" s="1"/>
  <c r="H30833" i="1"/>
  <c r="I30833" i="1" s="1"/>
  <c r="J30833" i="1" s="1"/>
  <c r="H30825" i="1"/>
  <c r="I30825" i="1" s="1"/>
  <c r="J30825" i="1" s="1"/>
  <c r="H30817" i="1"/>
  <c r="I30817" i="1" s="1"/>
  <c r="J30817" i="1" s="1"/>
  <c r="H30809" i="1"/>
  <c r="I30809" i="1" s="1"/>
  <c r="J30809" i="1" s="1"/>
  <c r="H30801" i="1"/>
  <c r="I30801" i="1" s="1"/>
  <c r="J30801" i="1" s="1"/>
  <c r="H30793" i="1"/>
  <c r="I30793" i="1" s="1"/>
  <c r="J30793" i="1" s="1"/>
  <c r="H30785" i="1"/>
  <c r="I30785" i="1" s="1"/>
  <c r="J30785" i="1" s="1"/>
  <c r="H30777" i="1"/>
  <c r="I30777" i="1" s="1"/>
  <c r="J30777" i="1" s="1"/>
  <c r="H30769" i="1"/>
  <c r="I30769" i="1" s="1"/>
  <c r="J30769" i="1" s="1"/>
  <c r="H30761" i="1"/>
  <c r="I30761" i="1" s="1"/>
  <c r="J30761" i="1" s="1"/>
  <c r="H30753" i="1"/>
  <c r="I30753" i="1" s="1"/>
  <c r="J30753" i="1" s="1"/>
  <c r="H30745" i="1"/>
  <c r="I30745" i="1" s="1"/>
  <c r="J30745" i="1" s="1"/>
  <c r="H30737" i="1"/>
  <c r="I30737" i="1" s="1"/>
  <c r="J30737" i="1" s="1"/>
  <c r="H30729" i="1"/>
  <c r="I30729" i="1" s="1"/>
  <c r="J30729" i="1" s="1"/>
  <c r="H30721" i="1"/>
  <c r="I30721" i="1" s="1"/>
  <c r="J30721" i="1" s="1"/>
  <c r="H30713" i="1"/>
  <c r="I30713" i="1" s="1"/>
  <c r="J30713" i="1" s="1"/>
  <c r="H30705" i="1"/>
  <c r="I30705" i="1" s="1"/>
  <c r="J30705" i="1" s="1"/>
  <c r="H30697" i="1"/>
  <c r="I30697" i="1" s="1"/>
  <c r="J30697" i="1" s="1"/>
  <c r="H30689" i="1"/>
  <c r="I30689" i="1" s="1"/>
  <c r="J30689" i="1" s="1"/>
  <c r="H30681" i="1"/>
  <c r="I30681" i="1" s="1"/>
  <c r="J30681" i="1" s="1"/>
  <c r="H30673" i="1"/>
  <c r="I30673" i="1" s="1"/>
  <c r="J30673" i="1" s="1"/>
  <c r="H30665" i="1"/>
  <c r="I30665" i="1" s="1"/>
  <c r="J30665" i="1" s="1"/>
  <c r="H30657" i="1"/>
  <c r="I30657" i="1" s="1"/>
  <c r="J30657" i="1" s="1"/>
  <c r="H30649" i="1"/>
  <c r="I30649" i="1" s="1"/>
  <c r="J30649" i="1" s="1"/>
  <c r="H30641" i="1"/>
  <c r="I30641" i="1" s="1"/>
  <c r="J30641" i="1" s="1"/>
  <c r="H30633" i="1"/>
  <c r="I30633" i="1" s="1"/>
  <c r="J30633" i="1" s="1"/>
  <c r="H30625" i="1"/>
  <c r="I30625" i="1" s="1"/>
  <c r="J30625" i="1" s="1"/>
  <c r="H30617" i="1"/>
  <c r="I30617" i="1" s="1"/>
  <c r="J30617" i="1" s="1"/>
  <c r="H30609" i="1"/>
  <c r="I30609" i="1" s="1"/>
  <c r="J30609" i="1" s="1"/>
  <c r="H30601" i="1"/>
  <c r="I30601" i="1" s="1"/>
  <c r="J30601" i="1" s="1"/>
  <c r="H30593" i="1"/>
  <c r="I30593" i="1" s="1"/>
  <c r="J30593" i="1" s="1"/>
  <c r="H30585" i="1"/>
  <c r="I30585" i="1" s="1"/>
  <c r="J30585" i="1" s="1"/>
  <c r="H30577" i="1"/>
  <c r="I30577" i="1" s="1"/>
  <c r="J30577" i="1" s="1"/>
  <c r="H30569" i="1"/>
  <c r="I30569" i="1" s="1"/>
  <c r="J30569" i="1" s="1"/>
  <c r="H30561" i="1"/>
  <c r="I30561" i="1" s="1"/>
  <c r="J30561" i="1" s="1"/>
  <c r="H30553" i="1"/>
  <c r="I30553" i="1" s="1"/>
  <c r="J30553" i="1" s="1"/>
  <c r="H30545" i="1"/>
  <c r="I30545" i="1" s="1"/>
  <c r="J30545" i="1" s="1"/>
  <c r="H30537" i="1"/>
  <c r="I30537" i="1" s="1"/>
  <c r="J30537" i="1" s="1"/>
  <c r="H30529" i="1"/>
  <c r="I30529" i="1" s="1"/>
  <c r="J30529" i="1" s="1"/>
  <c r="H30521" i="1"/>
  <c r="I30521" i="1" s="1"/>
  <c r="J30521" i="1" s="1"/>
  <c r="H30513" i="1"/>
  <c r="I30513" i="1" s="1"/>
  <c r="J30513" i="1" s="1"/>
  <c r="H30505" i="1"/>
  <c r="I30505" i="1" s="1"/>
  <c r="J30505" i="1" s="1"/>
  <c r="H30497" i="1"/>
  <c r="I30497" i="1" s="1"/>
  <c r="J30497" i="1" s="1"/>
  <c r="H30489" i="1"/>
  <c r="I30489" i="1" s="1"/>
  <c r="J30489" i="1" s="1"/>
  <c r="H30481" i="1"/>
  <c r="I30481" i="1" s="1"/>
  <c r="J30481" i="1" s="1"/>
  <c r="H30473" i="1"/>
  <c r="I30473" i="1" s="1"/>
  <c r="J30473" i="1" s="1"/>
  <c r="H30465" i="1"/>
  <c r="I30465" i="1" s="1"/>
  <c r="J30465" i="1" s="1"/>
  <c r="H30457" i="1"/>
  <c r="I30457" i="1" s="1"/>
  <c r="J30457" i="1" s="1"/>
  <c r="H30449" i="1"/>
  <c r="I30449" i="1" s="1"/>
  <c r="J30449" i="1" s="1"/>
  <c r="H30441" i="1"/>
  <c r="I30441" i="1" s="1"/>
  <c r="J30441" i="1" s="1"/>
  <c r="H30433" i="1"/>
  <c r="I30433" i="1" s="1"/>
  <c r="J30433" i="1" s="1"/>
  <c r="H30425" i="1"/>
  <c r="I30425" i="1" s="1"/>
  <c r="J30425" i="1" s="1"/>
  <c r="H30417" i="1"/>
  <c r="I30417" i="1" s="1"/>
  <c r="J30417" i="1" s="1"/>
  <c r="H30409" i="1"/>
  <c r="I30409" i="1" s="1"/>
  <c r="J30409" i="1" s="1"/>
  <c r="H30401" i="1"/>
  <c r="I30401" i="1" s="1"/>
  <c r="J30401" i="1" s="1"/>
  <c r="H30393" i="1"/>
  <c r="I30393" i="1" s="1"/>
  <c r="J30393" i="1" s="1"/>
  <c r="H30385" i="1"/>
  <c r="I30385" i="1" s="1"/>
  <c r="J30385" i="1" s="1"/>
  <c r="H30377" i="1"/>
  <c r="I30377" i="1" s="1"/>
  <c r="J30377" i="1" s="1"/>
  <c r="H30369" i="1"/>
  <c r="I30369" i="1" s="1"/>
  <c r="J30369" i="1" s="1"/>
  <c r="H30361" i="1"/>
  <c r="I30361" i="1" s="1"/>
  <c r="J30361" i="1" s="1"/>
  <c r="H30353" i="1"/>
  <c r="I30353" i="1" s="1"/>
  <c r="J30353" i="1" s="1"/>
  <c r="H30345" i="1"/>
  <c r="I30345" i="1" s="1"/>
  <c r="J30345" i="1" s="1"/>
  <c r="H30337" i="1"/>
  <c r="I30337" i="1" s="1"/>
  <c r="J30337" i="1" s="1"/>
  <c r="H30329" i="1"/>
  <c r="I30329" i="1" s="1"/>
  <c r="J30329" i="1" s="1"/>
  <c r="H30321" i="1"/>
  <c r="I30321" i="1" s="1"/>
  <c r="J30321" i="1" s="1"/>
  <c r="H30313" i="1"/>
  <c r="I30313" i="1" s="1"/>
  <c r="J30313" i="1" s="1"/>
  <c r="H30305" i="1"/>
  <c r="I30305" i="1" s="1"/>
  <c r="J30305" i="1" s="1"/>
  <c r="H30297" i="1"/>
  <c r="I30297" i="1" s="1"/>
  <c r="J30297" i="1" s="1"/>
  <c r="H30289" i="1"/>
  <c r="I30289" i="1" s="1"/>
  <c r="J30289" i="1" s="1"/>
  <c r="H30281" i="1"/>
  <c r="I30281" i="1" s="1"/>
  <c r="J30281" i="1" s="1"/>
  <c r="H30273" i="1"/>
  <c r="I30273" i="1" s="1"/>
  <c r="J30273" i="1" s="1"/>
  <c r="H30265" i="1"/>
  <c r="I30265" i="1" s="1"/>
  <c r="J30265" i="1" s="1"/>
  <c r="H30257" i="1"/>
  <c r="I30257" i="1" s="1"/>
  <c r="J30257" i="1" s="1"/>
  <c r="H30249" i="1"/>
  <c r="I30249" i="1" s="1"/>
  <c r="J30249" i="1" s="1"/>
  <c r="H30241" i="1"/>
  <c r="I30241" i="1" s="1"/>
  <c r="J30241" i="1" s="1"/>
  <c r="H30233" i="1"/>
  <c r="I30233" i="1" s="1"/>
  <c r="J30233" i="1" s="1"/>
  <c r="H30225" i="1"/>
  <c r="I30225" i="1" s="1"/>
  <c r="J30225" i="1" s="1"/>
  <c r="H30217" i="1"/>
  <c r="I30217" i="1" s="1"/>
  <c r="J30217" i="1" s="1"/>
  <c r="H30209" i="1"/>
  <c r="I30209" i="1" s="1"/>
  <c r="J30209" i="1" s="1"/>
  <c r="H30201" i="1"/>
  <c r="I30201" i="1" s="1"/>
  <c r="J30201" i="1" s="1"/>
  <c r="H30193" i="1"/>
  <c r="I30193" i="1" s="1"/>
  <c r="J30193" i="1" s="1"/>
  <c r="H30185" i="1"/>
  <c r="I30185" i="1" s="1"/>
  <c r="J30185" i="1" s="1"/>
  <c r="H30177" i="1"/>
  <c r="I30177" i="1" s="1"/>
  <c r="J30177" i="1" s="1"/>
  <c r="H30169" i="1"/>
  <c r="I30169" i="1" s="1"/>
  <c r="J30169" i="1" s="1"/>
  <c r="H30161" i="1"/>
  <c r="I30161" i="1" s="1"/>
  <c r="J30161" i="1" s="1"/>
  <c r="H30153" i="1"/>
  <c r="I30153" i="1" s="1"/>
  <c r="J30153" i="1" s="1"/>
  <c r="H30145" i="1"/>
  <c r="I30145" i="1" s="1"/>
  <c r="J30145" i="1" s="1"/>
  <c r="H30137" i="1"/>
  <c r="I30137" i="1" s="1"/>
  <c r="J30137" i="1" s="1"/>
  <c r="H30129" i="1"/>
  <c r="I30129" i="1" s="1"/>
  <c r="J30129" i="1" s="1"/>
  <c r="H30121" i="1"/>
  <c r="I30121" i="1" s="1"/>
  <c r="J30121" i="1" s="1"/>
  <c r="H30113" i="1"/>
  <c r="I30113" i="1" s="1"/>
  <c r="J30113" i="1" s="1"/>
  <c r="H30105" i="1"/>
  <c r="I30105" i="1" s="1"/>
  <c r="J30105" i="1" s="1"/>
  <c r="H30097" i="1"/>
  <c r="I30097" i="1" s="1"/>
  <c r="J30097" i="1" s="1"/>
  <c r="H30089" i="1"/>
  <c r="I30089" i="1" s="1"/>
  <c r="J30089" i="1" s="1"/>
  <c r="H30081" i="1"/>
  <c r="I30081" i="1" s="1"/>
  <c r="J30081" i="1" s="1"/>
  <c r="H30073" i="1"/>
  <c r="I30073" i="1" s="1"/>
  <c r="J30073" i="1" s="1"/>
  <c r="H30065" i="1"/>
  <c r="I30065" i="1" s="1"/>
  <c r="J30065" i="1" s="1"/>
  <c r="H30057" i="1"/>
  <c r="I30057" i="1" s="1"/>
  <c r="J30057" i="1" s="1"/>
  <c r="H30049" i="1"/>
  <c r="I30049" i="1" s="1"/>
  <c r="J30049" i="1" s="1"/>
  <c r="H30041" i="1"/>
  <c r="I30041" i="1" s="1"/>
  <c r="J30041" i="1" s="1"/>
  <c r="H30033" i="1"/>
  <c r="I30033" i="1" s="1"/>
  <c r="J30033" i="1" s="1"/>
  <c r="H30025" i="1"/>
  <c r="I30025" i="1" s="1"/>
  <c r="J30025" i="1" s="1"/>
  <c r="H30017" i="1"/>
  <c r="I30017" i="1" s="1"/>
  <c r="J30017" i="1" s="1"/>
  <c r="H30009" i="1"/>
  <c r="I30009" i="1" s="1"/>
  <c r="J30009" i="1" s="1"/>
  <c r="H30001" i="1"/>
  <c r="I30001" i="1" s="1"/>
  <c r="J30001" i="1" s="1"/>
  <c r="H29993" i="1"/>
  <c r="I29993" i="1" s="1"/>
  <c r="J29993" i="1" s="1"/>
  <c r="H29985" i="1"/>
  <c r="I29985" i="1" s="1"/>
  <c r="J29985" i="1" s="1"/>
  <c r="H29977" i="1"/>
  <c r="I29977" i="1" s="1"/>
  <c r="J29977" i="1" s="1"/>
  <c r="H29969" i="1"/>
  <c r="I29969" i="1" s="1"/>
  <c r="J29969" i="1" s="1"/>
  <c r="H29961" i="1"/>
  <c r="I29961" i="1" s="1"/>
  <c r="J29961" i="1" s="1"/>
  <c r="H29953" i="1"/>
  <c r="I29953" i="1" s="1"/>
  <c r="J29953" i="1" s="1"/>
  <c r="H29945" i="1"/>
  <c r="I29945" i="1" s="1"/>
  <c r="J29945" i="1" s="1"/>
  <c r="H29937" i="1"/>
  <c r="I29937" i="1" s="1"/>
  <c r="J29937" i="1" s="1"/>
  <c r="H29929" i="1"/>
  <c r="I29929" i="1" s="1"/>
  <c r="J29929" i="1" s="1"/>
  <c r="H29921" i="1"/>
  <c r="I29921" i="1" s="1"/>
  <c r="J29921" i="1" s="1"/>
  <c r="H29913" i="1"/>
  <c r="I29913" i="1" s="1"/>
  <c r="J29913" i="1" s="1"/>
  <c r="H29905" i="1"/>
  <c r="I29905" i="1" s="1"/>
  <c r="J29905" i="1" s="1"/>
  <c r="H29897" i="1"/>
  <c r="I29897" i="1" s="1"/>
  <c r="J29897" i="1" s="1"/>
  <c r="H29889" i="1"/>
  <c r="I29889" i="1" s="1"/>
  <c r="J29889" i="1" s="1"/>
  <c r="H29881" i="1"/>
  <c r="I29881" i="1" s="1"/>
  <c r="J29881" i="1" s="1"/>
  <c r="H29873" i="1"/>
  <c r="I29873" i="1" s="1"/>
  <c r="J29873" i="1" s="1"/>
  <c r="H29865" i="1"/>
  <c r="I29865" i="1" s="1"/>
  <c r="J29865" i="1" s="1"/>
  <c r="H29857" i="1"/>
  <c r="I29857" i="1" s="1"/>
  <c r="J29857" i="1" s="1"/>
  <c r="H29849" i="1"/>
  <c r="I29849" i="1" s="1"/>
  <c r="J29849" i="1" s="1"/>
  <c r="H29841" i="1"/>
  <c r="I29841" i="1" s="1"/>
  <c r="J29841" i="1" s="1"/>
  <c r="H29833" i="1"/>
  <c r="I29833" i="1" s="1"/>
  <c r="J29833" i="1" s="1"/>
  <c r="H29825" i="1"/>
  <c r="I29825" i="1" s="1"/>
  <c r="J29825" i="1" s="1"/>
  <c r="H29817" i="1"/>
  <c r="I29817" i="1" s="1"/>
  <c r="J29817" i="1" s="1"/>
  <c r="H29809" i="1"/>
  <c r="I29809" i="1" s="1"/>
  <c r="J29809" i="1" s="1"/>
  <c r="H29801" i="1"/>
  <c r="I29801" i="1" s="1"/>
  <c r="J29801" i="1" s="1"/>
  <c r="H29793" i="1"/>
  <c r="I29793" i="1" s="1"/>
  <c r="J29793" i="1" s="1"/>
  <c r="H29785" i="1"/>
  <c r="I29785" i="1" s="1"/>
  <c r="J29785" i="1" s="1"/>
  <c r="H29777" i="1"/>
  <c r="I29777" i="1" s="1"/>
  <c r="J29777" i="1" s="1"/>
  <c r="H29769" i="1"/>
  <c r="I29769" i="1" s="1"/>
  <c r="J29769" i="1" s="1"/>
  <c r="H29761" i="1"/>
  <c r="I29761" i="1" s="1"/>
  <c r="J29761" i="1" s="1"/>
  <c r="H29753" i="1"/>
  <c r="I29753" i="1" s="1"/>
  <c r="J29753" i="1" s="1"/>
  <c r="H29745" i="1"/>
  <c r="I29745" i="1" s="1"/>
  <c r="J29745" i="1" s="1"/>
  <c r="H29737" i="1"/>
  <c r="I29737" i="1" s="1"/>
  <c r="J29737" i="1" s="1"/>
  <c r="H29729" i="1"/>
  <c r="I29729" i="1" s="1"/>
  <c r="J29729" i="1" s="1"/>
  <c r="H29721" i="1"/>
  <c r="I29721" i="1" s="1"/>
  <c r="J29721" i="1" s="1"/>
  <c r="H29713" i="1"/>
  <c r="I29713" i="1" s="1"/>
  <c r="J29713" i="1" s="1"/>
  <c r="H29705" i="1"/>
  <c r="I29705" i="1" s="1"/>
  <c r="J29705" i="1" s="1"/>
  <c r="H29697" i="1"/>
  <c r="I29697" i="1" s="1"/>
  <c r="J29697" i="1" s="1"/>
  <c r="H29689" i="1"/>
  <c r="I29689" i="1" s="1"/>
  <c r="J29689" i="1" s="1"/>
  <c r="H29681" i="1"/>
  <c r="I29681" i="1" s="1"/>
  <c r="J29681" i="1" s="1"/>
  <c r="H29673" i="1"/>
  <c r="I29673" i="1" s="1"/>
  <c r="J29673" i="1" s="1"/>
  <c r="H29665" i="1"/>
  <c r="I29665" i="1" s="1"/>
  <c r="J29665" i="1" s="1"/>
  <c r="H29657" i="1"/>
  <c r="I29657" i="1" s="1"/>
  <c r="J29657" i="1" s="1"/>
  <c r="H29649" i="1"/>
  <c r="I29649" i="1" s="1"/>
  <c r="J29649" i="1" s="1"/>
  <c r="H29641" i="1"/>
  <c r="I29641" i="1" s="1"/>
  <c r="J29641" i="1" s="1"/>
  <c r="H29633" i="1"/>
  <c r="I29633" i="1" s="1"/>
  <c r="J29633" i="1" s="1"/>
  <c r="H29625" i="1"/>
  <c r="I29625" i="1" s="1"/>
  <c r="J29625" i="1" s="1"/>
  <c r="H29617" i="1"/>
  <c r="I29617" i="1" s="1"/>
  <c r="J29617" i="1" s="1"/>
  <c r="H29609" i="1"/>
  <c r="I29609" i="1" s="1"/>
  <c r="J29609" i="1" s="1"/>
  <c r="H29601" i="1"/>
  <c r="I29601" i="1" s="1"/>
  <c r="J29601" i="1" s="1"/>
  <c r="H29593" i="1"/>
  <c r="I29593" i="1" s="1"/>
  <c r="J29593" i="1" s="1"/>
  <c r="H29585" i="1"/>
  <c r="I29585" i="1" s="1"/>
  <c r="J29585" i="1" s="1"/>
  <c r="H29577" i="1"/>
  <c r="I29577" i="1" s="1"/>
  <c r="J29577" i="1" s="1"/>
  <c r="H29569" i="1"/>
  <c r="I29569" i="1" s="1"/>
  <c r="J29569" i="1" s="1"/>
  <c r="H29561" i="1"/>
  <c r="I29561" i="1" s="1"/>
  <c r="J29561" i="1" s="1"/>
  <c r="H29553" i="1"/>
  <c r="I29553" i="1" s="1"/>
  <c r="J29553" i="1" s="1"/>
  <c r="H29545" i="1"/>
  <c r="I29545" i="1" s="1"/>
  <c r="J29545" i="1" s="1"/>
  <c r="H29537" i="1"/>
  <c r="I29537" i="1" s="1"/>
  <c r="J29537" i="1" s="1"/>
  <c r="H29529" i="1"/>
  <c r="I29529" i="1" s="1"/>
  <c r="J29529" i="1" s="1"/>
  <c r="H29521" i="1"/>
  <c r="I29521" i="1" s="1"/>
  <c r="J29521" i="1" s="1"/>
  <c r="H29513" i="1"/>
  <c r="I29513" i="1" s="1"/>
  <c r="J29513" i="1" s="1"/>
  <c r="H29505" i="1"/>
  <c r="I29505" i="1" s="1"/>
  <c r="J29505" i="1" s="1"/>
  <c r="H29497" i="1"/>
  <c r="I29497" i="1" s="1"/>
  <c r="J29497" i="1" s="1"/>
  <c r="H29489" i="1"/>
  <c r="I29489" i="1" s="1"/>
  <c r="J29489" i="1" s="1"/>
  <c r="H29481" i="1"/>
  <c r="I29481" i="1" s="1"/>
  <c r="J29481" i="1" s="1"/>
  <c r="H29473" i="1"/>
  <c r="I29473" i="1" s="1"/>
  <c r="J29473" i="1" s="1"/>
  <c r="H29465" i="1"/>
  <c r="I29465" i="1" s="1"/>
  <c r="J29465" i="1" s="1"/>
  <c r="H29457" i="1"/>
  <c r="I29457" i="1" s="1"/>
  <c r="J29457" i="1" s="1"/>
  <c r="H29449" i="1"/>
  <c r="I29449" i="1" s="1"/>
  <c r="J29449" i="1" s="1"/>
  <c r="H29441" i="1"/>
  <c r="I29441" i="1" s="1"/>
  <c r="J29441" i="1" s="1"/>
  <c r="H29433" i="1"/>
  <c r="I29433" i="1" s="1"/>
  <c r="J29433" i="1" s="1"/>
  <c r="H29425" i="1"/>
  <c r="I29425" i="1" s="1"/>
  <c r="J29425" i="1" s="1"/>
  <c r="H29417" i="1"/>
  <c r="I29417" i="1" s="1"/>
  <c r="J29417" i="1" s="1"/>
  <c r="H29409" i="1"/>
  <c r="I29409" i="1" s="1"/>
  <c r="J29409" i="1" s="1"/>
  <c r="H29401" i="1"/>
  <c r="I29401" i="1" s="1"/>
  <c r="J29401" i="1" s="1"/>
  <c r="H29393" i="1"/>
  <c r="I29393" i="1" s="1"/>
  <c r="J29393" i="1" s="1"/>
  <c r="H29385" i="1"/>
  <c r="I29385" i="1" s="1"/>
  <c r="J29385" i="1" s="1"/>
  <c r="H29377" i="1"/>
  <c r="I29377" i="1" s="1"/>
  <c r="J29377" i="1" s="1"/>
  <c r="H29369" i="1"/>
  <c r="I29369" i="1" s="1"/>
  <c r="J29369" i="1" s="1"/>
  <c r="H29361" i="1"/>
  <c r="I29361" i="1" s="1"/>
  <c r="J29361" i="1" s="1"/>
  <c r="H29353" i="1"/>
  <c r="I29353" i="1" s="1"/>
  <c r="J29353" i="1" s="1"/>
  <c r="H29345" i="1"/>
  <c r="I29345" i="1" s="1"/>
  <c r="J29345" i="1" s="1"/>
  <c r="H29337" i="1"/>
  <c r="I29337" i="1" s="1"/>
  <c r="J29337" i="1" s="1"/>
  <c r="H29329" i="1"/>
  <c r="I29329" i="1" s="1"/>
  <c r="J29329" i="1" s="1"/>
  <c r="H29321" i="1"/>
  <c r="I29321" i="1" s="1"/>
  <c r="J29321" i="1" s="1"/>
  <c r="H29313" i="1"/>
  <c r="I29313" i="1" s="1"/>
  <c r="J29313" i="1" s="1"/>
  <c r="H29305" i="1"/>
  <c r="I29305" i="1" s="1"/>
  <c r="J29305" i="1" s="1"/>
  <c r="H29297" i="1"/>
  <c r="I29297" i="1" s="1"/>
  <c r="J29297" i="1" s="1"/>
  <c r="H29289" i="1"/>
  <c r="I29289" i="1" s="1"/>
  <c r="J29289" i="1" s="1"/>
  <c r="H29281" i="1"/>
  <c r="I29281" i="1" s="1"/>
  <c r="J29281" i="1" s="1"/>
  <c r="H29273" i="1"/>
  <c r="I29273" i="1" s="1"/>
  <c r="J29273" i="1" s="1"/>
  <c r="H29265" i="1"/>
  <c r="I29265" i="1" s="1"/>
  <c r="J29265" i="1" s="1"/>
  <c r="H29257" i="1"/>
  <c r="I29257" i="1" s="1"/>
  <c r="J29257" i="1" s="1"/>
  <c r="H29249" i="1"/>
  <c r="I29249" i="1" s="1"/>
  <c r="J29249" i="1" s="1"/>
  <c r="H29241" i="1"/>
  <c r="I29241" i="1" s="1"/>
  <c r="J29241" i="1" s="1"/>
  <c r="H29233" i="1"/>
  <c r="I29233" i="1" s="1"/>
  <c r="J29233" i="1" s="1"/>
  <c r="H29225" i="1"/>
  <c r="I29225" i="1" s="1"/>
  <c r="J29225" i="1" s="1"/>
  <c r="H29217" i="1"/>
  <c r="I29217" i="1" s="1"/>
  <c r="J29217" i="1" s="1"/>
  <c r="H29209" i="1"/>
  <c r="I29209" i="1" s="1"/>
  <c r="J29209" i="1" s="1"/>
  <c r="H29201" i="1"/>
  <c r="I29201" i="1" s="1"/>
  <c r="J29201" i="1" s="1"/>
  <c r="H29193" i="1"/>
  <c r="I29193" i="1" s="1"/>
  <c r="J29193" i="1" s="1"/>
  <c r="H29185" i="1"/>
  <c r="I29185" i="1" s="1"/>
  <c r="J29185" i="1" s="1"/>
  <c r="H29177" i="1"/>
  <c r="I29177" i="1" s="1"/>
  <c r="J29177" i="1" s="1"/>
  <c r="H29169" i="1"/>
  <c r="I29169" i="1" s="1"/>
  <c r="J29169" i="1" s="1"/>
  <c r="H29161" i="1"/>
  <c r="I29161" i="1" s="1"/>
  <c r="J29161" i="1" s="1"/>
  <c r="H29153" i="1"/>
  <c r="I29153" i="1" s="1"/>
  <c r="J29153" i="1" s="1"/>
  <c r="H29145" i="1"/>
  <c r="I29145" i="1" s="1"/>
  <c r="J29145" i="1" s="1"/>
  <c r="H29137" i="1"/>
  <c r="I29137" i="1" s="1"/>
  <c r="J29137" i="1" s="1"/>
  <c r="H29129" i="1"/>
  <c r="I29129" i="1" s="1"/>
  <c r="J29129" i="1" s="1"/>
  <c r="H29121" i="1"/>
  <c r="I29121" i="1" s="1"/>
  <c r="J29121" i="1" s="1"/>
  <c r="H29113" i="1"/>
  <c r="I29113" i="1" s="1"/>
  <c r="J29113" i="1" s="1"/>
  <c r="H29105" i="1"/>
  <c r="I29105" i="1" s="1"/>
  <c r="J29105" i="1" s="1"/>
  <c r="H29097" i="1"/>
  <c r="I29097" i="1" s="1"/>
  <c r="J29097" i="1" s="1"/>
  <c r="H29089" i="1"/>
  <c r="I29089" i="1" s="1"/>
  <c r="J29089" i="1" s="1"/>
  <c r="H29081" i="1"/>
  <c r="I29081" i="1" s="1"/>
  <c r="J29081" i="1" s="1"/>
  <c r="H29073" i="1"/>
  <c r="I29073" i="1" s="1"/>
  <c r="J29073" i="1" s="1"/>
  <c r="H29065" i="1"/>
  <c r="I29065" i="1" s="1"/>
  <c r="J29065" i="1" s="1"/>
  <c r="H29057" i="1"/>
  <c r="I29057" i="1" s="1"/>
  <c r="J29057" i="1" s="1"/>
  <c r="H29049" i="1"/>
  <c r="I29049" i="1" s="1"/>
  <c r="J29049" i="1" s="1"/>
  <c r="H29041" i="1"/>
  <c r="I29041" i="1" s="1"/>
  <c r="J29041" i="1" s="1"/>
  <c r="H29033" i="1"/>
  <c r="I29033" i="1" s="1"/>
  <c r="J29033" i="1" s="1"/>
  <c r="H29025" i="1"/>
  <c r="I29025" i="1" s="1"/>
  <c r="J29025" i="1" s="1"/>
  <c r="H29017" i="1"/>
  <c r="I29017" i="1" s="1"/>
  <c r="J29017" i="1" s="1"/>
  <c r="H29009" i="1"/>
  <c r="I29009" i="1" s="1"/>
  <c r="J29009" i="1" s="1"/>
  <c r="H29001" i="1"/>
  <c r="I29001" i="1" s="1"/>
  <c r="J29001" i="1" s="1"/>
  <c r="H28993" i="1"/>
  <c r="I28993" i="1" s="1"/>
  <c r="J28993" i="1" s="1"/>
  <c r="H28985" i="1"/>
  <c r="I28985" i="1" s="1"/>
  <c r="J28985" i="1" s="1"/>
  <c r="H28977" i="1"/>
  <c r="I28977" i="1" s="1"/>
  <c r="J28977" i="1" s="1"/>
  <c r="H28969" i="1"/>
  <c r="I28969" i="1" s="1"/>
  <c r="J28969" i="1" s="1"/>
  <c r="H28961" i="1"/>
  <c r="I28961" i="1" s="1"/>
  <c r="J28961" i="1" s="1"/>
  <c r="H28953" i="1"/>
  <c r="I28953" i="1" s="1"/>
  <c r="J28953" i="1" s="1"/>
  <c r="H28945" i="1"/>
  <c r="I28945" i="1" s="1"/>
  <c r="J28945" i="1" s="1"/>
  <c r="H28937" i="1"/>
  <c r="I28937" i="1" s="1"/>
  <c r="J28937" i="1" s="1"/>
  <c r="H28929" i="1"/>
  <c r="I28929" i="1" s="1"/>
  <c r="J28929" i="1" s="1"/>
  <c r="H28921" i="1"/>
  <c r="I28921" i="1" s="1"/>
  <c r="J28921" i="1" s="1"/>
  <c r="H28913" i="1"/>
  <c r="I28913" i="1" s="1"/>
  <c r="J28913" i="1" s="1"/>
  <c r="H28905" i="1"/>
  <c r="I28905" i="1" s="1"/>
  <c r="J28905" i="1" s="1"/>
  <c r="H28897" i="1"/>
  <c r="I28897" i="1" s="1"/>
  <c r="J28897" i="1" s="1"/>
  <c r="H28889" i="1"/>
  <c r="I28889" i="1" s="1"/>
  <c r="J28889" i="1" s="1"/>
  <c r="H28881" i="1"/>
  <c r="I28881" i="1" s="1"/>
  <c r="J28881" i="1" s="1"/>
  <c r="H28873" i="1"/>
  <c r="I28873" i="1" s="1"/>
  <c r="J28873" i="1" s="1"/>
  <c r="H28865" i="1"/>
  <c r="I28865" i="1" s="1"/>
  <c r="J28865" i="1" s="1"/>
  <c r="H28857" i="1"/>
  <c r="I28857" i="1" s="1"/>
  <c r="J28857" i="1" s="1"/>
  <c r="H28849" i="1"/>
  <c r="I28849" i="1" s="1"/>
  <c r="J28849" i="1" s="1"/>
  <c r="H28841" i="1"/>
  <c r="I28841" i="1" s="1"/>
  <c r="J28841" i="1" s="1"/>
  <c r="H28833" i="1"/>
  <c r="I28833" i="1" s="1"/>
  <c r="J28833" i="1" s="1"/>
  <c r="H28825" i="1"/>
  <c r="I28825" i="1" s="1"/>
  <c r="J28825" i="1" s="1"/>
  <c r="H28817" i="1"/>
  <c r="I28817" i="1" s="1"/>
  <c r="J28817" i="1" s="1"/>
  <c r="H28809" i="1"/>
  <c r="I28809" i="1" s="1"/>
  <c r="J28809" i="1" s="1"/>
  <c r="H28801" i="1"/>
  <c r="I28801" i="1" s="1"/>
  <c r="J28801" i="1" s="1"/>
  <c r="H28793" i="1"/>
  <c r="I28793" i="1" s="1"/>
  <c r="J28793" i="1" s="1"/>
  <c r="H28785" i="1"/>
  <c r="I28785" i="1" s="1"/>
  <c r="J28785" i="1" s="1"/>
  <c r="H28777" i="1"/>
  <c r="I28777" i="1" s="1"/>
  <c r="J28777" i="1" s="1"/>
  <c r="H28769" i="1"/>
  <c r="I28769" i="1" s="1"/>
  <c r="J28769" i="1" s="1"/>
  <c r="H28761" i="1"/>
  <c r="I28761" i="1" s="1"/>
  <c r="J28761" i="1" s="1"/>
  <c r="H28753" i="1"/>
  <c r="I28753" i="1" s="1"/>
  <c r="J28753" i="1" s="1"/>
  <c r="H28745" i="1"/>
  <c r="I28745" i="1" s="1"/>
  <c r="J28745" i="1" s="1"/>
  <c r="H28737" i="1"/>
  <c r="I28737" i="1" s="1"/>
  <c r="J28737" i="1" s="1"/>
  <c r="H28729" i="1"/>
  <c r="I28729" i="1" s="1"/>
  <c r="J28729" i="1" s="1"/>
  <c r="H28721" i="1"/>
  <c r="I28721" i="1" s="1"/>
  <c r="J28721" i="1" s="1"/>
  <c r="H28713" i="1"/>
  <c r="I28713" i="1" s="1"/>
  <c r="J28713" i="1" s="1"/>
  <c r="H28705" i="1"/>
  <c r="I28705" i="1" s="1"/>
  <c r="J28705" i="1" s="1"/>
  <c r="H28697" i="1"/>
  <c r="I28697" i="1" s="1"/>
  <c r="J28697" i="1" s="1"/>
  <c r="H28689" i="1"/>
  <c r="I28689" i="1" s="1"/>
  <c r="J28689" i="1" s="1"/>
  <c r="H28681" i="1"/>
  <c r="I28681" i="1" s="1"/>
  <c r="J28681" i="1" s="1"/>
  <c r="H28673" i="1"/>
  <c r="I28673" i="1" s="1"/>
  <c r="J28673" i="1" s="1"/>
  <c r="H28665" i="1"/>
  <c r="I28665" i="1" s="1"/>
  <c r="J28665" i="1" s="1"/>
  <c r="H28657" i="1"/>
  <c r="I28657" i="1" s="1"/>
  <c r="J28657" i="1" s="1"/>
  <c r="H28649" i="1"/>
  <c r="I28649" i="1" s="1"/>
  <c r="J28649" i="1" s="1"/>
  <c r="H28641" i="1"/>
  <c r="I28641" i="1" s="1"/>
  <c r="J28641" i="1" s="1"/>
  <c r="H28633" i="1"/>
  <c r="I28633" i="1" s="1"/>
  <c r="J28633" i="1" s="1"/>
  <c r="H28625" i="1"/>
  <c r="I28625" i="1" s="1"/>
  <c r="J28625" i="1" s="1"/>
  <c r="H28617" i="1"/>
  <c r="I28617" i="1" s="1"/>
  <c r="J28617" i="1" s="1"/>
  <c r="H28609" i="1"/>
  <c r="I28609" i="1" s="1"/>
  <c r="J28609" i="1" s="1"/>
  <c r="H28601" i="1"/>
  <c r="I28601" i="1" s="1"/>
  <c r="J28601" i="1" s="1"/>
  <c r="H28593" i="1"/>
  <c r="I28593" i="1" s="1"/>
  <c r="J28593" i="1" s="1"/>
  <c r="H28585" i="1"/>
  <c r="I28585" i="1" s="1"/>
  <c r="J28585" i="1" s="1"/>
  <c r="H28577" i="1"/>
  <c r="I28577" i="1" s="1"/>
  <c r="J28577" i="1" s="1"/>
  <c r="H28569" i="1"/>
  <c r="I28569" i="1" s="1"/>
  <c r="J28569" i="1" s="1"/>
  <c r="H28561" i="1"/>
  <c r="I28561" i="1" s="1"/>
  <c r="J28561" i="1" s="1"/>
  <c r="H28553" i="1"/>
  <c r="I28553" i="1" s="1"/>
  <c r="J28553" i="1" s="1"/>
  <c r="H28545" i="1"/>
  <c r="I28545" i="1" s="1"/>
  <c r="J28545" i="1" s="1"/>
  <c r="H28537" i="1"/>
  <c r="I28537" i="1" s="1"/>
  <c r="J28537" i="1" s="1"/>
  <c r="H28529" i="1"/>
  <c r="I28529" i="1" s="1"/>
  <c r="J28529" i="1" s="1"/>
  <c r="H28521" i="1"/>
  <c r="I28521" i="1" s="1"/>
  <c r="J28521" i="1" s="1"/>
  <c r="H28513" i="1"/>
  <c r="I28513" i="1" s="1"/>
  <c r="J28513" i="1" s="1"/>
  <c r="H28505" i="1"/>
  <c r="I28505" i="1" s="1"/>
  <c r="J28505" i="1" s="1"/>
  <c r="H28497" i="1"/>
  <c r="I28497" i="1" s="1"/>
  <c r="J28497" i="1" s="1"/>
  <c r="H28489" i="1"/>
  <c r="I28489" i="1" s="1"/>
  <c r="J28489" i="1" s="1"/>
  <c r="H28481" i="1"/>
  <c r="I28481" i="1" s="1"/>
  <c r="J28481" i="1" s="1"/>
  <c r="H28473" i="1"/>
  <c r="I28473" i="1" s="1"/>
  <c r="J28473" i="1" s="1"/>
  <c r="H28465" i="1"/>
  <c r="I28465" i="1" s="1"/>
  <c r="J28465" i="1" s="1"/>
  <c r="H28457" i="1"/>
  <c r="I28457" i="1" s="1"/>
  <c r="J28457" i="1" s="1"/>
  <c r="H28449" i="1"/>
  <c r="I28449" i="1" s="1"/>
  <c r="J28449" i="1" s="1"/>
  <c r="H28441" i="1"/>
  <c r="I28441" i="1" s="1"/>
  <c r="J28441" i="1" s="1"/>
  <c r="H28433" i="1"/>
  <c r="I28433" i="1" s="1"/>
  <c r="J28433" i="1" s="1"/>
  <c r="H28425" i="1"/>
  <c r="I28425" i="1" s="1"/>
  <c r="J28425" i="1" s="1"/>
  <c r="H28417" i="1"/>
  <c r="I28417" i="1" s="1"/>
  <c r="J28417" i="1" s="1"/>
  <c r="H28409" i="1"/>
  <c r="I28409" i="1" s="1"/>
  <c r="J28409" i="1" s="1"/>
  <c r="H28401" i="1"/>
  <c r="I28401" i="1" s="1"/>
  <c r="J28401" i="1" s="1"/>
  <c r="H28393" i="1"/>
  <c r="I28393" i="1" s="1"/>
  <c r="J28393" i="1" s="1"/>
  <c r="H28385" i="1"/>
  <c r="I28385" i="1" s="1"/>
  <c r="J28385" i="1" s="1"/>
  <c r="H28377" i="1"/>
  <c r="I28377" i="1" s="1"/>
  <c r="J28377" i="1" s="1"/>
  <c r="H28369" i="1"/>
  <c r="I28369" i="1" s="1"/>
  <c r="J28369" i="1" s="1"/>
  <c r="H28361" i="1"/>
  <c r="I28361" i="1" s="1"/>
  <c r="J28361" i="1" s="1"/>
  <c r="H28353" i="1"/>
  <c r="I28353" i="1" s="1"/>
  <c r="J28353" i="1" s="1"/>
  <c r="H28345" i="1"/>
  <c r="I28345" i="1" s="1"/>
  <c r="J28345" i="1" s="1"/>
  <c r="H28337" i="1"/>
  <c r="I28337" i="1" s="1"/>
  <c r="J28337" i="1" s="1"/>
  <c r="H28329" i="1"/>
  <c r="I28329" i="1" s="1"/>
  <c r="J28329" i="1" s="1"/>
  <c r="H28321" i="1"/>
  <c r="I28321" i="1" s="1"/>
  <c r="J28321" i="1" s="1"/>
  <c r="H28313" i="1"/>
  <c r="I28313" i="1" s="1"/>
  <c r="J28313" i="1" s="1"/>
  <c r="H28305" i="1"/>
  <c r="I28305" i="1" s="1"/>
  <c r="J28305" i="1" s="1"/>
  <c r="H28297" i="1"/>
  <c r="I28297" i="1" s="1"/>
  <c r="J28297" i="1" s="1"/>
  <c r="H28289" i="1"/>
  <c r="I28289" i="1" s="1"/>
  <c r="J28289" i="1" s="1"/>
  <c r="H28281" i="1"/>
  <c r="I28281" i="1" s="1"/>
  <c r="J28281" i="1" s="1"/>
  <c r="H28273" i="1"/>
  <c r="I28273" i="1" s="1"/>
  <c r="J28273" i="1" s="1"/>
  <c r="H28265" i="1"/>
  <c r="I28265" i="1" s="1"/>
  <c r="J28265" i="1" s="1"/>
  <c r="H28257" i="1"/>
  <c r="I28257" i="1" s="1"/>
  <c r="J28257" i="1" s="1"/>
  <c r="H28249" i="1"/>
  <c r="I28249" i="1" s="1"/>
  <c r="J28249" i="1" s="1"/>
  <c r="H28241" i="1"/>
  <c r="I28241" i="1" s="1"/>
  <c r="J28241" i="1" s="1"/>
  <c r="H28233" i="1"/>
  <c r="I28233" i="1" s="1"/>
  <c r="J28233" i="1" s="1"/>
  <c r="H28225" i="1"/>
  <c r="I28225" i="1" s="1"/>
  <c r="J28225" i="1" s="1"/>
  <c r="H28217" i="1"/>
  <c r="I28217" i="1" s="1"/>
  <c r="J28217" i="1" s="1"/>
  <c r="H28209" i="1"/>
  <c r="I28209" i="1" s="1"/>
  <c r="J28209" i="1" s="1"/>
  <c r="H28201" i="1"/>
  <c r="I28201" i="1" s="1"/>
  <c r="J28201" i="1" s="1"/>
  <c r="H28193" i="1"/>
  <c r="I28193" i="1" s="1"/>
  <c r="J28193" i="1" s="1"/>
  <c r="H28185" i="1"/>
  <c r="I28185" i="1" s="1"/>
  <c r="J28185" i="1" s="1"/>
  <c r="H28177" i="1"/>
  <c r="I28177" i="1" s="1"/>
  <c r="J28177" i="1" s="1"/>
  <c r="H28169" i="1"/>
  <c r="I28169" i="1" s="1"/>
  <c r="J28169" i="1" s="1"/>
  <c r="H28161" i="1"/>
  <c r="I28161" i="1" s="1"/>
  <c r="J28161" i="1" s="1"/>
  <c r="H28153" i="1"/>
  <c r="I28153" i="1" s="1"/>
  <c r="J28153" i="1" s="1"/>
  <c r="H28145" i="1"/>
  <c r="I28145" i="1" s="1"/>
  <c r="J28145" i="1" s="1"/>
  <c r="H28137" i="1"/>
  <c r="I28137" i="1" s="1"/>
  <c r="J28137" i="1" s="1"/>
  <c r="H28129" i="1"/>
  <c r="I28129" i="1" s="1"/>
  <c r="J28129" i="1" s="1"/>
  <c r="H28121" i="1"/>
  <c r="I28121" i="1" s="1"/>
  <c r="J28121" i="1" s="1"/>
  <c r="H28113" i="1"/>
  <c r="I28113" i="1" s="1"/>
  <c r="J28113" i="1" s="1"/>
  <c r="H28105" i="1"/>
  <c r="I28105" i="1" s="1"/>
  <c r="J28105" i="1" s="1"/>
  <c r="H28097" i="1"/>
  <c r="I28097" i="1" s="1"/>
  <c r="J28097" i="1" s="1"/>
  <c r="H28089" i="1"/>
  <c r="I28089" i="1" s="1"/>
  <c r="J28089" i="1" s="1"/>
  <c r="H28081" i="1"/>
  <c r="I28081" i="1" s="1"/>
  <c r="J28081" i="1" s="1"/>
  <c r="H28073" i="1"/>
  <c r="I28073" i="1" s="1"/>
  <c r="J28073" i="1" s="1"/>
  <c r="H28065" i="1"/>
  <c r="I28065" i="1" s="1"/>
  <c r="J28065" i="1" s="1"/>
  <c r="H28057" i="1"/>
  <c r="I28057" i="1" s="1"/>
  <c r="J28057" i="1" s="1"/>
  <c r="H28049" i="1"/>
  <c r="I28049" i="1" s="1"/>
  <c r="J28049" i="1" s="1"/>
  <c r="H28041" i="1"/>
  <c r="I28041" i="1" s="1"/>
  <c r="J28041" i="1" s="1"/>
  <c r="H28033" i="1"/>
  <c r="I28033" i="1" s="1"/>
  <c r="J28033" i="1" s="1"/>
  <c r="H28025" i="1"/>
  <c r="I28025" i="1" s="1"/>
  <c r="J28025" i="1" s="1"/>
  <c r="H28017" i="1"/>
  <c r="I28017" i="1" s="1"/>
  <c r="J28017" i="1" s="1"/>
  <c r="H28009" i="1"/>
  <c r="I28009" i="1" s="1"/>
  <c r="J28009" i="1" s="1"/>
  <c r="H28001" i="1"/>
  <c r="I28001" i="1" s="1"/>
  <c r="J28001" i="1" s="1"/>
  <c r="H27993" i="1"/>
  <c r="I27993" i="1" s="1"/>
  <c r="J27993" i="1" s="1"/>
  <c r="H27985" i="1"/>
  <c r="I27985" i="1" s="1"/>
  <c r="J27985" i="1" s="1"/>
  <c r="H27977" i="1"/>
  <c r="I27977" i="1" s="1"/>
  <c r="J27977" i="1" s="1"/>
  <c r="H27969" i="1"/>
  <c r="I27969" i="1" s="1"/>
  <c r="J27969" i="1" s="1"/>
  <c r="H27961" i="1"/>
  <c r="I27961" i="1" s="1"/>
  <c r="J27961" i="1" s="1"/>
  <c r="H27953" i="1"/>
  <c r="I27953" i="1" s="1"/>
  <c r="J27953" i="1" s="1"/>
  <c r="H27945" i="1"/>
  <c r="I27945" i="1" s="1"/>
  <c r="J27945" i="1" s="1"/>
  <c r="H27937" i="1"/>
  <c r="I27937" i="1" s="1"/>
  <c r="J27937" i="1" s="1"/>
  <c r="H27929" i="1"/>
  <c r="I27929" i="1" s="1"/>
  <c r="J27929" i="1" s="1"/>
  <c r="H27921" i="1"/>
  <c r="I27921" i="1" s="1"/>
  <c r="J27921" i="1" s="1"/>
  <c r="H27913" i="1"/>
  <c r="I27913" i="1" s="1"/>
  <c r="J27913" i="1" s="1"/>
  <c r="H27905" i="1"/>
  <c r="I27905" i="1" s="1"/>
  <c r="J27905" i="1" s="1"/>
  <c r="H27897" i="1"/>
  <c r="I27897" i="1" s="1"/>
  <c r="J27897" i="1" s="1"/>
  <c r="H27889" i="1"/>
  <c r="I27889" i="1" s="1"/>
  <c r="J27889" i="1" s="1"/>
  <c r="H27881" i="1"/>
  <c r="I27881" i="1" s="1"/>
  <c r="J27881" i="1" s="1"/>
  <c r="H27873" i="1"/>
  <c r="I27873" i="1" s="1"/>
  <c r="J27873" i="1" s="1"/>
  <c r="H27865" i="1"/>
  <c r="I27865" i="1" s="1"/>
  <c r="J27865" i="1" s="1"/>
  <c r="H27857" i="1"/>
  <c r="I27857" i="1" s="1"/>
  <c r="J27857" i="1" s="1"/>
  <c r="H27849" i="1"/>
  <c r="I27849" i="1" s="1"/>
  <c r="J27849" i="1" s="1"/>
  <c r="H27841" i="1"/>
  <c r="I27841" i="1" s="1"/>
  <c r="J27841" i="1" s="1"/>
  <c r="H27833" i="1"/>
  <c r="I27833" i="1" s="1"/>
  <c r="J27833" i="1" s="1"/>
  <c r="H27825" i="1"/>
  <c r="I27825" i="1" s="1"/>
  <c r="J27825" i="1" s="1"/>
  <c r="H27817" i="1"/>
  <c r="I27817" i="1" s="1"/>
  <c r="J27817" i="1" s="1"/>
  <c r="H27809" i="1"/>
  <c r="I27809" i="1" s="1"/>
  <c r="J27809" i="1" s="1"/>
  <c r="H27801" i="1"/>
  <c r="I27801" i="1" s="1"/>
  <c r="J27801" i="1" s="1"/>
  <c r="H27793" i="1"/>
  <c r="I27793" i="1" s="1"/>
  <c r="J27793" i="1" s="1"/>
  <c r="H27785" i="1"/>
  <c r="I27785" i="1" s="1"/>
  <c r="J27785" i="1" s="1"/>
  <c r="H27777" i="1"/>
  <c r="I27777" i="1" s="1"/>
  <c r="J27777" i="1" s="1"/>
  <c r="H27769" i="1"/>
  <c r="I27769" i="1" s="1"/>
  <c r="J27769" i="1" s="1"/>
  <c r="H27761" i="1"/>
  <c r="I27761" i="1" s="1"/>
  <c r="J27761" i="1" s="1"/>
  <c r="H27753" i="1"/>
  <c r="I27753" i="1" s="1"/>
  <c r="J27753" i="1" s="1"/>
  <c r="H27745" i="1"/>
  <c r="I27745" i="1" s="1"/>
  <c r="J27745" i="1" s="1"/>
  <c r="H27737" i="1"/>
  <c r="I27737" i="1" s="1"/>
  <c r="J27737" i="1" s="1"/>
  <c r="H27729" i="1"/>
  <c r="I27729" i="1" s="1"/>
  <c r="J27729" i="1" s="1"/>
  <c r="H27721" i="1"/>
  <c r="I27721" i="1" s="1"/>
  <c r="J27721" i="1" s="1"/>
  <c r="H27713" i="1"/>
  <c r="I27713" i="1" s="1"/>
  <c r="J27713" i="1" s="1"/>
  <c r="H27705" i="1"/>
  <c r="I27705" i="1" s="1"/>
  <c r="J27705" i="1" s="1"/>
  <c r="H27697" i="1"/>
  <c r="I27697" i="1" s="1"/>
  <c r="J27697" i="1" s="1"/>
  <c r="H27689" i="1"/>
  <c r="I27689" i="1" s="1"/>
  <c r="J27689" i="1" s="1"/>
  <c r="H27681" i="1"/>
  <c r="I27681" i="1" s="1"/>
  <c r="J27681" i="1" s="1"/>
  <c r="H27673" i="1"/>
  <c r="I27673" i="1" s="1"/>
  <c r="J27673" i="1" s="1"/>
  <c r="H27665" i="1"/>
  <c r="I27665" i="1" s="1"/>
  <c r="J27665" i="1" s="1"/>
  <c r="H27657" i="1"/>
  <c r="I27657" i="1" s="1"/>
  <c r="J27657" i="1" s="1"/>
  <c r="H27649" i="1"/>
  <c r="I27649" i="1" s="1"/>
  <c r="J27649" i="1" s="1"/>
  <c r="H27641" i="1"/>
  <c r="I27641" i="1" s="1"/>
  <c r="J27641" i="1" s="1"/>
  <c r="H27633" i="1"/>
  <c r="I27633" i="1" s="1"/>
  <c r="J27633" i="1" s="1"/>
  <c r="H27625" i="1"/>
  <c r="I27625" i="1" s="1"/>
  <c r="J27625" i="1" s="1"/>
  <c r="H27617" i="1"/>
  <c r="I27617" i="1" s="1"/>
  <c r="J27617" i="1" s="1"/>
  <c r="H27609" i="1"/>
  <c r="I27609" i="1" s="1"/>
  <c r="J27609" i="1" s="1"/>
  <c r="H27601" i="1"/>
  <c r="I27601" i="1" s="1"/>
  <c r="J27601" i="1" s="1"/>
  <c r="H27593" i="1"/>
  <c r="I27593" i="1" s="1"/>
  <c r="J27593" i="1" s="1"/>
  <c r="H27585" i="1"/>
  <c r="I27585" i="1" s="1"/>
  <c r="J27585" i="1" s="1"/>
  <c r="H27577" i="1"/>
  <c r="I27577" i="1" s="1"/>
  <c r="J27577" i="1" s="1"/>
  <c r="H27569" i="1"/>
  <c r="I27569" i="1" s="1"/>
  <c r="J27569" i="1" s="1"/>
  <c r="H27561" i="1"/>
  <c r="I27561" i="1" s="1"/>
  <c r="J27561" i="1" s="1"/>
  <c r="H27553" i="1"/>
  <c r="I27553" i="1" s="1"/>
  <c r="J27553" i="1" s="1"/>
  <c r="H27545" i="1"/>
  <c r="I27545" i="1" s="1"/>
  <c r="J27545" i="1" s="1"/>
  <c r="H27537" i="1"/>
  <c r="I27537" i="1" s="1"/>
  <c r="J27537" i="1" s="1"/>
  <c r="H27529" i="1"/>
  <c r="I27529" i="1" s="1"/>
  <c r="J27529" i="1" s="1"/>
  <c r="H27521" i="1"/>
  <c r="I27521" i="1" s="1"/>
  <c r="J27521" i="1" s="1"/>
  <c r="H27513" i="1"/>
  <c r="I27513" i="1" s="1"/>
  <c r="J27513" i="1" s="1"/>
  <c r="H27505" i="1"/>
  <c r="I27505" i="1" s="1"/>
  <c r="J27505" i="1" s="1"/>
  <c r="H27497" i="1"/>
  <c r="I27497" i="1" s="1"/>
  <c r="J27497" i="1" s="1"/>
  <c r="H27489" i="1"/>
  <c r="I27489" i="1" s="1"/>
  <c r="J27489" i="1" s="1"/>
  <c r="H27481" i="1"/>
  <c r="I27481" i="1" s="1"/>
  <c r="J27481" i="1" s="1"/>
  <c r="H27473" i="1"/>
  <c r="I27473" i="1" s="1"/>
  <c r="J27473" i="1" s="1"/>
  <c r="H27465" i="1"/>
  <c r="I27465" i="1" s="1"/>
  <c r="J27465" i="1" s="1"/>
  <c r="H27457" i="1"/>
  <c r="I27457" i="1" s="1"/>
  <c r="J27457" i="1" s="1"/>
  <c r="H27449" i="1"/>
  <c r="I27449" i="1" s="1"/>
  <c r="J27449" i="1" s="1"/>
  <c r="H27441" i="1"/>
  <c r="I27441" i="1" s="1"/>
  <c r="J27441" i="1" s="1"/>
  <c r="H27433" i="1"/>
  <c r="I27433" i="1" s="1"/>
  <c r="J27433" i="1" s="1"/>
  <c r="H27425" i="1"/>
  <c r="I27425" i="1" s="1"/>
  <c r="J27425" i="1" s="1"/>
  <c r="H27417" i="1"/>
  <c r="I27417" i="1" s="1"/>
  <c r="J27417" i="1" s="1"/>
  <c r="H27409" i="1"/>
  <c r="I27409" i="1" s="1"/>
  <c r="J27409" i="1" s="1"/>
  <c r="H27401" i="1"/>
  <c r="I27401" i="1" s="1"/>
  <c r="J27401" i="1" s="1"/>
  <c r="H27393" i="1"/>
  <c r="I27393" i="1" s="1"/>
  <c r="J27393" i="1" s="1"/>
  <c r="H27385" i="1"/>
  <c r="I27385" i="1" s="1"/>
  <c r="J27385" i="1" s="1"/>
  <c r="H27377" i="1"/>
  <c r="I27377" i="1" s="1"/>
  <c r="J27377" i="1" s="1"/>
  <c r="H27369" i="1"/>
  <c r="I27369" i="1" s="1"/>
  <c r="J27369" i="1" s="1"/>
  <c r="H27361" i="1"/>
  <c r="I27361" i="1" s="1"/>
  <c r="J27361" i="1" s="1"/>
  <c r="H27353" i="1"/>
  <c r="I27353" i="1" s="1"/>
  <c r="J27353" i="1" s="1"/>
  <c r="H27345" i="1"/>
  <c r="I27345" i="1" s="1"/>
  <c r="J27345" i="1" s="1"/>
  <c r="H27337" i="1"/>
  <c r="I27337" i="1" s="1"/>
  <c r="J27337" i="1" s="1"/>
  <c r="H27329" i="1"/>
  <c r="I27329" i="1" s="1"/>
  <c r="J27329" i="1" s="1"/>
  <c r="H27321" i="1"/>
  <c r="I27321" i="1" s="1"/>
  <c r="J27321" i="1" s="1"/>
  <c r="H27313" i="1"/>
  <c r="I27313" i="1" s="1"/>
  <c r="J27313" i="1" s="1"/>
  <c r="H27305" i="1"/>
  <c r="I27305" i="1" s="1"/>
  <c r="J27305" i="1" s="1"/>
  <c r="H27297" i="1"/>
  <c r="I27297" i="1" s="1"/>
  <c r="J27297" i="1" s="1"/>
  <c r="H27289" i="1"/>
  <c r="I27289" i="1" s="1"/>
  <c r="J27289" i="1" s="1"/>
  <c r="H27281" i="1"/>
  <c r="I27281" i="1" s="1"/>
  <c r="J27281" i="1" s="1"/>
  <c r="H27273" i="1"/>
  <c r="I27273" i="1" s="1"/>
  <c r="J27273" i="1" s="1"/>
  <c r="H27265" i="1"/>
  <c r="I27265" i="1" s="1"/>
  <c r="J27265" i="1" s="1"/>
  <c r="H27257" i="1"/>
  <c r="I27257" i="1" s="1"/>
  <c r="J27257" i="1" s="1"/>
  <c r="H27249" i="1"/>
  <c r="I27249" i="1" s="1"/>
  <c r="J27249" i="1" s="1"/>
  <c r="H27241" i="1"/>
  <c r="I27241" i="1" s="1"/>
  <c r="J27241" i="1" s="1"/>
  <c r="H27233" i="1"/>
  <c r="I27233" i="1" s="1"/>
  <c r="J27233" i="1" s="1"/>
  <c r="H27225" i="1"/>
  <c r="I27225" i="1" s="1"/>
  <c r="J27225" i="1" s="1"/>
  <c r="H27217" i="1"/>
  <c r="I27217" i="1" s="1"/>
  <c r="J27217" i="1" s="1"/>
  <c r="H27209" i="1"/>
  <c r="I27209" i="1" s="1"/>
  <c r="J27209" i="1" s="1"/>
  <c r="H27201" i="1"/>
  <c r="I27201" i="1" s="1"/>
  <c r="J27201" i="1" s="1"/>
  <c r="H27193" i="1"/>
  <c r="I27193" i="1" s="1"/>
  <c r="J27193" i="1" s="1"/>
  <c r="H27185" i="1"/>
  <c r="I27185" i="1" s="1"/>
  <c r="J27185" i="1" s="1"/>
  <c r="H27177" i="1"/>
  <c r="I27177" i="1" s="1"/>
  <c r="J27177" i="1" s="1"/>
  <c r="H27169" i="1"/>
  <c r="I27169" i="1" s="1"/>
  <c r="J27169" i="1" s="1"/>
  <c r="H27161" i="1"/>
  <c r="I27161" i="1" s="1"/>
  <c r="J27161" i="1" s="1"/>
  <c r="H27153" i="1"/>
  <c r="I27153" i="1" s="1"/>
  <c r="J27153" i="1" s="1"/>
  <c r="H27145" i="1"/>
  <c r="I27145" i="1" s="1"/>
  <c r="J27145" i="1" s="1"/>
  <c r="H27137" i="1"/>
  <c r="I27137" i="1" s="1"/>
  <c r="J27137" i="1" s="1"/>
  <c r="H27129" i="1"/>
  <c r="I27129" i="1" s="1"/>
  <c r="J27129" i="1" s="1"/>
  <c r="H27121" i="1"/>
  <c r="I27121" i="1" s="1"/>
  <c r="J27121" i="1" s="1"/>
  <c r="H27113" i="1"/>
  <c r="I27113" i="1" s="1"/>
  <c r="J27113" i="1" s="1"/>
  <c r="H27105" i="1"/>
  <c r="I27105" i="1" s="1"/>
  <c r="J27105" i="1" s="1"/>
  <c r="H27097" i="1"/>
  <c r="I27097" i="1" s="1"/>
  <c r="J27097" i="1" s="1"/>
  <c r="H27089" i="1"/>
  <c r="I27089" i="1" s="1"/>
  <c r="J27089" i="1" s="1"/>
  <c r="H27081" i="1"/>
  <c r="I27081" i="1" s="1"/>
  <c r="J27081" i="1" s="1"/>
  <c r="H27073" i="1"/>
  <c r="I27073" i="1" s="1"/>
  <c r="J27073" i="1" s="1"/>
  <c r="H27065" i="1"/>
  <c r="I27065" i="1" s="1"/>
  <c r="J27065" i="1" s="1"/>
  <c r="H27057" i="1"/>
  <c r="I27057" i="1" s="1"/>
  <c r="J27057" i="1" s="1"/>
  <c r="H27049" i="1"/>
  <c r="I27049" i="1" s="1"/>
  <c r="J27049" i="1" s="1"/>
  <c r="H27041" i="1"/>
  <c r="I27041" i="1" s="1"/>
  <c r="J27041" i="1" s="1"/>
  <c r="H27033" i="1"/>
  <c r="I27033" i="1" s="1"/>
  <c r="J27033" i="1" s="1"/>
  <c r="H27025" i="1"/>
  <c r="I27025" i="1" s="1"/>
  <c r="J27025" i="1" s="1"/>
  <c r="H27017" i="1"/>
  <c r="I27017" i="1" s="1"/>
  <c r="J27017" i="1" s="1"/>
  <c r="H27009" i="1"/>
  <c r="I27009" i="1" s="1"/>
  <c r="J27009" i="1" s="1"/>
  <c r="H27001" i="1"/>
  <c r="I27001" i="1" s="1"/>
  <c r="J27001" i="1" s="1"/>
  <c r="H26993" i="1"/>
  <c r="I26993" i="1" s="1"/>
  <c r="J26993" i="1" s="1"/>
  <c r="H26985" i="1"/>
  <c r="I26985" i="1" s="1"/>
  <c r="J26985" i="1" s="1"/>
  <c r="H26977" i="1"/>
  <c r="I26977" i="1" s="1"/>
  <c r="J26977" i="1" s="1"/>
  <c r="H26969" i="1"/>
  <c r="I26969" i="1" s="1"/>
  <c r="J26969" i="1" s="1"/>
  <c r="H26961" i="1"/>
  <c r="I26961" i="1" s="1"/>
  <c r="J26961" i="1" s="1"/>
  <c r="H26953" i="1"/>
  <c r="I26953" i="1" s="1"/>
  <c r="J26953" i="1" s="1"/>
  <c r="H26945" i="1"/>
  <c r="I26945" i="1" s="1"/>
  <c r="J26945" i="1" s="1"/>
  <c r="H26937" i="1"/>
  <c r="I26937" i="1" s="1"/>
  <c r="J26937" i="1" s="1"/>
  <c r="H26929" i="1"/>
  <c r="I26929" i="1" s="1"/>
  <c r="J26929" i="1" s="1"/>
  <c r="H26921" i="1"/>
  <c r="I26921" i="1" s="1"/>
  <c r="J26921" i="1" s="1"/>
  <c r="H26913" i="1"/>
  <c r="I26913" i="1" s="1"/>
  <c r="J26913" i="1" s="1"/>
  <c r="H26905" i="1"/>
  <c r="I26905" i="1" s="1"/>
  <c r="J26905" i="1" s="1"/>
  <c r="H26897" i="1"/>
  <c r="I26897" i="1" s="1"/>
  <c r="J26897" i="1" s="1"/>
  <c r="H26889" i="1"/>
  <c r="I26889" i="1" s="1"/>
  <c r="J26889" i="1" s="1"/>
  <c r="H26881" i="1"/>
  <c r="I26881" i="1" s="1"/>
  <c r="J26881" i="1" s="1"/>
  <c r="H26873" i="1"/>
  <c r="I26873" i="1" s="1"/>
  <c r="J26873" i="1" s="1"/>
  <c r="H26865" i="1"/>
  <c r="I26865" i="1" s="1"/>
  <c r="J26865" i="1" s="1"/>
  <c r="H26857" i="1"/>
  <c r="I26857" i="1" s="1"/>
  <c r="J26857" i="1" s="1"/>
  <c r="H26849" i="1"/>
  <c r="I26849" i="1" s="1"/>
  <c r="J26849" i="1" s="1"/>
  <c r="H26841" i="1"/>
  <c r="I26841" i="1" s="1"/>
  <c r="J26841" i="1" s="1"/>
  <c r="H26833" i="1"/>
  <c r="I26833" i="1" s="1"/>
  <c r="J26833" i="1" s="1"/>
  <c r="H26825" i="1"/>
  <c r="I26825" i="1" s="1"/>
  <c r="J26825" i="1" s="1"/>
  <c r="H26817" i="1"/>
  <c r="I26817" i="1" s="1"/>
  <c r="J26817" i="1" s="1"/>
  <c r="H26809" i="1"/>
  <c r="I26809" i="1" s="1"/>
  <c r="J26809" i="1" s="1"/>
  <c r="H26801" i="1"/>
  <c r="I26801" i="1" s="1"/>
  <c r="J26801" i="1" s="1"/>
  <c r="H26793" i="1"/>
  <c r="I26793" i="1" s="1"/>
  <c r="J26793" i="1" s="1"/>
  <c r="H26785" i="1"/>
  <c r="I26785" i="1" s="1"/>
  <c r="J26785" i="1" s="1"/>
  <c r="H26777" i="1"/>
  <c r="I26777" i="1" s="1"/>
  <c r="J26777" i="1" s="1"/>
  <c r="H26769" i="1"/>
  <c r="I26769" i="1" s="1"/>
  <c r="J26769" i="1" s="1"/>
  <c r="H26761" i="1"/>
  <c r="I26761" i="1" s="1"/>
  <c r="J26761" i="1" s="1"/>
  <c r="H26753" i="1"/>
  <c r="I26753" i="1" s="1"/>
  <c r="J26753" i="1" s="1"/>
  <c r="H26745" i="1"/>
  <c r="I26745" i="1" s="1"/>
  <c r="J26745" i="1" s="1"/>
  <c r="H26737" i="1"/>
  <c r="I26737" i="1" s="1"/>
  <c r="J26737" i="1" s="1"/>
  <c r="H26729" i="1"/>
  <c r="I26729" i="1" s="1"/>
  <c r="J26729" i="1" s="1"/>
  <c r="H26721" i="1"/>
  <c r="I26721" i="1" s="1"/>
  <c r="J26721" i="1" s="1"/>
  <c r="H26713" i="1"/>
  <c r="I26713" i="1" s="1"/>
  <c r="J26713" i="1" s="1"/>
  <c r="H26705" i="1"/>
  <c r="I26705" i="1" s="1"/>
  <c r="J26705" i="1" s="1"/>
  <c r="H26697" i="1"/>
  <c r="I26697" i="1" s="1"/>
  <c r="J26697" i="1" s="1"/>
  <c r="H26689" i="1"/>
  <c r="I26689" i="1" s="1"/>
  <c r="J26689" i="1" s="1"/>
  <c r="H26681" i="1"/>
  <c r="I26681" i="1" s="1"/>
  <c r="J26681" i="1" s="1"/>
  <c r="H26673" i="1"/>
  <c r="I26673" i="1" s="1"/>
  <c r="J26673" i="1" s="1"/>
  <c r="H26665" i="1"/>
  <c r="I26665" i="1" s="1"/>
  <c r="J26665" i="1" s="1"/>
  <c r="H26657" i="1"/>
  <c r="I26657" i="1" s="1"/>
  <c r="J26657" i="1" s="1"/>
  <c r="H26649" i="1"/>
  <c r="I26649" i="1" s="1"/>
  <c r="J26649" i="1" s="1"/>
  <c r="H26641" i="1"/>
  <c r="I26641" i="1" s="1"/>
  <c r="J26641" i="1" s="1"/>
  <c r="H26633" i="1"/>
  <c r="I26633" i="1" s="1"/>
  <c r="J26633" i="1" s="1"/>
  <c r="H26625" i="1"/>
  <c r="I26625" i="1" s="1"/>
  <c r="J26625" i="1" s="1"/>
  <c r="H26617" i="1"/>
  <c r="I26617" i="1" s="1"/>
  <c r="J26617" i="1" s="1"/>
  <c r="H26609" i="1"/>
  <c r="I26609" i="1" s="1"/>
  <c r="J26609" i="1" s="1"/>
  <c r="H26601" i="1"/>
  <c r="I26601" i="1" s="1"/>
  <c r="J26601" i="1" s="1"/>
  <c r="H26593" i="1"/>
  <c r="I26593" i="1" s="1"/>
  <c r="J26593" i="1" s="1"/>
  <c r="H26585" i="1"/>
  <c r="I26585" i="1" s="1"/>
  <c r="J26585" i="1" s="1"/>
  <c r="H26577" i="1"/>
  <c r="I26577" i="1" s="1"/>
  <c r="J26577" i="1" s="1"/>
  <c r="H26569" i="1"/>
  <c r="I26569" i="1" s="1"/>
  <c r="J26569" i="1" s="1"/>
  <c r="H26561" i="1"/>
  <c r="I26561" i="1" s="1"/>
  <c r="J26561" i="1" s="1"/>
  <c r="H26553" i="1"/>
  <c r="I26553" i="1" s="1"/>
  <c r="J26553" i="1" s="1"/>
  <c r="H26545" i="1"/>
  <c r="I26545" i="1" s="1"/>
  <c r="J26545" i="1" s="1"/>
  <c r="H26537" i="1"/>
  <c r="I26537" i="1" s="1"/>
  <c r="J26537" i="1" s="1"/>
  <c r="H26529" i="1"/>
  <c r="I26529" i="1" s="1"/>
  <c r="J26529" i="1" s="1"/>
  <c r="H26521" i="1"/>
  <c r="I26521" i="1" s="1"/>
  <c r="J26521" i="1" s="1"/>
  <c r="H26513" i="1"/>
  <c r="I26513" i="1" s="1"/>
  <c r="J26513" i="1" s="1"/>
  <c r="H26505" i="1"/>
  <c r="I26505" i="1" s="1"/>
  <c r="J26505" i="1" s="1"/>
  <c r="H26497" i="1"/>
  <c r="I26497" i="1" s="1"/>
  <c r="J26497" i="1" s="1"/>
  <c r="H26489" i="1"/>
  <c r="I26489" i="1" s="1"/>
  <c r="J26489" i="1" s="1"/>
  <c r="H26481" i="1"/>
  <c r="I26481" i="1" s="1"/>
  <c r="J26481" i="1" s="1"/>
  <c r="H26473" i="1"/>
  <c r="I26473" i="1" s="1"/>
  <c r="J26473" i="1" s="1"/>
  <c r="H26465" i="1"/>
  <c r="I26465" i="1" s="1"/>
  <c r="J26465" i="1" s="1"/>
  <c r="H26457" i="1"/>
  <c r="I26457" i="1" s="1"/>
  <c r="J26457" i="1" s="1"/>
  <c r="H26449" i="1"/>
  <c r="I26449" i="1" s="1"/>
  <c r="J26449" i="1" s="1"/>
  <c r="H26441" i="1"/>
  <c r="I26441" i="1" s="1"/>
  <c r="J26441" i="1" s="1"/>
  <c r="H26433" i="1"/>
  <c r="I26433" i="1" s="1"/>
  <c r="J26433" i="1" s="1"/>
  <c r="H26425" i="1"/>
  <c r="I26425" i="1" s="1"/>
  <c r="J26425" i="1" s="1"/>
  <c r="H26417" i="1"/>
  <c r="I26417" i="1" s="1"/>
  <c r="J26417" i="1" s="1"/>
  <c r="H26409" i="1"/>
  <c r="I26409" i="1" s="1"/>
  <c r="J26409" i="1" s="1"/>
  <c r="H26401" i="1"/>
  <c r="I26401" i="1" s="1"/>
  <c r="J26401" i="1" s="1"/>
  <c r="H26393" i="1"/>
  <c r="I26393" i="1" s="1"/>
  <c r="J26393" i="1" s="1"/>
  <c r="H26385" i="1"/>
  <c r="I26385" i="1" s="1"/>
  <c r="J26385" i="1" s="1"/>
  <c r="H26377" i="1"/>
  <c r="I26377" i="1" s="1"/>
  <c r="J26377" i="1" s="1"/>
  <c r="H26369" i="1"/>
  <c r="I26369" i="1" s="1"/>
  <c r="J26369" i="1" s="1"/>
  <c r="H26361" i="1"/>
  <c r="I26361" i="1" s="1"/>
  <c r="J26361" i="1" s="1"/>
  <c r="H26353" i="1"/>
  <c r="I26353" i="1" s="1"/>
  <c r="J26353" i="1" s="1"/>
  <c r="H26345" i="1"/>
  <c r="I26345" i="1" s="1"/>
  <c r="J26345" i="1" s="1"/>
  <c r="H26337" i="1"/>
  <c r="I26337" i="1" s="1"/>
  <c r="J26337" i="1" s="1"/>
  <c r="H26329" i="1"/>
  <c r="I26329" i="1" s="1"/>
  <c r="J26329" i="1" s="1"/>
  <c r="H26321" i="1"/>
  <c r="I26321" i="1" s="1"/>
  <c r="J26321" i="1" s="1"/>
  <c r="H26313" i="1"/>
  <c r="I26313" i="1" s="1"/>
  <c r="J26313" i="1" s="1"/>
  <c r="H26305" i="1"/>
  <c r="I26305" i="1" s="1"/>
  <c r="J26305" i="1" s="1"/>
  <c r="H26297" i="1"/>
  <c r="I26297" i="1" s="1"/>
  <c r="J26297" i="1" s="1"/>
  <c r="H26289" i="1"/>
  <c r="I26289" i="1" s="1"/>
  <c r="J26289" i="1" s="1"/>
  <c r="H26281" i="1"/>
  <c r="I26281" i="1" s="1"/>
  <c r="J26281" i="1" s="1"/>
  <c r="H26273" i="1"/>
  <c r="I26273" i="1" s="1"/>
  <c r="J26273" i="1" s="1"/>
  <c r="H26265" i="1"/>
  <c r="I26265" i="1" s="1"/>
  <c r="J26265" i="1" s="1"/>
  <c r="H26257" i="1"/>
  <c r="I26257" i="1" s="1"/>
  <c r="J26257" i="1" s="1"/>
  <c r="H26249" i="1"/>
  <c r="I26249" i="1" s="1"/>
  <c r="J26249" i="1" s="1"/>
  <c r="H26241" i="1"/>
  <c r="I26241" i="1" s="1"/>
  <c r="J26241" i="1" s="1"/>
  <c r="H26233" i="1"/>
  <c r="I26233" i="1" s="1"/>
  <c r="J26233" i="1" s="1"/>
  <c r="H26225" i="1"/>
  <c r="I26225" i="1" s="1"/>
  <c r="J26225" i="1" s="1"/>
  <c r="H26217" i="1"/>
  <c r="I26217" i="1" s="1"/>
  <c r="J26217" i="1" s="1"/>
  <c r="H26209" i="1"/>
  <c r="I26209" i="1" s="1"/>
  <c r="J26209" i="1" s="1"/>
  <c r="H26201" i="1"/>
  <c r="I26201" i="1" s="1"/>
  <c r="J26201" i="1" s="1"/>
  <c r="H26193" i="1"/>
  <c r="I26193" i="1" s="1"/>
  <c r="J26193" i="1" s="1"/>
  <c r="H26185" i="1"/>
  <c r="I26185" i="1" s="1"/>
  <c r="J26185" i="1" s="1"/>
  <c r="H26177" i="1"/>
  <c r="I26177" i="1" s="1"/>
  <c r="J26177" i="1" s="1"/>
  <c r="H26169" i="1"/>
  <c r="I26169" i="1" s="1"/>
  <c r="J26169" i="1" s="1"/>
  <c r="H26161" i="1"/>
  <c r="I26161" i="1" s="1"/>
  <c r="J26161" i="1" s="1"/>
  <c r="H26153" i="1"/>
  <c r="I26153" i="1" s="1"/>
  <c r="J26153" i="1" s="1"/>
  <c r="H26145" i="1"/>
  <c r="I26145" i="1" s="1"/>
  <c r="J26145" i="1" s="1"/>
  <c r="H26137" i="1"/>
  <c r="I26137" i="1" s="1"/>
  <c r="J26137" i="1" s="1"/>
  <c r="H26129" i="1"/>
  <c r="I26129" i="1" s="1"/>
  <c r="J26129" i="1" s="1"/>
  <c r="H26121" i="1"/>
  <c r="I26121" i="1" s="1"/>
  <c r="J26121" i="1" s="1"/>
  <c r="H26113" i="1"/>
  <c r="I26113" i="1" s="1"/>
  <c r="J26113" i="1" s="1"/>
  <c r="H26105" i="1"/>
  <c r="I26105" i="1" s="1"/>
  <c r="J26105" i="1" s="1"/>
  <c r="H26097" i="1"/>
  <c r="I26097" i="1" s="1"/>
  <c r="J26097" i="1" s="1"/>
  <c r="H26089" i="1"/>
  <c r="I26089" i="1" s="1"/>
  <c r="J26089" i="1" s="1"/>
  <c r="H26081" i="1"/>
  <c r="I26081" i="1" s="1"/>
  <c r="J26081" i="1" s="1"/>
  <c r="H26073" i="1"/>
  <c r="I26073" i="1" s="1"/>
  <c r="J26073" i="1" s="1"/>
  <c r="H26065" i="1"/>
  <c r="I26065" i="1" s="1"/>
  <c r="J26065" i="1" s="1"/>
  <c r="H26057" i="1"/>
  <c r="I26057" i="1" s="1"/>
  <c r="J26057" i="1" s="1"/>
  <c r="H26049" i="1"/>
  <c r="I26049" i="1" s="1"/>
  <c r="J26049" i="1" s="1"/>
  <c r="H26041" i="1"/>
  <c r="I26041" i="1" s="1"/>
  <c r="J26041" i="1" s="1"/>
  <c r="H26033" i="1"/>
  <c r="I26033" i="1" s="1"/>
  <c r="J26033" i="1" s="1"/>
  <c r="H26025" i="1"/>
  <c r="I26025" i="1" s="1"/>
  <c r="J26025" i="1" s="1"/>
  <c r="H26017" i="1"/>
  <c r="I26017" i="1" s="1"/>
  <c r="J26017" i="1" s="1"/>
  <c r="H26009" i="1"/>
  <c r="I26009" i="1" s="1"/>
  <c r="J26009" i="1" s="1"/>
  <c r="H26001" i="1"/>
  <c r="I26001" i="1" s="1"/>
  <c r="J26001" i="1" s="1"/>
  <c r="H25993" i="1"/>
  <c r="I25993" i="1" s="1"/>
  <c r="J25993" i="1" s="1"/>
  <c r="H25985" i="1"/>
  <c r="I25985" i="1" s="1"/>
  <c r="J25985" i="1" s="1"/>
  <c r="H25977" i="1"/>
  <c r="I25977" i="1" s="1"/>
  <c r="J25977" i="1" s="1"/>
  <c r="H25969" i="1"/>
  <c r="I25969" i="1" s="1"/>
  <c r="J25969" i="1" s="1"/>
  <c r="H25961" i="1"/>
  <c r="I25961" i="1" s="1"/>
  <c r="J25961" i="1" s="1"/>
  <c r="H25953" i="1"/>
  <c r="I25953" i="1" s="1"/>
  <c r="J25953" i="1" s="1"/>
  <c r="H25945" i="1"/>
  <c r="I25945" i="1" s="1"/>
  <c r="J25945" i="1" s="1"/>
  <c r="H25937" i="1"/>
  <c r="I25937" i="1" s="1"/>
  <c r="J25937" i="1" s="1"/>
  <c r="H25929" i="1"/>
  <c r="I25929" i="1" s="1"/>
  <c r="J25929" i="1" s="1"/>
  <c r="H25921" i="1"/>
  <c r="I25921" i="1" s="1"/>
  <c r="J25921" i="1" s="1"/>
  <c r="H25913" i="1"/>
  <c r="I25913" i="1" s="1"/>
  <c r="J25913" i="1" s="1"/>
  <c r="H25905" i="1"/>
  <c r="I25905" i="1" s="1"/>
  <c r="J25905" i="1" s="1"/>
  <c r="H25897" i="1"/>
  <c r="I25897" i="1" s="1"/>
  <c r="J25897" i="1" s="1"/>
  <c r="H25889" i="1"/>
  <c r="I25889" i="1" s="1"/>
  <c r="J25889" i="1" s="1"/>
  <c r="H25881" i="1"/>
  <c r="I25881" i="1" s="1"/>
  <c r="J25881" i="1" s="1"/>
  <c r="H25873" i="1"/>
  <c r="I25873" i="1" s="1"/>
  <c r="J25873" i="1" s="1"/>
  <c r="H25865" i="1"/>
  <c r="I25865" i="1" s="1"/>
  <c r="J25865" i="1" s="1"/>
  <c r="H25857" i="1"/>
  <c r="I25857" i="1" s="1"/>
  <c r="J25857" i="1" s="1"/>
  <c r="H25849" i="1"/>
  <c r="I25849" i="1" s="1"/>
  <c r="J25849" i="1" s="1"/>
  <c r="H25841" i="1"/>
  <c r="I25841" i="1" s="1"/>
  <c r="J25841" i="1" s="1"/>
  <c r="H25833" i="1"/>
  <c r="I25833" i="1" s="1"/>
  <c r="J25833" i="1" s="1"/>
  <c r="H25825" i="1"/>
  <c r="I25825" i="1" s="1"/>
  <c r="J25825" i="1" s="1"/>
  <c r="H25817" i="1"/>
  <c r="I25817" i="1" s="1"/>
  <c r="J25817" i="1" s="1"/>
  <c r="H25809" i="1"/>
  <c r="I25809" i="1" s="1"/>
  <c r="J25809" i="1" s="1"/>
  <c r="H25801" i="1"/>
  <c r="I25801" i="1" s="1"/>
  <c r="J25801" i="1" s="1"/>
  <c r="H25793" i="1"/>
  <c r="I25793" i="1" s="1"/>
  <c r="J25793" i="1" s="1"/>
  <c r="H25785" i="1"/>
  <c r="I25785" i="1" s="1"/>
  <c r="J25785" i="1" s="1"/>
  <c r="H25777" i="1"/>
  <c r="I25777" i="1" s="1"/>
  <c r="J25777" i="1" s="1"/>
  <c r="H25769" i="1"/>
  <c r="I25769" i="1" s="1"/>
  <c r="J25769" i="1" s="1"/>
  <c r="H25761" i="1"/>
  <c r="I25761" i="1" s="1"/>
  <c r="J25761" i="1" s="1"/>
  <c r="H25753" i="1"/>
  <c r="I25753" i="1" s="1"/>
  <c r="J25753" i="1" s="1"/>
  <c r="H25745" i="1"/>
  <c r="I25745" i="1" s="1"/>
  <c r="J25745" i="1" s="1"/>
  <c r="H25737" i="1"/>
  <c r="I25737" i="1" s="1"/>
  <c r="J25737" i="1" s="1"/>
  <c r="H25729" i="1"/>
  <c r="I25729" i="1" s="1"/>
  <c r="J25729" i="1" s="1"/>
  <c r="H25721" i="1"/>
  <c r="I25721" i="1" s="1"/>
  <c r="J25721" i="1" s="1"/>
  <c r="H25713" i="1"/>
  <c r="I25713" i="1" s="1"/>
  <c r="J25713" i="1" s="1"/>
  <c r="H25705" i="1"/>
  <c r="I25705" i="1" s="1"/>
  <c r="J25705" i="1" s="1"/>
  <c r="H25697" i="1"/>
  <c r="I25697" i="1" s="1"/>
  <c r="J25697" i="1" s="1"/>
  <c r="H25689" i="1"/>
  <c r="I25689" i="1" s="1"/>
  <c r="J25689" i="1" s="1"/>
  <c r="H25681" i="1"/>
  <c r="I25681" i="1" s="1"/>
  <c r="J25681" i="1" s="1"/>
  <c r="H25673" i="1"/>
  <c r="I25673" i="1" s="1"/>
  <c r="J25673" i="1" s="1"/>
  <c r="H25665" i="1"/>
  <c r="I25665" i="1" s="1"/>
  <c r="J25665" i="1" s="1"/>
  <c r="H25657" i="1"/>
  <c r="I25657" i="1" s="1"/>
  <c r="J25657" i="1" s="1"/>
  <c r="H25649" i="1"/>
  <c r="I25649" i="1" s="1"/>
  <c r="J25649" i="1" s="1"/>
  <c r="H25641" i="1"/>
  <c r="I25641" i="1" s="1"/>
  <c r="J25641" i="1" s="1"/>
  <c r="H25633" i="1"/>
  <c r="I25633" i="1" s="1"/>
  <c r="J25633" i="1" s="1"/>
  <c r="H25625" i="1"/>
  <c r="I25625" i="1" s="1"/>
  <c r="J25625" i="1" s="1"/>
  <c r="H25617" i="1"/>
  <c r="I25617" i="1" s="1"/>
  <c r="J25617" i="1" s="1"/>
  <c r="H25609" i="1"/>
  <c r="I25609" i="1" s="1"/>
  <c r="J25609" i="1" s="1"/>
  <c r="H25601" i="1"/>
  <c r="I25601" i="1" s="1"/>
  <c r="J25601" i="1" s="1"/>
  <c r="H25593" i="1"/>
  <c r="I25593" i="1" s="1"/>
  <c r="J25593" i="1" s="1"/>
  <c r="H25585" i="1"/>
  <c r="I25585" i="1" s="1"/>
  <c r="J25585" i="1" s="1"/>
  <c r="H25577" i="1"/>
  <c r="I25577" i="1" s="1"/>
  <c r="J25577" i="1" s="1"/>
  <c r="H25569" i="1"/>
  <c r="I25569" i="1" s="1"/>
  <c r="J25569" i="1" s="1"/>
  <c r="H25561" i="1"/>
  <c r="I25561" i="1" s="1"/>
  <c r="J25561" i="1" s="1"/>
  <c r="H25553" i="1"/>
  <c r="I25553" i="1" s="1"/>
  <c r="J25553" i="1" s="1"/>
  <c r="H25545" i="1"/>
  <c r="I25545" i="1" s="1"/>
  <c r="J25545" i="1" s="1"/>
  <c r="H25537" i="1"/>
  <c r="I25537" i="1" s="1"/>
  <c r="J25537" i="1" s="1"/>
  <c r="H25529" i="1"/>
  <c r="I25529" i="1" s="1"/>
  <c r="J25529" i="1" s="1"/>
  <c r="H25521" i="1"/>
  <c r="I25521" i="1" s="1"/>
  <c r="J25521" i="1" s="1"/>
  <c r="H25513" i="1"/>
  <c r="I25513" i="1" s="1"/>
  <c r="J25513" i="1" s="1"/>
  <c r="H25505" i="1"/>
  <c r="I25505" i="1" s="1"/>
  <c r="J25505" i="1" s="1"/>
  <c r="H25497" i="1"/>
  <c r="I25497" i="1" s="1"/>
  <c r="J25497" i="1" s="1"/>
  <c r="H25489" i="1"/>
  <c r="I25489" i="1" s="1"/>
  <c r="J25489" i="1" s="1"/>
  <c r="H25481" i="1"/>
  <c r="I25481" i="1" s="1"/>
  <c r="J25481" i="1" s="1"/>
  <c r="H25473" i="1"/>
  <c r="I25473" i="1" s="1"/>
  <c r="J25473" i="1" s="1"/>
  <c r="H25465" i="1"/>
  <c r="I25465" i="1" s="1"/>
  <c r="J25465" i="1" s="1"/>
  <c r="H25457" i="1"/>
  <c r="I25457" i="1" s="1"/>
  <c r="J25457" i="1" s="1"/>
  <c r="H25449" i="1"/>
  <c r="I25449" i="1" s="1"/>
  <c r="J25449" i="1" s="1"/>
  <c r="H25441" i="1"/>
  <c r="I25441" i="1" s="1"/>
  <c r="J25441" i="1" s="1"/>
  <c r="H25433" i="1"/>
  <c r="I25433" i="1" s="1"/>
  <c r="J25433" i="1" s="1"/>
  <c r="H25425" i="1"/>
  <c r="I25425" i="1" s="1"/>
  <c r="J25425" i="1" s="1"/>
  <c r="H25417" i="1"/>
  <c r="I25417" i="1" s="1"/>
  <c r="J25417" i="1" s="1"/>
  <c r="H25409" i="1"/>
  <c r="I25409" i="1" s="1"/>
  <c r="J25409" i="1" s="1"/>
  <c r="H25401" i="1"/>
  <c r="I25401" i="1" s="1"/>
  <c r="J25401" i="1" s="1"/>
  <c r="H25393" i="1"/>
  <c r="I25393" i="1" s="1"/>
  <c r="J25393" i="1" s="1"/>
  <c r="H25385" i="1"/>
  <c r="I25385" i="1" s="1"/>
  <c r="J25385" i="1" s="1"/>
  <c r="H25377" i="1"/>
  <c r="I25377" i="1" s="1"/>
  <c r="J25377" i="1" s="1"/>
  <c r="H25369" i="1"/>
  <c r="I25369" i="1" s="1"/>
  <c r="J25369" i="1" s="1"/>
  <c r="H25361" i="1"/>
  <c r="I25361" i="1" s="1"/>
  <c r="J25361" i="1" s="1"/>
  <c r="H25353" i="1"/>
  <c r="I25353" i="1" s="1"/>
  <c r="J25353" i="1" s="1"/>
  <c r="H25345" i="1"/>
  <c r="I25345" i="1" s="1"/>
  <c r="J25345" i="1" s="1"/>
  <c r="H25337" i="1"/>
  <c r="I25337" i="1" s="1"/>
  <c r="J25337" i="1" s="1"/>
  <c r="H25329" i="1"/>
  <c r="I25329" i="1" s="1"/>
  <c r="J25329" i="1" s="1"/>
  <c r="H25321" i="1"/>
  <c r="I25321" i="1" s="1"/>
  <c r="J25321" i="1" s="1"/>
  <c r="H25313" i="1"/>
  <c r="I25313" i="1" s="1"/>
  <c r="J25313" i="1" s="1"/>
  <c r="H25305" i="1"/>
  <c r="I25305" i="1" s="1"/>
  <c r="J25305" i="1" s="1"/>
  <c r="H25297" i="1"/>
  <c r="I25297" i="1" s="1"/>
  <c r="J25297" i="1" s="1"/>
  <c r="H25289" i="1"/>
  <c r="I25289" i="1" s="1"/>
  <c r="J25289" i="1" s="1"/>
  <c r="H25281" i="1"/>
  <c r="I25281" i="1" s="1"/>
  <c r="J25281" i="1" s="1"/>
  <c r="H25273" i="1"/>
  <c r="I25273" i="1" s="1"/>
  <c r="J25273" i="1" s="1"/>
  <c r="H25265" i="1"/>
  <c r="I25265" i="1" s="1"/>
  <c r="J25265" i="1" s="1"/>
  <c r="H25257" i="1"/>
  <c r="I25257" i="1" s="1"/>
  <c r="J25257" i="1" s="1"/>
  <c r="H25249" i="1"/>
  <c r="I25249" i="1" s="1"/>
  <c r="J25249" i="1" s="1"/>
  <c r="H25241" i="1"/>
  <c r="I25241" i="1" s="1"/>
  <c r="J25241" i="1" s="1"/>
  <c r="H41381" i="1"/>
  <c r="I41381" i="1" s="1"/>
  <c r="J41381" i="1" s="1"/>
  <c r="H41373" i="1"/>
  <c r="I41373" i="1" s="1"/>
  <c r="J41373" i="1" s="1"/>
  <c r="H41365" i="1"/>
  <c r="I41365" i="1" s="1"/>
  <c r="J41365" i="1" s="1"/>
  <c r="H41357" i="1"/>
  <c r="I41357" i="1" s="1"/>
  <c r="J41357" i="1" s="1"/>
  <c r="H41349" i="1"/>
  <c r="I41349" i="1" s="1"/>
  <c r="J41349" i="1" s="1"/>
  <c r="H41341" i="1"/>
  <c r="I41341" i="1" s="1"/>
  <c r="J41341" i="1" s="1"/>
  <c r="H41333" i="1"/>
  <c r="I41333" i="1" s="1"/>
  <c r="J41333" i="1" s="1"/>
  <c r="H41325" i="1"/>
  <c r="I41325" i="1" s="1"/>
  <c r="J41325" i="1" s="1"/>
  <c r="H41317" i="1"/>
  <c r="I41317" i="1" s="1"/>
  <c r="J41317" i="1" s="1"/>
  <c r="H41309" i="1"/>
  <c r="I41309" i="1" s="1"/>
  <c r="J41309" i="1" s="1"/>
  <c r="H41301" i="1"/>
  <c r="I41301" i="1" s="1"/>
  <c r="J41301" i="1" s="1"/>
  <c r="H41293" i="1"/>
  <c r="I41293" i="1" s="1"/>
  <c r="J41293" i="1" s="1"/>
  <c r="H41285" i="1"/>
  <c r="I41285" i="1" s="1"/>
  <c r="J41285" i="1" s="1"/>
  <c r="H41277" i="1"/>
  <c r="I41277" i="1" s="1"/>
  <c r="J41277" i="1" s="1"/>
  <c r="H41269" i="1"/>
  <c r="I41269" i="1" s="1"/>
  <c r="J41269" i="1" s="1"/>
  <c r="H41261" i="1"/>
  <c r="I41261" i="1" s="1"/>
  <c r="J41261" i="1" s="1"/>
  <c r="H41253" i="1"/>
  <c r="I41253" i="1" s="1"/>
  <c r="J41253" i="1" s="1"/>
  <c r="H41245" i="1"/>
  <c r="I41245" i="1" s="1"/>
  <c r="J41245" i="1" s="1"/>
  <c r="H41237" i="1"/>
  <c r="I41237" i="1" s="1"/>
  <c r="J41237" i="1" s="1"/>
  <c r="H41229" i="1"/>
  <c r="I41229" i="1" s="1"/>
  <c r="J41229" i="1" s="1"/>
  <c r="H41221" i="1"/>
  <c r="I41221" i="1" s="1"/>
  <c r="J41221" i="1" s="1"/>
  <c r="H41213" i="1"/>
  <c r="I41213" i="1" s="1"/>
  <c r="J41213" i="1" s="1"/>
  <c r="H41205" i="1"/>
  <c r="I41205" i="1" s="1"/>
  <c r="J41205" i="1" s="1"/>
  <c r="H41197" i="1"/>
  <c r="I41197" i="1" s="1"/>
  <c r="J41197" i="1" s="1"/>
  <c r="H41189" i="1"/>
  <c r="I41189" i="1" s="1"/>
  <c r="J41189" i="1" s="1"/>
  <c r="H41181" i="1"/>
  <c r="I41181" i="1" s="1"/>
  <c r="J41181" i="1" s="1"/>
  <c r="H41173" i="1"/>
  <c r="I41173" i="1" s="1"/>
  <c r="J41173" i="1" s="1"/>
  <c r="H41165" i="1"/>
  <c r="I41165" i="1" s="1"/>
  <c r="J41165" i="1" s="1"/>
  <c r="H41157" i="1"/>
  <c r="I41157" i="1" s="1"/>
  <c r="J41157" i="1" s="1"/>
  <c r="H41149" i="1"/>
  <c r="I41149" i="1" s="1"/>
  <c r="J41149" i="1" s="1"/>
  <c r="H41141" i="1"/>
  <c r="I41141" i="1" s="1"/>
  <c r="J41141" i="1" s="1"/>
  <c r="H41133" i="1"/>
  <c r="I41133" i="1" s="1"/>
  <c r="J41133" i="1" s="1"/>
  <c r="H41125" i="1"/>
  <c r="I41125" i="1" s="1"/>
  <c r="J41125" i="1" s="1"/>
  <c r="H41117" i="1"/>
  <c r="I41117" i="1" s="1"/>
  <c r="J41117" i="1" s="1"/>
  <c r="H41109" i="1"/>
  <c r="I41109" i="1" s="1"/>
  <c r="J41109" i="1" s="1"/>
  <c r="H41101" i="1"/>
  <c r="I41101" i="1" s="1"/>
  <c r="J41101" i="1" s="1"/>
  <c r="H41093" i="1"/>
  <c r="I41093" i="1" s="1"/>
  <c r="J41093" i="1" s="1"/>
  <c r="H41085" i="1"/>
  <c r="I41085" i="1" s="1"/>
  <c r="J41085" i="1" s="1"/>
  <c r="H41077" i="1"/>
  <c r="I41077" i="1" s="1"/>
  <c r="J41077" i="1" s="1"/>
  <c r="H41069" i="1"/>
  <c r="I41069" i="1" s="1"/>
  <c r="J41069" i="1" s="1"/>
  <c r="H41061" i="1"/>
  <c r="I41061" i="1" s="1"/>
  <c r="J41061" i="1" s="1"/>
  <c r="H41053" i="1"/>
  <c r="I41053" i="1" s="1"/>
  <c r="J41053" i="1" s="1"/>
  <c r="H41045" i="1"/>
  <c r="I41045" i="1" s="1"/>
  <c r="J41045" i="1" s="1"/>
  <c r="H41037" i="1"/>
  <c r="I41037" i="1" s="1"/>
  <c r="J41037" i="1" s="1"/>
  <c r="H41029" i="1"/>
  <c r="I41029" i="1" s="1"/>
  <c r="J41029" i="1" s="1"/>
  <c r="H41021" i="1"/>
  <c r="I41021" i="1" s="1"/>
  <c r="J41021" i="1" s="1"/>
  <c r="H41013" i="1"/>
  <c r="I41013" i="1" s="1"/>
  <c r="J41013" i="1" s="1"/>
  <c r="H41005" i="1"/>
  <c r="I41005" i="1" s="1"/>
  <c r="J41005" i="1" s="1"/>
  <c r="H40997" i="1"/>
  <c r="I40997" i="1" s="1"/>
  <c r="J40997" i="1" s="1"/>
  <c r="H40989" i="1"/>
  <c r="I40989" i="1" s="1"/>
  <c r="J40989" i="1" s="1"/>
  <c r="H40981" i="1"/>
  <c r="I40981" i="1" s="1"/>
  <c r="J40981" i="1" s="1"/>
  <c r="H40973" i="1"/>
  <c r="I40973" i="1" s="1"/>
  <c r="J40973" i="1" s="1"/>
  <c r="H40965" i="1"/>
  <c r="I40965" i="1" s="1"/>
  <c r="J40965" i="1" s="1"/>
  <c r="H40957" i="1"/>
  <c r="I40957" i="1" s="1"/>
  <c r="J40957" i="1" s="1"/>
  <c r="H40949" i="1"/>
  <c r="I40949" i="1" s="1"/>
  <c r="J40949" i="1" s="1"/>
  <c r="H40941" i="1"/>
  <c r="I40941" i="1" s="1"/>
  <c r="J40941" i="1" s="1"/>
  <c r="H40933" i="1"/>
  <c r="I40933" i="1" s="1"/>
  <c r="J40933" i="1" s="1"/>
  <c r="H40925" i="1"/>
  <c r="I40925" i="1" s="1"/>
  <c r="J40925" i="1" s="1"/>
  <c r="H40917" i="1"/>
  <c r="I40917" i="1" s="1"/>
  <c r="J40917" i="1" s="1"/>
  <c r="H40909" i="1"/>
  <c r="I40909" i="1" s="1"/>
  <c r="J40909" i="1" s="1"/>
  <c r="H40901" i="1"/>
  <c r="I40901" i="1" s="1"/>
  <c r="J40901" i="1" s="1"/>
  <c r="H40893" i="1"/>
  <c r="I40893" i="1" s="1"/>
  <c r="J40893" i="1" s="1"/>
  <c r="H40885" i="1"/>
  <c r="I40885" i="1" s="1"/>
  <c r="J40885" i="1" s="1"/>
  <c r="H40877" i="1"/>
  <c r="I40877" i="1" s="1"/>
  <c r="J40877" i="1" s="1"/>
  <c r="H40869" i="1"/>
  <c r="I40869" i="1" s="1"/>
  <c r="J40869" i="1" s="1"/>
  <c r="H40861" i="1"/>
  <c r="I40861" i="1" s="1"/>
  <c r="J40861" i="1" s="1"/>
  <c r="H40853" i="1"/>
  <c r="I40853" i="1" s="1"/>
  <c r="J40853" i="1" s="1"/>
  <c r="H40845" i="1"/>
  <c r="I40845" i="1" s="1"/>
  <c r="J40845" i="1" s="1"/>
  <c r="H40837" i="1"/>
  <c r="I40837" i="1" s="1"/>
  <c r="J40837" i="1" s="1"/>
  <c r="H40829" i="1"/>
  <c r="I40829" i="1" s="1"/>
  <c r="J40829" i="1" s="1"/>
  <c r="H40821" i="1"/>
  <c r="I40821" i="1" s="1"/>
  <c r="J40821" i="1" s="1"/>
  <c r="H40813" i="1"/>
  <c r="I40813" i="1" s="1"/>
  <c r="J40813" i="1" s="1"/>
  <c r="H40805" i="1"/>
  <c r="I40805" i="1" s="1"/>
  <c r="J40805" i="1" s="1"/>
  <c r="H40797" i="1"/>
  <c r="I40797" i="1" s="1"/>
  <c r="J40797" i="1" s="1"/>
  <c r="H40789" i="1"/>
  <c r="I40789" i="1" s="1"/>
  <c r="J40789" i="1" s="1"/>
  <c r="H40781" i="1"/>
  <c r="I40781" i="1" s="1"/>
  <c r="J40781" i="1" s="1"/>
  <c r="H40773" i="1"/>
  <c r="I40773" i="1" s="1"/>
  <c r="J40773" i="1" s="1"/>
  <c r="H40765" i="1"/>
  <c r="I40765" i="1" s="1"/>
  <c r="J40765" i="1" s="1"/>
  <c r="H40757" i="1"/>
  <c r="I40757" i="1" s="1"/>
  <c r="J40757" i="1" s="1"/>
  <c r="H40749" i="1"/>
  <c r="I40749" i="1" s="1"/>
  <c r="J40749" i="1" s="1"/>
  <c r="H40741" i="1"/>
  <c r="I40741" i="1" s="1"/>
  <c r="J40741" i="1" s="1"/>
  <c r="H40733" i="1"/>
  <c r="I40733" i="1" s="1"/>
  <c r="J40733" i="1" s="1"/>
  <c r="H40725" i="1"/>
  <c r="I40725" i="1" s="1"/>
  <c r="J40725" i="1" s="1"/>
  <c r="H40717" i="1"/>
  <c r="I40717" i="1" s="1"/>
  <c r="J40717" i="1" s="1"/>
  <c r="H40709" i="1"/>
  <c r="I40709" i="1" s="1"/>
  <c r="J40709" i="1" s="1"/>
  <c r="H40701" i="1"/>
  <c r="I40701" i="1" s="1"/>
  <c r="J40701" i="1" s="1"/>
  <c r="H40693" i="1"/>
  <c r="I40693" i="1" s="1"/>
  <c r="J40693" i="1" s="1"/>
  <c r="H40685" i="1"/>
  <c r="I40685" i="1" s="1"/>
  <c r="J40685" i="1" s="1"/>
  <c r="H40677" i="1"/>
  <c r="I40677" i="1" s="1"/>
  <c r="J40677" i="1" s="1"/>
  <c r="H40669" i="1"/>
  <c r="I40669" i="1" s="1"/>
  <c r="J40669" i="1" s="1"/>
  <c r="H40661" i="1"/>
  <c r="I40661" i="1" s="1"/>
  <c r="J40661" i="1" s="1"/>
  <c r="H40653" i="1"/>
  <c r="I40653" i="1" s="1"/>
  <c r="J40653" i="1" s="1"/>
  <c r="H40645" i="1"/>
  <c r="I40645" i="1" s="1"/>
  <c r="J40645" i="1" s="1"/>
  <c r="H40637" i="1"/>
  <c r="I40637" i="1" s="1"/>
  <c r="J40637" i="1" s="1"/>
  <c r="H40629" i="1"/>
  <c r="I40629" i="1" s="1"/>
  <c r="J40629" i="1" s="1"/>
  <c r="H40621" i="1"/>
  <c r="I40621" i="1" s="1"/>
  <c r="J40621" i="1" s="1"/>
  <c r="H40613" i="1"/>
  <c r="I40613" i="1" s="1"/>
  <c r="J40613" i="1" s="1"/>
  <c r="H40605" i="1"/>
  <c r="I40605" i="1" s="1"/>
  <c r="J40605" i="1" s="1"/>
  <c r="H40597" i="1"/>
  <c r="I40597" i="1" s="1"/>
  <c r="J40597" i="1" s="1"/>
  <c r="H40589" i="1"/>
  <c r="I40589" i="1" s="1"/>
  <c r="J40589" i="1" s="1"/>
  <c r="H40581" i="1"/>
  <c r="I40581" i="1" s="1"/>
  <c r="J40581" i="1" s="1"/>
  <c r="H40573" i="1"/>
  <c r="I40573" i="1" s="1"/>
  <c r="J40573" i="1" s="1"/>
  <c r="H40565" i="1"/>
  <c r="I40565" i="1" s="1"/>
  <c r="J40565" i="1" s="1"/>
  <c r="H40557" i="1"/>
  <c r="I40557" i="1" s="1"/>
  <c r="J40557" i="1" s="1"/>
  <c r="H40549" i="1"/>
  <c r="I40549" i="1" s="1"/>
  <c r="J40549" i="1" s="1"/>
  <c r="H40541" i="1"/>
  <c r="I40541" i="1" s="1"/>
  <c r="J40541" i="1" s="1"/>
  <c r="H40533" i="1"/>
  <c r="I40533" i="1" s="1"/>
  <c r="J40533" i="1" s="1"/>
  <c r="H40525" i="1"/>
  <c r="I40525" i="1" s="1"/>
  <c r="J40525" i="1" s="1"/>
  <c r="H40517" i="1"/>
  <c r="I40517" i="1" s="1"/>
  <c r="J40517" i="1" s="1"/>
  <c r="H40509" i="1"/>
  <c r="I40509" i="1" s="1"/>
  <c r="J40509" i="1" s="1"/>
  <c r="H40501" i="1"/>
  <c r="I40501" i="1" s="1"/>
  <c r="J40501" i="1" s="1"/>
  <c r="H40493" i="1"/>
  <c r="I40493" i="1" s="1"/>
  <c r="J40493" i="1" s="1"/>
  <c r="H40485" i="1"/>
  <c r="I40485" i="1" s="1"/>
  <c r="J40485" i="1" s="1"/>
  <c r="H40477" i="1"/>
  <c r="I40477" i="1" s="1"/>
  <c r="J40477" i="1" s="1"/>
  <c r="H40469" i="1"/>
  <c r="I40469" i="1" s="1"/>
  <c r="J40469" i="1" s="1"/>
  <c r="H40461" i="1"/>
  <c r="I40461" i="1" s="1"/>
  <c r="J40461" i="1" s="1"/>
  <c r="H40453" i="1"/>
  <c r="I40453" i="1" s="1"/>
  <c r="J40453" i="1" s="1"/>
  <c r="H40445" i="1"/>
  <c r="I40445" i="1" s="1"/>
  <c r="J40445" i="1" s="1"/>
  <c r="H40437" i="1"/>
  <c r="I40437" i="1" s="1"/>
  <c r="J40437" i="1" s="1"/>
  <c r="H40429" i="1"/>
  <c r="I40429" i="1" s="1"/>
  <c r="J40429" i="1" s="1"/>
  <c r="H40421" i="1"/>
  <c r="I40421" i="1" s="1"/>
  <c r="J40421" i="1" s="1"/>
  <c r="H40413" i="1"/>
  <c r="I40413" i="1" s="1"/>
  <c r="J40413" i="1" s="1"/>
  <c r="H40405" i="1"/>
  <c r="I40405" i="1" s="1"/>
  <c r="J40405" i="1" s="1"/>
  <c r="H40397" i="1"/>
  <c r="I40397" i="1" s="1"/>
  <c r="J40397" i="1" s="1"/>
  <c r="H40389" i="1"/>
  <c r="I40389" i="1" s="1"/>
  <c r="J40389" i="1" s="1"/>
  <c r="H40381" i="1"/>
  <c r="I40381" i="1" s="1"/>
  <c r="J40381" i="1" s="1"/>
  <c r="H40373" i="1"/>
  <c r="I40373" i="1" s="1"/>
  <c r="J40373" i="1" s="1"/>
  <c r="H40365" i="1"/>
  <c r="I40365" i="1" s="1"/>
  <c r="J40365" i="1" s="1"/>
  <c r="H40357" i="1"/>
  <c r="I40357" i="1" s="1"/>
  <c r="J40357" i="1" s="1"/>
  <c r="H40349" i="1"/>
  <c r="I40349" i="1" s="1"/>
  <c r="J40349" i="1" s="1"/>
  <c r="H40341" i="1"/>
  <c r="I40341" i="1" s="1"/>
  <c r="J40341" i="1" s="1"/>
  <c r="H40333" i="1"/>
  <c r="I40333" i="1" s="1"/>
  <c r="J40333" i="1" s="1"/>
  <c r="H40325" i="1"/>
  <c r="I40325" i="1" s="1"/>
  <c r="J40325" i="1" s="1"/>
  <c r="H40317" i="1"/>
  <c r="I40317" i="1" s="1"/>
  <c r="J40317" i="1" s="1"/>
  <c r="H40309" i="1"/>
  <c r="I40309" i="1" s="1"/>
  <c r="J40309" i="1" s="1"/>
  <c r="H40301" i="1"/>
  <c r="I40301" i="1" s="1"/>
  <c r="J40301" i="1" s="1"/>
  <c r="H40293" i="1"/>
  <c r="I40293" i="1" s="1"/>
  <c r="J40293" i="1" s="1"/>
  <c r="H40285" i="1"/>
  <c r="I40285" i="1" s="1"/>
  <c r="J40285" i="1" s="1"/>
  <c r="H40277" i="1"/>
  <c r="I40277" i="1" s="1"/>
  <c r="J40277" i="1" s="1"/>
  <c r="H40269" i="1"/>
  <c r="I40269" i="1" s="1"/>
  <c r="J40269" i="1" s="1"/>
  <c r="H40261" i="1"/>
  <c r="I40261" i="1" s="1"/>
  <c r="J40261" i="1" s="1"/>
  <c r="H40253" i="1"/>
  <c r="I40253" i="1" s="1"/>
  <c r="J40253" i="1" s="1"/>
  <c r="H40245" i="1"/>
  <c r="I40245" i="1" s="1"/>
  <c r="J40245" i="1" s="1"/>
  <c r="H40237" i="1"/>
  <c r="I40237" i="1" s="1"/>
  <c r="J40237" i="1" s="1"/>
  <c r="H40229" i="1"/>
  <c r="I40229" i="1" s="1"/>
  <c r="J40229" i="1" s="1"/>
  <c r="H40221" i="1"/>
  <c r="I40221" i="1" s="1"/>
  <c r="J40221" i="1" s="1"/>
  <c r="H40213" i="1"/>
  <c r="I40213" i="1" s="1"/>
  <c r="J40213" i="1" s="1"/>
  <c r="H40205" i="1"/>
  <c r="I40205" i="1" s="1"/>
  <c r="J40205" i="1" s="1"/>
  <c r="H40197" i="1"/>
  <c r="I40197" i="1" s="1"/>
  <c r="J40197" i="1" s="1"/>
  <c r="H40189" i="1"/>
  <c r="I40189" i="1" s="1"/>
  <c r="J40189" i="1" s="1"/>
  <c r="H40181" i="1"/>
  <c r="I40181" i="1" s="1"/>
  <c r="J40181" i="1" s="1"/>
  <c r="H40173" i="1"/>
  <c r="I40173" i="1" s="1"/>
  <c r="J40173" i="1" s="1"/>
  <c r="H40165" i="1"/>
  <c r="I40165" i="1" s="1"/>
  <c r="J40165" i="1" s="1"/>
  <c r="H40157" i="1"/>
  <c r="I40157" i="1" s="1"/>
  <c r="J40157" i="1" s="1"/>
  <c r="H40149" i="1"/>
  <c r="I40149" i="1" s="1"/>
  <c r="J40149" i="1" s="1"/>
  <c r="H40141" i="1"/>
  <c r="I40141" i="1" s="1"/>
  <c r="J40141" i="1" s="1"/>
  <c r="H40133" i="1"/>
  <c r="I40133" i="1" s="1"/>
  <c r="J40133" i="1" s="1"/>
  <c r="H40125" i="1"/>
  <c r="I40125" i="1" s="1"/>
  <c r="J40125" i="1" s="1"/>
  <c r="H40117" i="1"/>
  <c r="I40117" i="1" s="1"/>
  <c r="J40117" i="1" s="1"/>
  <c r="H40109" i="1"/>
  <c r="I40109" i="1" s="1"/>
  <c r="J40109" i="1" s="1"/>
  <c r="H40101" i="1"/>
  <c r="I40101" i="1" s="1"/>
  <c r="J40101" i="1" s="1"/>
  <c r="H40093" i="1"/>
  <c r="I40093" i="1" s="1"/>
  <c r="J40093" i="1" s="1"/>
  <c r="H40085" i="1"/>
  <c r="I40085" i="1" s="1"/>
  <c r="J40085" i="1" s="1"/>
  <c r="H40077" i="1"/>
  <c r="I40077" i="1" s="1"/>
  <c r="J40077" i="1" s="1"/>
  <c r="H40069" i="1"/>
  <c r="I40069" i="1" s="1"/>
  <c r="J40069" i="1" s="1"/>
  <c r="H40061" i="1"/>
  <c r="I40061" i="1" s="1"/>
  <c r="J40061" i="1" s="1"/>
  <c r="H40053" i="1"/>
  <c r="I40053" i="1" s="1"/>
  <c r="J40053" i="1" s="1"/>
  <c r="H40045" i="1"/>
  <c r="I40045" i="1" s="1"/>
  <c r="J40045" i="1" s="1"/>
  <c r="H40037" i="1"/>
  <c r="I40037" i="1" s="1"/>
  <c r="J40037" i="1" s="1"/>
  <c r="H40029" i="1"/>
  <c r="I40029" i="1" s="1"/>
  <c r="J40029" i="1" s="1"/>
  <c r="H40021" i="1"/>
  <c r="I40021" i="1" s="1"/>
  <c r="J40021" i="1" s="1"/>
  <c r="H40013" i="1"/>
  <c r="I40013" i="1" s="1"/>
  <c r="J40013" i="1" s="1"/>
  <c r="H40005" i="1"/>
  <c r="I40005" i="1" s="1"/>
  <c r="J40005" i="1" s="1"/>
  <c r="H39997" i="1"/>
  <c r="I39997" i="1" s="1"/>
  <c r="J39997" i="1" s="1"/>
  <c r="H39989" i="1"/>
  <c r="I39989" i="1" s="1"/>
  <c r="J39989" i="1" s="1"/>
  <c r="H39981" i="1"/>
  <c r="I39981" i="1" s="1"/>
  <c r="J39981" i="1" s="1"/>
  <c r="H39973" i="1"/>
  <c r="I39973" i="1" s="1"/>
  <c r="J39973" i="1" s="1"/>
  <c r="H39965" i="1"/>
  <c r="I39965" i="1" s="1"/>
  <c r="J39965" i="1" s="1"/>
  <c r="H39957" i="1"/>
  <c r="I39957" i="1" s="1"/>
  <c r="J39957" i="1" s="1"/>
  <c r="H39949" i="1"/>
  <c r="I39949" i="1" s="1"/>
  <c r="J39949" i="1" s="1"/>
  <c r="H39941" i="1"/>
  <c r="I39941" i="1" s="1"/>
  <c r="J39941" i="1" s="1"/>
  <c r="H39933" i="1"/>
  <c r="I39933" i="1" s="1"/>
  <c r="J39933" i="1" s="1"/>
  <c r="H39925" i="1"/>
  <c r="I39925" i="1" s="1"/>
  <c r="J39925" i="1" s="1"/>
  <c r="H39917" i="1"/>
  <c r="I39917" i="1" s="1"/>
  <c r="J39917" i="1" s="1"/>
  <c r="H39909" i="1"/>
  <c r="I39909" i="1" s="1"/>
  <c r="J39909" i="1" s="1"/>
  <c r="H39901" i="1"/>
  <c r="I39901" i="1" s="1"/>
  <c r="J39901" i="1" s="1"/>
  <c r="H39893" i="1"/>
  <c r="I39893" i="1" s="1"/>
  <c r="J39893" i="1" s="1"/>
  <c r="H39885" i="1"/>
  <c r="I39885" i="1" s="1"/>
  <c r="J39885" i="1" s="1"/>
  <c r="H39877" i="1"/>
  <c r="I39877" i="1" s="1"/>
  <c r="J39877" i="1" s="1"/>
  <c r="H39869" i="1"/>
  <c r="I39869" i="1" s="1"/>
  <c r="J39869" i="1" s="1"/>
  <c r="H39861" i="1"/>
  <c r="I39861" i="1" s="1"/>
  <c r="J39861" i="1" s="1"/>
  <c r="H39853" i="1"/>
  <c r="I39853" i="1" s="1"/>
  <c r="J39853" i="1" s="1"/>
  <c r="H39845" i="1"/>
  <c r="I39845" i="1" s="1"/>
  <c r="J39845" i="1" s="1"/>
  <c r="H39837" i="1"/>
  <c r="I39837" i="1" s="1"/>
  <c r="J39837" i="1" s="1"/>
  <c r="H39829" i="1"/>
  <c r="I39829" i="1" s="1"/>
  <c r="J39829" i="1" s="1"/>
  <c r="H39821" i="1"/>
  <c r="I39821" i="1" s="1"/>
  <c r="J39821" i="1" s="1"/>
  <c r="H39813" i="1"/>
  <c r="I39813" i="1" s="1"/>
  <c r="J39813" i="1" s="1"/>
  <c r="H39805" i="1"/>
  <c r="I39805" i="1" s="1"/>
  <c r="J39805" i="1" s="1"/>
  <c r="H39797" i="1"/>
  <c r="I39797" i="1" s="1"/>
  <c r="J39797" i="1" s="1"/>
  <c r="H39789" i="1"/>
  <c r="I39789" i="1" s="1"/>
  <c r="J39789" i="1" s="1"/>
  <c r="H39781" i="1"/>
  <c r="I39781" i="1" s="1"/>
  <c r="J39781" i="1" s="1"/>
  <c r="H39773" i="1"/>
  <c r="I39773" i="1" s="1"/>
  <c r="J39773" i="1" s="1"/>
  <c r="H39765" i="1"/>
  <c r="I39765" i="1" s="1"/>
  <c r="J39765" i="1" s="1"/>
  <c r="H39757" i="1"/>
  <c r="I39757" i="1" s="1"/>
  <c r="J39757" i="1" s="1"/>
  <c r="H39749" i="1"/>
  <c r="I39749" i="1" s="1"/>
  <c r="J39749" i="1" s="1"/>
  <c r="H39741" i="1"/>
  <c r="I39741" i="1" s="1"/>
  <c r="J39741" i="1" s="1"/>
  <c r="H39733" i="1"/>
  <c r="I39733" i="1" s="1"/>
  <c r="J39733" i="1" s="1"/>
  <c r="H39725" i="1"/>
  <c r="I39725" i="1" s="1"/>
  <c r="J39725" i="1" s="1"/>
  <c r="H39717" i="1"/>
  <c r="I39717" i="1" s="1"/>
  <c r="J39717" i="1" s="1"/>
  <c r="H39709" i="1"/>
  <c r="I39709" i="1" s="1"/>
  <c r="J39709" i="1" s="1"/>
  <c r="H39701" i="1"/>
  <c r="I39701" i="1" s="1"/>
  <c r="J39701" i="1" s="1"/>
  <c r="H39693" i="1"/>
  <c r="I39693" i="1" s="1"/>
  <c r="J39693" i="1" s="1"/>
  <c r="H39685" i="1"/>
  <c r="I39685" i="1" s="1"/>
  <c r="J39685" i="1" s="1"/>
  <c r="H39677" i="1"/>
  <c r="I39677" i="1" s="1"/>
  <c r="J39677" i="1" s="1"/>
  <c r="H39669" i="1"/>
  <c r="I39669" i="1" s="1"/>
  <c r="J39669" i="1" s="1"/>
  <c r="H39661" i="1"/>
  <c r="I39661" i="1" s="1"/>
  <c r="J39661" i="1" s="1"/>
  <c r="H39653" i="1"/>
  <c r="I39653" i="1" s="1"/>
  <c r="J39653" i="1" s="1"/>
  <c r="H39645" i="1"/>
  <c r="I39645" i="1" s="1"/>
  <c r="J39645" i="1" s="1"/>
  <c r="H39637" i="1"/>
  <c r="I39637" i="1" s="1"/>
  <c r="J39637" i="1" s="1"/>
  <c r="H39629" i="1"/>
  <c r="I39629" i="1" s="1"/>
  <c r="J39629" i="1" s="1"/>
  <c r="H39621" i="1"/>
  <c r="I39621" i="1" s="1"/>
  <c r="J39621" i="1" s="1"/>
  <c r="H39613" i="1"/>
  <c r="I39613" i="1" s="1"/>
  <c r="J39613" i="1" s="1"/>
  <c r="H39605" i="1"/>
  <c r="I39605" i="1" s="1"/>
  <c r="J39605" i="1" s="1"/>
  <c r="H39597" i="1"/>
  <c r="I39597" i="1" s="1"/>
  <c r="J39597" i="1" s="1"/>
  <c r="H39589" i="1"/>
  <c r="I39589" i="1" s="1"/>
  <c r="J39589" i="1" s="1"/>
  <c r="H39581" i="1"/>
  <c r="I39581" i="1" s="1"/>
  <c r="J39581" i="1" s="1"/>
  <c r="H39573" i="1"/>
  <c r="I39573" i="1" s="1"/>
  <c r="J39573" i="1" s="1"/>
  <c r="H39565" i="1"/>
  <c r="I39565" i="1" s="1"/>
  <c r="J39565" i="1" s="1"/>
  <c r="H39557" i="1"/>
  <c r="I39557" i="1" s="1"/>
  <c r="J39557" i="1" s="1"/>
  <c r="H39549" i="1"/>
  <c r="I39549" i="1" s="1"/>
  <c r="J39549" i="1" s="1"/>
  <c r="H39541" i="1"/>
  <c r="I39541" i="1" s="1"/>
  <c r="J39541" i="1" s="1"/>
  <c r="H39533" i="1"/>
  <c r="I39533" i="1" s="1"/>
  <c r="J39533" i="1" s="1"/>
  <c r="H39525" i="1"/>
  <c r="I39525" i="1" s="1"/>
  <c r="J39525" i="1" s="1"/>
  <c r="H39517" i="1"/>
  <c r="I39517" i="1" s="1"/>
  <c r="J39517" i="1" s="1"/>
  <c r="H39509" i="1"/>
  <c r="I39509" i="1" s="1"/>
  <c r="J39509" i="1" s="1"/>
  <c r="H39501" i="1"/>
  <c r="I39501" i="1" s="1"/>
  <c r="J39501" i="1" s="1"/>
  <c r="H39493" i="1"/>
  <c r="I39493" i="1" s="1"/>
  <c r="J39493" i="1" s="1"/>
  <c r="H39485" i="1"/>
  <c r="I39485" i="1" s="1"/>
  <c r="J39485" i="1" s="1"/>
  <c r="H39477" i="1"/>
  <c r="I39477" i="1" s="1"/>
  <c r="J39477" i="1" s="1"/>
  <c r="H39469" i="1"/>
  <c r="I39469" i="1" s="1"/>
  <c r="J39469" i="1" s="1"/>
  <c r="H39461" i="1"/>
  <c r="I39461" i="1" s="1"/>
  <c r="J39461" i="1" s="1"/>
  <c r="H39453" i="1"/>
  <c r="I39453" i="1" s="1"/>
  <c r="J39453" i="1" s="1"/>
  <c r="H39445" i="1"/>
  <c r="I39445" i="1" s="1"/>
  <c r="J39445" i="1" s="1"/>
  <c r="H39437" i="1"/>
  <c r="I39437" i="1" s="1"/>
  <c r="J39437" i="1" s="1"/>
  <c r="H39429" i="1"/>
  <c r="I39429" i="1" s="1"/>
  <c r="J39429" i="1" s="1"/>
  <c r="H39421" i="1"/>
  <c r="I39421" i="1" s="1"/>
  <c r="J39421" i="1" s="1"/>
  <c r="H39413" i="1"/>
  <c r="I39413" i="1" s="1"/>
  <c r="J39413" i="1" s="1"/>
  <c r="H39405" i="1"/>
  <c r="I39405" i="1" s="1"/>
  <c r="J39405" i="1" s="1"/>
  <c r="H39397" i="1"/>
  <c r="I39397" i="1" s="1"/>
  <c r="J39397" i="1" s="1"/>
  <c r="H39389" i="1"/>
  <c r="I39389" i="1" s="1"/>
  <c r="J39389" i="1" s="1"/>
  <c r="H39381" i="1"/>
  <c r="I39381" i="1" s="1"/>
  <c r="J39381" i="1" s="1"/>
  <c r="H39373" i="1"/>
  <c r="I39373" i="1" s="1"/>
  <c r="J39373" i="1" s="1"/>
  <c r="H39365" i="1"/>
  <c r="I39365" i="1" s="1"/>
  <c r="J39365" i="1" s="1"/>
  <c r="H39357" i="1"/>
  <c r="I39357" i="1" s="1"/>
  <c r="J39357" i="1" s="1"/>
  <c r="H39349" i="1"/>
  <c r="I39349" i="1" s="1"/>
  <c r="J39349" i="1" s="1"/>
  <c r="H39341" i="1"/>
  <c r="I39341" i="1" s="1"/>
  <c r="J39341" i="1" s="1"/>
  <c r="H39333" i="1"/>
  <c r="I39333" i="1" s="1"/>
  <c r="J39333" i="1" s="1"/>
  <c r="H39325" i="1"/>
  <c r="I39325" i="1" s="1"/>
  <c r="J39325" i="1" s="1"/>
  <c r="H39317" i="1"/>
  <c r="I39317" i="1" s="1"/>
  <c r="J39317" i="1" s="1"/>
  <c r="H39309" i="1"/>
  <c r="I39309" i="1" s="1"/>
  <c r="J39309" i="1" s="1"/>
  <c r="H39301" i="1"/>
  <c r="I39301" i="1" s="1"/>
  <c r="J39301" i="1" s="1"/>
  <c r="H39293" i="1"/>
  <c r="I39293" i="1" s="1"/>
  <c r="J39293" i="1" s="1"/>
  <c r="H39285" i="1"/>
  <c r="I39285" i="1" s="1"/>
  <c r="J39285" i="1" s="1"/>
  <c r="H39277" i="1"/>
  <c r="I39277" i="1" s="1"/>
  <c r="J39277" i="1" s="1"/>
  <c r="H39269" i="1"/>
  <c r="I39269" i="1" s="1"/>
  <c r="J39269" i="1" s="1"/>
  <c r="H39261" i="1"/>
  <c r="I39261" i="1" s="1"/>
  <c r="J39261" i="1" s="1"/>
  <c r="H39253" i="1"/>
  <c r="I39253" i="1" s="1"/>
  <c r="J39253" i="1" s="1"/>
  <c r="H39245" i="1"/>
  <c r="I39245" i="1" s="1"/>
  <c r="J39245" i="1" s="1"/>
  <c r="H39237" i="1"/>
  <c r="I39237" i="1" s="1"/>
  <c r="J39237" i="1" s="1"/>
  <c r="H39229" i="1"/>
  <c r="I39229" i="1" s="1"/>
  <c r="J39229" i="1" s="1"/>
  <c r="H39221" i="1"/>
  <c r="I39221" i="1" s="1"/>
  <c r="J39221" i="1" s="1"/>
  <c r="H39213" i="1"/>
  <c r="I39213" i="1" s="1"/>
  <c r="J39213" i="1" s="1"/>
  <c r="H39205" i="1"/>
  <c r="I39205" i="1" s="1"/>
  <c r="J39205" i="1" s="1"/>
  <c r="H39197" i="1"/>
  <c r="I39197" i="1" s="1"/>
  <c r="J39197" i="1" s="1"/>
  <c r="H39189" i="1"/>
  <c r="I39189" i="1" s="1"/>
  <c r="J39189" i="1" s="1"/>
  <c r="H39181" i="1"/>
  <c r="I39181" i="1" s="1"/>
  <c r="J39181" i="1" s="1"/>
  <c r="H39173" i="1"/>
  <c r="I39173" i="1" s="1"/>
  <c r="J39173" i="1" s="1"/>
  <c r="H39165" i="1"/>
  <c r="I39165" i="1" s="1"/>
  <c r="J39165" i="1" s="1"/>
  <c r="H39157" i="1"/>
  <c r="I39157" i="1" s="1"/>
  <c r="J39157" i="1" s="1"/>
  <c r="H39149" i="1"/>
  <c r="I39149" i="1" s="1"/>
  <c r="J39149" i="1" s="1"/>
  <c r="H39141" i="1"/>
  <c r="I39141" i="1" s="1"/>
  <c r="J39141" i="1" s="1"/>
  <c r="H39133" i="1"/>
  <c r="I39133" i="1" s="1"/>
  <c r="J39133" i="1" s="1"/>
  <c r="H39125" i="1"/>
  <c r="I39125" i="1" s="1"/>
  <c r="J39125" i="1" s="1"/>
  <c r="H39117" i="1"/>
  <c r="I39117" i="1" s="1"/>
  <c r="J39117" i="1" s="1"/>
  <c r="H39109" i="1"/>
  <c r="I39109" i="1" s="1"/>
  <c r="J39109" i="1" s="1"/>
  <c r="H39101" i="1"/>
  <c r="I39101" i="1" s="1"/>
  <c r="J39101" i="1" s="1"/>
  <c r="H39093" i="1"/>
  <c r="I39093" i="1" s="1"/>
  <c r="J39093" i="1" s="1"/>
  <c r="H39085" i="1"/>
  <c r="I39085" i="1" s="1"/>
  <c r="J39085" i="1" s="1"/>
  <c r="H39077" i="1"/>
  <c r="I39077" i="1" s="1"/>
  <c r="J39077" i="1" s="1"/>
  <c r="H39069" i="1"/>
  <c r="I39069" i="1" s="1"/>
  <c r="J39069" i="1" s="1"/>
  <c r="H39061" i="1"/>
  <c r="I39061" i="1" s="1"/>
  <c r="J39061" i="1" s="1"/>
  <c r="H39053" i="1"/>
  <c r="I39053" i="1" s="1"/>
  <c r="J39053" i="1" s="1"/>
  <c r="H39045" i="1"/>
  <c r="I39045" i="1" s="1"/>
  <c r="J39045" i="1" s="1"/>
  <c r="H39037" i="1"/>
  <c r="I39037" i="1" s="1"/>
  <c r="J39037" i="1" s="1"/>
  <c r="H39029" i="1"/>
  <c r="I39029" i="1" s="1"/>
  <c r="J39029" i="1" s="1"/>
  <c r="H39021" i="1"/>
  <c r="I39021" i="1" s="1"/>
  <c r="J39021" i="1" s="1"/>
  <c r="H39013" i="1"/>
  <c r="I39013" i="1" s="1"/>
  <c r="J39013" i="1" s="1"/>
  <c r="H39005" i="1"/>
  <c r="I39005" i="1" s="1"/>
  <c r="J39005" i="1" s="1"/>
  <c r="H38997" i="1"/>
  <c r="I38997" i="1" s="1"/>
  <c r="J38997" i="1" s="1"/>
  <c r="H38989" i="1"/>
  <c r="I38989" i="1" s="1"/>
  <c r="J38989" i="1" s="1"/>
  <c r="H38981" i="1"/>
  <c r="I38981" i="1" s="1"/>
  <c r="J38981" i="1" s="1"/>
  <c r="H38973" i="1"/>
  <c r="I38973" i="1" s="1"/>
  <c r="J38973" i="1" s="1"/>
  <c r="H38965" i="1"/>
  <c r="I38965" i="1" s="1"/>
  <c r="J38965" i="1" s="1"/>
  <c r="H38957" i="1"/>
  <c r="I38957" i="1" s="1"/>
  <c r="J38957" i="1" s="1"/>
  <c r="H38949" i="1"/>
  <c r="I38949" i="1" s="1"/>
  <c r="J38949" i="1" s="1"/>
  <c r="H38941" i="1"/>
  <c r="I38941" i="1" s="1"/>
  <c r="J38941" i="1" s="1"/>
  <c r="H38933" i="1"/>
  <c r="I38933" i="1" s="1"/>
  <c r="J38933" i="1" s="1"/>
  <c r="H38925" i="1"/>
  <c r="I38925" i="1" s="1"/>
  <c r="J38925" i="1" s="1"/>
  <c r="H38917" i="1"/>
  <c r="I38917" i="1" s="1"/>
  <c r="J38917" i="1" s="1"/>
  <c r="H38909" i="1"/>
  <c r="I38909" i="1" s="1"/>
  <c r="J38909" i="1" s="1"/>
  <c r="H38901" i="1"/>
  <c r="I38901" i="1" s="1"/>
  <c r="J38901" i="1" s="1"/>
  <c r="H38893" i="1"/>
  <c r="I38893" i="1" s="1"/>
  <c r="J38893" i="1" s="1"/>
  <c r="H38885" i="1"/>
  <c r="I38885" i="1" s="1"/>
  <c r="J38885" i="1" s="1"/>
  <c r="H38877" i="1"/>
  <c r="I38877" i="1" s="1"/>
  <c r="J38877" i="1" s="1"/>
  <c r="H38869" i="1"/>
  <c r="I38869" i="1" s="1"/>
  <c r="J38869" i="1" s="1"/>
  <c r="H38861" i="1"/>
  <c r="I38861" i="1" s="1"/>
  <c r="J38861" i="1" s="1"/>
  <c r="H38853" i="1"/>
  <c r="I38853" i="1" s="1"/>
  <c r="J38853" i="1" s="1"/>
  <c r="H38845" i="1"/>
  <c r="I38845" i="1" s="1"/>
  <c r="J38845" i="1" s="1"/>
  <c r="H38837" i="1"/>
  <c r="I38837" i="1" s="1"/>
  <c r="J38837" i="1" s="1"/>
  <c r="H38829" i="1"/>
  <c r="I38829" i="1" s="1"/>
  <c r="J38829" i="1" s="1"/>
  <c r="H38821" i="1"/>
  <c r="I38821" i="1" s="1"/>
  <c r="J38821" i="1" s="1"/>
  <c r="H38813" i="1"/>
  <c r="I38813" i="1" s="1"/>
  <c r="J38813" i="1" s="1"/>
  <c r="H38805" i="1"/>
  <c r="I38805" i="1" s="1"/>
  <c r="J38805" i="1" s="1"/>
  <c r="H38797" i="1"/>
  <c r="I38797" i="1" s="1"/>
  <c r="J38797" i="1" s="1"/>
  <c r="H38789" i="1"/>
  <c r="I38789" i="1" s="1"/>
  <c r="J38789" i="1" s="1"/>
  <c r="H38781" i="1"/>
  <c r="I38781" i="1" s="1"/>
  <c r="J38781" i="1" s="1"/>
  <c r="H38773" i="1"/>
  <c r="I38773" i="1" s="1"/>
  <c r="J38773" i="1" s="1"/>
  <c r="H38765" i="1"/>
  <c r="I38765" i="1" s="1"/>
  <c r="J38765" i="1" s="1"/>
  <c r="H38757" i="1"/>
  <c r="I38757" i="1" s="1"/>
  <c r="J38757" i="1" s="1"/>
  <c r="H38749" i="1"/>
  <c r="I38749" i="1" s="1"/>
  <c r="J38749" i="1" s="1"/>
  <c r="H38741" i="1"/>
  <c r="I38741" i="1" s="1"/>
  <c r="J38741" i="1" s="1"/>
  <c r="H38733" i="1"/>
  <c r="I38733" i="1" s="1"/>
  <c r="J38733" i="1" s="1"/>
  <c r="H38725" i="1"/>
  <c r="I38725" i="1" s="1"/>
  <c r="J38725" i="1" s="1"/>
  <c r="H38717" i="1"/>
  <c r="I38717" i="1" s="1"/>
  <c r="J38717" i="1" s="1"/>
  <c r="H38709" i="1"/>
  <c r="I38709" i="1" s="1"/>
  <c r="J38709" i="1" s="1"/>
  <c r="H38701" i="1"/>
  <c r="I38701" i="1" s="1"/>
  <c r="J38701" i="1" s="1"/>
  <c r="H38693" i="1"/>
  <c r="I38693" i="1" s="1"/>
  <c r="J38693" i="1" s="1"/>
  <c r="H38685" i="1"/>
  <c r="I38685" i="1" s="1"/>
  <c r="J38685" i="1" s="1"/>
  <c r="H38677" i="1"/>
  <c r="I38677" i="1" s="1"/>
  <c r="J38677" i="1" s="1"/>
  <c r="H38669" i="1"/>
  <c r="I38669" i="1" s="1"/>
  <c r="J38669" i="1" s="1"/>
  <c r="H38661" i="1"/>
  <c r="I38661" i="1" s="1"/>
  <c r="J38661" i="1" s="1"/>
  <c r="H38653" i="1"/>
  <c r="I38653" i="1" s="1"/>
  <c r="J38653" i="1" s="1"/>
  <c r="H38645" i="1"/>
  <c r="I38645" i="1" s="1"/>
  <c r="J38645" i="1" s="1"/>
  <c r="H38637" i="1"/>
  <c r="I38637" i="1" s="1"/>
  <c r="J38637" i="1" s="1"/>
  <c r="H38629" i="1"/>
  <c r="I38629" i="1" s="1"/>
  <c r="J38629" i="1" s="1"/>
  <c r="H38621" i="1"/>
  <c r="I38621" i="1" s="1"/>
  <c r="J38621" i="1" s="1"/>
  <c r="H38613" i="1"/>
  <c r="I38613" i="1" s="1"/>
  <c r="J38613" i="1" s="1"/>
  <c r="H38605" i="1"/>
  <c r="I38605" i="1" s="1"/>
  <c r="J38605" i="1" s="1"/>
  <c r="H38597" i="1"/>
  <c r="I38597" i="1" s="1"/>
  <c r="J38597" i="1" s="1"/>
  <c r="H38589" i="1"/>
  <c r="I38589" i="1" s="1"/>
  <c r="J38589" i="1" s="1"/>
  <c r="H38581" i="1"/>
  <c r="I38581" i="1" s="1"/>
  <c r="J38581" i="1" s="1"/>
  <c r="H38573" i="1"/>
  <c r="I38573" i="1" s="1"/>
  <c r="J38573" i="1" s="1"/>
  <c r="H38565" i="1"/>
  <c r="I38565" i="1" s="1"/>
  <c r="J38565" i="1" s="1"/>
  <c r="H38557" i="1"/>
  <c r="I38557" i="1" s="1"/>
  <c r="J38557" i="1" s="1"/>
  <c r="H38549" i="1"/>
  <c r="I38549" i="1" s="1"/>
  <c r="J38549" i="1" s="1"/>
  <c r="H38541" i="1"/>
  <c r="I38541" i="1" s="1"/>
  <c r="J38541" i="1" s="1"/>
  <c r="H38533" i="1"/>
  <c r="I38533" i="1" s="1"/>
  <c r="J38533" i="1" s="1"/>
  <c r="H38525" i="1"/>
  <c r="I38525" i="1" s="1"/>
  <c r="J38525" i="1" s="1"/>
  <c r="H38517" i="1"/>
  <c r="I38517" i="1" s="1"/>
  <c r="J38517" i="1" s="1"/>
  <c r="H38509" i="1"/>
  <c r="I38509" i="1" s="1"/>
  <c r="J38509" i="1" s="1"/>
  <c r="H38501" i="1"/>
  <c r="I38501" i="1" s="1"/>
  <c r="J38501" i="1" s="1"/>
  <c r="H38493" i="1"/>
  <c r="I38493" i="1" s="1"/>
  <c r="J38493" i="1" s="1"/>
  <c r="H38485" i="1"/>
  <c r="I38485" i="1" s="1"/>
  <c r="J38485" i="1" s="1"/>
  <c r="H38477" i="1"/>
  <c r="I38477" i="1" s="1"/>
  <c r="J38477" i="1" s="1"/>
  <c r="H38469" i="1"/>
  <c r="I38469" i="1" s="1"/>
  <c r="J38469" i="1" s="1"/>
  <c r="H38461" i="1"/>
  <c r="I38461" i="1" s="1"/>
  <c r="J38461" i="1" s="1"/>
  <c r="H38453" i="1"/>
  <c r="I38453" i="1" s="1"/>
  <c r="J38453" i="1" s="1"/>
  <c r="H38445" i="1"/>
  <c r="I38445" i="1" s="1"/>
  <c r="J38445" i="1" s="1"/>
  <c r="H38437" i="1"/>
  <c r="I38437" i="1" s="1"/>
  <c r="J38437" i="1" s="1"/>
  <c r="H38429" i="1"/>
  <c r="I38429" i="1" s="1"/>
  <c r="J38429" i="1" s="1"/>
  <c r="H38421" i="1"/>
  <c r="I38421" i="1" s="1"/>
  <c r="J38421" i="1" s="1"/>
  <c r="H38413" i="1"/>
  <c r="I38413" i="1" s="1"/>
  <c r="J38413" i="1" s="1"/>
  <c r="H38405" i="1"/>
  <c r="I38405" i="1" s="1"/>
  <c r="J38405" i="1" s="1"/>
  <c r="H38397" i="1"/>
  <c r="I38397" i="1" s="1"/>
  <c r="J38397" i="1" s="1"/>
  <c r="H38389" i="1"/>
  <c r="I38389" i="1" s="1"/>
  <c r="J38389" i="1" s="1"/>
  <c r="H38381" i="1"/>
  <c r="I38381" i="1" s="1"/>
  <c r="J38381" i="1" s="1"/>
  <c r="H38373" i="1"/>
  <c r="I38373" i="1" s="1"/>
  <c r="J38373" i="1" s="1"/>
  <c r="H38365" i="1"/>
  <c r="I38365" i="1" s="1"/>
  <c r="J38365" i="1" s="1"/>
  <c r="H38357" i="1"/>
  <c r="I38357" i="1" s="1"/>
  <c r="J38357" i="1" s="1"/>
  <c r="H38349" i="1"/>
  <c r="I38349" i="1" s="1"/>
  <c r="J38349" i="1" s="1"/>
  <c r="H38341" i="1"/>
  <c r="I38341" i="1" s="1"/>
  <c r="J38341" i="1" s="1"/>
  <c r="H38333" i="1"/>
  <c r="I38333" i="1" s="1"/>
  <c r="J38333" i="1" s="1"/>
  <c r="H38325" i="1"/>
  <c r="I38325" i="1" s="1"/>
  <c r="J38325" i="1" s="1"/>
  <c r="H38317" i="1"/>
  <c r="I38317" i="1" s="1"/>
  <c r="J38317" i="1" s="1"/>
  <c r="H38309" i="1"/>
  <c r="I38309" i="1" s="1"/>
  <c r="J38309" i="1" s="1"/>
  <c r="H38301" i="1"/>
  <c r="I38301" i="1" s="1"/>
  <c r="J38301" i="1" s="1"/>
  <c r="H38293" i="1"/>
  <c r="I38293" i="1" s="1"/>
  <c r="J38293" i="1" s="1"/>
  <c r="H38285" i="1"/>
  <c r="I38285" i="1" s="1"/>
  <c r="J38285" i="1" s="1"/>
  <c r="H38277" i="1"/>
  <c r="I38277" i="1" s="1"/>
  <c r="J38277" i="1" s="1"/>
  <c r="H38269" i="1"/>
  <c r="I38269" i="1" s="1"/>
  <c r="J38269" i="1" s="1"/>
  <c r="H38261" i="1"/>
  <c r="I38261" i="1" s="1"/>
  <c r="J38261" i="1" s="1"/>
  <c r="H38253" i="1"/>
  <c r="I38253" i="1" s="1"/>
  <c r="J38253" i="1" s="1"/>
  <c r="H38245" i="1"/>
  <c r="I38245" i="1" s="1"/>
  <c r="J38245" i="1" s="1"/>
  <c r="H38237" i="1"/>
  <c r="I38237" i="1" s="1"/>
  <c r="J38237" i="1" s="1"/>
  <c r="H38229" i="1"/>
  <c r="I38229" i="1" s="1"/>
  <c r="J38229" i="1" s="1"/>
  <c r="H38221" i="1"/>
  <c r="I38221" i="1" s="1"/>
  <c r="J38221" i="1" s="1"/>
  <c r="H38213" i="1"/>
  <c r="I38213" i="1" s="1"/>
  <c r="J38213" i="1" s="1"/>
  <c r="H38205" i="1"/>
  <c r="I38205" i="1" s="1"/>
  <c r="J38205" i="1" s="1"/>
  <c r="H38197" i="1"/>
  <c r="I38197" i="1" s="1"/>
  <c r="J38197" i="1" s="1"/>
  <c r="H38189" i="1"/>
  <c r="I38189" i="1" s="1"/>
  <c r="J38189" i="1" s="1"/>
  <c r="H38181" i="1"/>
  <c r="I38181" i="1" s="1"/>
  <c r="J38181" i="1" s="1"/>
  <c r="H38173" i="1"/>
  <c r="I38173" i="1" s="1"/>
  <c r="J38173" i="1" s="1"/>
  <c r="H38165" i="1"/>
  <c r="I38165" i="1" s="1"/>
  <c r="J38165" i="1" s="1"/>
  <c r="H38157" i="1"/>
  <c r="I38157" i="1" s="1"/>
  <c r="J38157" i="1" s="1"/>
  <c r="H38149" i="1"/>
  <c r="I38149" i="1" s="1"/>
  <c r="J38149" i="1" s="1"/>
  <c r="H38141" i="1"/>
  <c r="I38141" i="1" s="1"/>
  <c r="J38141" i="1" s="1"/>
  <c r="H38133" i="1"/>
  <c r="I38133" i="1" s="1"/>
  <c r="J38133" i="1" s="1"/>
  <c r="H38125" i="1"/>
  <c r="I38125" i="1" s="1"/>
  <c r="J38125" i="1" s="1"/>
  <c r="H38117" i="1"/>
  <c r="I38117" i="1" s="1"/>
  <c r="J38117" i="1" s="1"/>
  <c r="H38109" i="1"/>
  <c r="I38109" i="1" s="1"/>
  <c r="J38109" i="1" s="1"/>
  <c r="H38101" i="1"/>
  <c r="I38101" i="1" s="1"/>
  <c r="J38101" i="1" s="1"/>
  <c r="H38093" i="1"/>
  <c r="I38093" i="1" s="1"/>
  <c r="J38093" i="1" s="1"/>
  <c r="H38085" i="1"/>
  <c r="I38085" i="1" s="1"/>
  <c r="J38085" i="1" s="1"/>
  <c r="H38077" i="1"/>
  <c r="I38077" i="1" s="1"/>
  <c r="J38077" i="1" s="1"/>
  <c r="H38069" i="1"/>
  <c r="I38069" i="1" s="1"/>
  <c r="J38069" i="1" s="1"/>
  <c r="H38061" i="1"/>
  <c r="I38061" i="1" s="1"/>
  <c r="J38061" i="1" s="1"/>
  <c r="H38053" i="1"/>
  <c r="I38053" i="1" s="1"/>
  <c r="J38053" i="1" s="1"/>
  <c r="H38045" i="1"/>
  <c r="I38045" i="1" s="1"/>
  <c r="J38045" i="1" s="1"/>
  <c r="H38037" i="1"/>
  <c r="I38037" i="1" s="1"/>
  <c r="J38037" i="1" s="1"/>
  <c r="H38029" i="1"/>
  <c r="I38029" i="1" s="1"/>
  <c r="J38029" i="1" s="1"/>
  <c r="H38021" i="1"/>
  <c r="I38021" i="1" s="1"/>
  <c r="J38021" i="1" s="1"/>
  <c r="H38013" i="1"/>
  <c r="I38013" i="1" s="1"/>
  <c r="J38013" i="1" s="1"/>
  <c r="H38005" i="1"/>
  <c r="I38005" i="1" s="1"/>
  <c r="J38005" i="1" s="1"/>
  <c r="H37997" i="1"/>
  <c r="I37997" i="1" s="1"/>
  <c r="J37997" i="1" s="1"/>
  <c r="H37989" i="1"/>
  <c r="I37989" i="1" s="1"/>
  <c r="J37989" i="1" s="1"/>
  <c r="H37981" i="1"/>
  <c r="I37981" i="1" s="1"/>
  <c r="J37981" i="1" s="1"/>
  <c r="H37973" i="1"/>
  <c r="I37973" i="1" s="1"/>
  <c r="J37973" i="1" s="1"/>
  <c r="H37965" i="1"/>
  <c r="I37965" i="1" s="1"/>
  <c r="J37965" i="1" s="1"/>
  <c r="H37957" i="1"/>
  <c r="I37957" i="1" s="1"/>
  <c r="J37957" i="1" s="1"/>
  <c r="H37949" i="1"/>
  <c r="I37949" i="1" s="1"/>
  <c r="J37949" i="1" s="1"/>
  <c r="H37941" i="1"/>
  <c r="I37941" i="1" s="1"/>
  <c r="J37941" i="1" s="1"/>
  <c r="H37933" i="1"/>
  <c r="I37933" i="1" s="1"/>
  <c r="J37933" i="1" s="1"/>
  <c r="H37925" i="1"/>
  <c r="I37925" i="1" s="1"/>
  <c r="J37925" i="1" s="1"/>
  <c r="H37917" i="1"/>
  <c r="I37917" i="1" s="1"/>
  <c r="J37917" i="1" s="1"/>
  <c r="H37909" i="1"/>
  <c r="I37909" i="1" s="1"/>
  <c r="J37909" i="1" s="1"/>
  <c r="H37901" i="1"/>
  <c r="I37901" i="1" s="1"/>
  <c r="J37901" i="1" s="1"/>
  <c r="H37893" i="1"/>
  <c r="I37893" i="1" s="1"/>
  <c r="J37893" i="1" s="1"/>
  <c r="H37885" i="1"/>
  <c r="I37885" i="1" s="1"/>
  <c r="J37885" i="1" s="1"/>
  <c r="H37877" i="1"/>
  <c r="I37877" i="1" s="1"/>
  <c r="J37877" i="1" s="1"/>
  <c r="H37869" i="1"/>
  <c r="I37869" i="1" s="1"/>
  <c r="J37869" i="1" s="1"/>
  <c r="H37861" i="1"/>
  <c r="I37861" i="1" s="1"/>
  <c r="J37861" i="1" s="1"/>
  <c r="H37853" i="1"/>
  <c r="I37853" i="1" s="1"/>
  <c r="J37853" i="1" s="1"/>
  <c r="H37845" i="1"/>
  <c r="I37845" i="1" s="1"/>
  <c r="J37845" i="1" s="1"/>
  <c r="H37837" i="1"/>
  <c r="I37837" i="1" s="1"/>
  <c r="J37837" i="1" s="1"/>
  <c r="H37829" i="1"/>
  <c r="I37829" i="1" s="1"/>
  <c r="J37829" i="1" s="1"/>
  <c r="H37821" i="1"/>
  <c r="I37821" i="1" s="1"/>
  <c r="J37821" i="1" s="1"/>
  <c r="H37813" i="1"/>
  <c r="I37813" i="1" s="1"/>
  <c r="J37813" i="1" s="1"/>
  <c r="H37805" i="1"/>
  <c r="I37805" i="1" s="1"/>
  <c r="J37805" i="1" s="1"/>
  <c r="H37797" i="1"/>
  <c r="I37797" i="1" s="1"/>
  <c r="J37797" i="1" s="1"/>
  <c r="H37789" i="1"/>
  <c r="I37789" i="1" s="1"/>
  <c r="J37789" i="1" s="1"/>
  <c r="H37781" i="1"/>
  <c r="I37781" i="1" s="1"/>
  <c r="J37781" i="1" s="1"/>
  <c r="H37773" i="1"/>
  <c r="I37773" i="1" s="1"/>
  <c r="J37773" i="1" s="1"/>
  <c r="H37765" i="1"/>
  <c r="I37765" i="1" s="1"/>
  <c r="J37765" i="1" s="1"/>
  <c r="H37757" i="1"/>
  <c r="I37757" i="1" s="1"/>
  <c r="J37757" i="1" s="1"/>
  <c r="H37749" i="1"/>
  <c r="I37749" i="1" s="1"/>
  <c r="J37749" i="1" s="1"/>
  <c r="H37741" i="1"/>
  <c r="I37741" i="1" s="1"/>
  <c r="J37741" i="1" s="1"/>
  <c r="H37733" i="1"/>
  <c r="I37733" i="1" s="1"/>
  <c r="J37733" i="1" s="1"/>
  <c r="H37725" i="1"/>
  <c r="I37725" i="1" s="1"/>
  <c r="J37725" i="1" s="1"/>
  <c r="H37717" i="1"/>
  <c r="I37717" i="1" s="1"/>
  <c r="J37717" i="1" s="1"/>
  <c r="H37709" i="1"/>
  <c r="I37709" i="1" s="1"/>
  <c r="J37709" i="1" s="1"/>
  <c r="H37701" i="1"/>
  <c r="I37701" i="1" s="1"/>
  <c r="J37701" i="1" s="1"/>
  <c r="H37693" i="1"/>
  <c r="I37693" i="1" s="1"/>
  <c r="J37693" i="1" s="1"/>
  <c r="H37685" i="1"/>
  <c r="I37685" i="1" s="1"/>
  <c r="J37685" i="1" s="1"/>
  <c r="H37677" i="1"/>
  <c r="I37677" i="1" s="1"/>
  <c r="J37677" i="1" s="1"/>
  <c r="H37669" i="1"/>
  <c r="I37669" i="1" s="1"/>
  <c r="J37669" i="1" s="1"/>
  <c r="H37661" i="1"/>
  <c r="I37661" i="1" s="1"/>
  <c r="J37661" i="1" s="1"/>
  <c r="H37653" i="1"/>
  <c r="I37653" i="1" s="1"/>
  <c r="J37653" i="1" s="1"/>
  <c r="H37645" i="1"/>
  <c r="I37645" i="1" s="1"/>
  <c r="J37645" i="1" s="1"/>
  <c r="H37637" i="1"/>
  <c r="I37637" i="1" s="1"/>
  <c r="J37637" i="1" s="1"/>
  <c r="H37629" i="1"/>
  <c r="I37629" i="1" s="1"/>
  <c r="J37629" i="1" s="1"/>
  <c r="H37621" i="1"/>
  <c r="I37621" i="1" s="1"/>
  <c r="J37621" i="1" s="1"/>
  <c r="H37613" i="1"/>
  <c r="I37613" i="1" s="1"/>
  <c r="J37613" i="1" s="1"/>
  <c r="H37605" i="1"/>
  <c r="I37605" i="1" s="1"/>
  <c r="J37605" i="1" s="1"/>
  <c r="H37597" i="1"/>
  <c r="I37597" i="1" s="1"/>
  <c r="J37597" i="1" s="1"/>
  <c r="H37589" i="1"/>
  <c r="I37589" i="1" s="1"/>
  <c r="J37589" i="1" s="1"/>
  <c r="H37581" i="1"/>
  <c r="I37581" i="1" s="1"/>
  <c r="J37581" i="1" s="1"/>
  <c r="H37573" i="1"/>
  <c r="I37573" i="1" s="1"/>
  <c r="J37573" i="1" s="1"/>
  <c r="H37565" i="1"/>
  <c r="I37565" i="1" s="1"/>
  <c r="J37565" i="1" s="1"/>
  <c r="H37557" i="1"/>
  <c r="I37557" i="1" s="1"/>
  <c r="J37557" i="1" s="1"/>
  <c r="H37549" i="1"/>
  <c r="I37549" i="1" s="1"/>
  <c r="J37549" i="1" s="1"/>
  <c r="H37541" i="1"/>
  <c r="I37541" i="1" s="1"/>
  <c r="J37541" i="1" s="1"/>
  <c r="H37533" i="1"/>
  <c r="I37533" i="1" s="1"/>
  <c r="J37533" i="1" s="1"/>
  <c r="H37525" i="1"/>
  <c r="I37525" i="1" s="1"/>
  <c r="J37525" i="1" s="1"/>
  <c r="H37517" i="1"/>
  <c r="I37517" i="1" s="1"/>
  <c r="J37517" i="1" s="1"/>
  <c r="H37509" i="1"/>
  <c r="I37509" i="1" s="1"/>
  <c r="J37509" i="1" s="1"/>
  <c r="H37501" i="1"/>
  <c r="I37501" i="1" s="1"/>
  <c r="J37501" i="1" s="1"/>
  <c r="H37493" i="1"/>
  <c r="I37493" i="1" s="1"/>
  <c r="J37493" i="1" s="1"/>
  <c r="H37485" i="1"/>
  <c r="I37485" i="1" s="1"/>
  <c r="J37485" i="1" s="1"/>
  <c r="H37477" i="1"/>
  <c r="I37477" i="1" s="1"/>
  <c r="J37477" i="1" s="1"/>
  <c r="H37469" i="1"/>
  <c r="I37469" i="1" s="1"/>
  <c r="J37469" i="1" s="1"/>
  <c r="H37461" i="1"/>
  <c r="I37461" i="1" s="1"/>
  <c r="J37461" i="1" s="1"/>
  <c r="H37453" i="1"/>
  <c r="I37453" i="1" s="1"/>
  <c r="J37453" i="1" s="1"/>
  <c r="H37445" i="1"/>
  <c r="I37445" i="1" s="1"/>
  <c r="J37445" i="1" s="1"/>
  <c r="H37437" i="1"/>
  <c r="I37437" i="1" s="1"/>
  <c r="J37437" i="1" s="1"/>
  <c r="H37429" i="1"/>
  <c r="I37429" i="1" s="1"/>
  <c r="J37429" i="1" s="1"/>
  <c r="H37421" i="1"/>
  <c r="I37421" i="1" s="1"/>
  <c r="J37421" i="1" s="1"/>
  <c r="H37413" i="1"/>
  <c r="I37413" i="1" s="1"/>
  <c r="J37413" i="1" s="1"/>
  <c r="H37405" i="1"/>
  <c r="I37405" i="1" s="1"/>
  <c r="J37405" i="1" s="1"/>
  <c r="H37397" i="1"/>
  <c r="I37397" i="1" s="1"/>
  <c r="J37397" i="1" s="1"/>
  <c r="H37389" i="1"/>
  <c r="I37389" i="1" s="1"/>
  <c r="J37389" i="1" s="1"/>
  <c r="H37381" i="1"/>
  <c r="I37381" i="1" s="1"/>
  <c r="J37381" i="1" s="1"/>
  <c r="H37373" i="1"/>
  <c r="I37373" i="1" s="1"/>
  <c r="J37373" i="1" s="1"/>
  <c r="H37365" i="1"/>
  <c r="I37365" i="1" s="1"/>
  <c r="J37365" i="1" s="1"/>
  <c r="H37357" i="1"/>
  <c r="I37357" i="1" s="1"/>
  <c r="J37357" i="1" s="1"/>
  <c r="H37349" i="1"/>
  <c r="I37349" i="1" s="1"/>
  <c r="J37349" i="1" s="1"/>
  <c r="H37341" i="1"/>
  <c r="I37341" i="1" s="1"/>
  <c r="J37341" i="1" s="1"/>
  <c r="H37333" i="1"/>
  <c r="I37333" i="1" s="1"/>
  <c r="J37333" i="1" s="1"/>
  <c r="H37325" i="1"/>
  <c r="I37325" i="1" s="1"/>
  <c r="J37325" i="1" s="1"/>
  <c r="H37317" i="1"/>
  <c r="I37317" i="1" s="1"/>
  <c r="J37317" i="1" s="1"/>
  <c r="H37309" i="1"/>
  <c r="I37309" i="1" s="1"/>
  <c r="J37309" i="1" s="1"/>
  <c r="H37301" i="1"/>
  <c r="I37301" i="1" s="1"/>
  <c r="J37301" i="1" s="1"/>
  <c r="H37293" i="1"/>
  <c r="I37293" i="1" s="1"/>
  <c r="J37293" i="1" s="1"/>
  <c r="H37285" i="1"/>
  <c r="I37285" i="1" s="1"/>
  <c r="J37285" i="1" s="1"/>
  <c r="H37277" i="1"/>
  <c r="I37277" i="1" s="1"/>
  <c r="J37277" i="1" s="1"/>
  <c r="H37269" i="1"/>
  <c r="I37269" i="1" s="1"/>
  <c r="J37269" i="1" s="1"/>
  <c r="H37261" i="1"/>
  <c r="I37261" i="1" s="1"/>
  <c r="J37261" i="1" s="1"/>
  <c r="H37253" i="1"/>
  <c r="I37253" i="1" s="1"/>
  <c r="J37253" i="1" s="1"/>
  <c r="H37245" i="1"/>
  <c r="I37245" i="1" s="1"/>
  <c r="J37245" i="1" s="1"/>
  <c r="H37237" i="1"/>
  <c r="I37237" i="1" s="1"/>
  <c r="J37237" i="1" s="1"/>
  <c r="H37229" i="1"/>
  <c r="I37229" i="1" s="1"/>
  <c r="J37229" i="1" s="1"/>
  <c r="H37221" i="1"/>
  <c r="I37221" i="1" s="1"/>
  <c r="J37221" i="1" s="1"/>
  <c r="H37213" i="1"/>
  <c r="I37213" i="1" s="1"/>
  <c r="J37213" i="1" s="1"/>
  <c r="H37205" i="1"/>
  <c r="I37205" i="1" s="1"/>
  <c r="J37205" i="1" s="1"/>
  <c r="H37197" i="1"/>
  <c r="I37197" i="1" s="1"/>
  <c r="J37197" i="1" s="1"/>
  <c r="H37189" i="1"/>
  <c r="I37189" i="1" s="1"/>
  <c r="J37189" i="1" s="1"/>
  <c r="H37181" i="1"/>
  <c r="I37181" i="1" s="1"/>
  <c r="J37181" i="1" s="1"/>
  <c r="H37173" i="1"/>
  <c r="I37173" i="1" s="1"/>
  <c r="J37173" i="1" s="1"/>
  <c r="H37165" i="1"/>
  <c r="I37165" i="1" s="1"/>
  <c r="J37165" i="1" s="1"/>
  <c r="H37157" i="1"/>
  <c r="I37157" i="1" s="1"/>
  <c r="J37157" i="1" s="1"/>
  <c r="H37149" i="1"/>
  <c r="I37149" i="1" s="1"/>
  <c r="J37149" i="1" s="1"/>
  <c r="H37141" i="1"/>
  <c r="I37141" i="1" s="1"/>
  <c r="J37141" i="1" s="1"/>
  <c r="H37133" i="1"/>
  <c r="I37133" i="1" s="1"/>
  <c r="J37133" i="1" s="1"/>
  <c r="H37125" i="1"/>
  <c r="I37125" i="1" s="1"/>
  <c r="J37125" i="1" s="1"/>
  <c r="H37117" i="1"/>
  <c r="I37117" i="1" s="1"/>
  <c r="J37117" i="1" s="1"/>
  <c r="H37109" i="1"/>
  <c r="I37109" i="1" s="1"/>
  <c r="J37109" i="1" s="1"/>
  <c r="H37101" i="1"/>
  <c r="I37101" i="1" s="1"/>
  <c r="J37101" i="1" s="1"/>
  <c r="H37093" i="1"/>
  <c r="I37093" i="1" s="1"/>
  <c r="J37093" i="1" s="1"/>
  <c r="H37085" i="1"/>
  <c r="I37085" i="1" s="1"/>
  <c r="J37085" i="1" s="1"/>
  <c r="H37077" i="1"/>
  <c r="I37077" i="1" s="1"/>
  <c r="J37077" i="1" s="1"/>
  <c r="H37069" i="1"/>
  <c r="I37069" i="1" s="1"/>
  <c r="J37069" i="1" s="1"/>
  <c r="H37061" i="1"/>
  <c r="I37061" i="1" s="1"/>
  <c r="J37061" i="1" s="1"/>
  <c r="H37053" i="1"/>
  <c r="I37053" i="1" s="1"/>
  <c r="J37053" i="1" s="1"/>
  <c r="H37045" i="1"/>
  <c r="I37045" i="1" s="1"/>
  <c r="J37045" i="1" s="1"/>
  <c r="H37037" i="1"/>
  <c r="I37037" i="1" s="1"/>
  <c r="J37037" i="1" s="1"/>
  <c r="H37029" i="1"/>
  <c r="I37029" i="1" s="1"/>
  <c r="J37029" i="1" s="1"/>
  <c r="H37021" i="1"/>
  <c r="I37021" i="1" s="1"/>
  <c r="J37021" i="1" s="1"/>
  <c r="H37013" i="1"/>
  <c r="I37013" i="1" s="1"/>
  <c r="J37013" i="1" s="1"/>
  <c r="H37005" i="1"/>
  <c r="I37005" i="1" s="1"/>
  <c r="J37005" i="1" s="1"/>
  <c r="H36997" i="1"/>
  <c r="I36997" i="1" s="1"/>
  <c r="J36997" i="1" s="1"/>
  <c r="H36989" i="1"/>
  <c r="I36989" i="1" s="1"/>
  <c r="J36989" i="1" s="1"/>
  <c r="H36981" i="1"/>
  <c r="I36981" i="1" s="1"/>
  <c r="J36981" i="1" s="1"/>
  <c r="H36973" i="1"/>
  <c r="I36973" i="1" s="1"/>
  <c r="J36973" i="1" s="1"/>
  <c r="H36965" i="1"/>
  <c r="I36965" i="1" s="1"/>
  <c r="J36965" i="1" s="1"/>
  <c r="H36957" i="1"/>
  <c r="I36957" i="1" s="1"/>
  <c r="J36957" i="1" s="1"/>
  <c r="H36949" i="1"/>
  <c r="I36949" i="1" s="1"/>
  <c r="J36949" i="1" s="1"/>
  <c r="H36941" i="1"/>
  <c r="I36941" i="1" s="1"/>
  <c r="J36941" i="1" s="1"/>
  <c r="H36933" i="1"/>
  <c r="I36933" i="1" s="1"/>
  <c r="J36933" i="1" s="1"/>
  <c r="H36925" i="1"/>
  <c r="I36925" i="1" s="1"/>
  <c r="J36925" i="1" s="1"/>
  <c r="H36917" i="1"/>
  <c r="I36917" i="1" s="1"/>
  <c r="J36917" i="1" s="1"/>
  <c r="H36909" i="1"/>
  <c r="I36909" i="1" s="1"/>
  <c r="J36909" i="1" s="1"/>
  <c r="H36901" i="1"/>
  <c r="I36901" i="1" s="1"/>
  <c r="J36901" i="1" s="1"/>
  <c r="H36893" i="1"/>
  <c r="I36893" i="1" s="1"/>
  <c r="J36893" i="1" s="1"/>
  <c r="H36885" i="1"/>
  <c r="I36885" i="1" s="1"/>
  <c r="J36885" i="1" s="1"/>
  <c r="H36877" i="1"/>
  <c r="I36877" i="1" s="1"/>
  <c r="J36877" i="1" s="1"/>
  <c r="H36869" i="1"/>
  <c r="I36869" i="1" s="1"/>
  <c r="J36869" i="1" s="1"/>
  <c r="H36861" i="1"/>
  <c r="I36861" i="1" s="1"/>
  <c r="J36861" i="1" s="1"/>
  <c r="H36853" i="1"/>
  <c r="I36853" i="1" s="1"/>
  <c r="J36853" i="1" s="1"/>
  <c r="H36845" i="1"/>
  <c r="I36845" i="1" s="1"/>
  <c r="J36845" i="1" s="1"/>
  <c r="H36837" i="1"/>
  <c r="I36837" i="1" s="1"/>
  <c r="J36837" i="1" s="1"/>
  <c r="H36829" i="1"/>
  <c r="I36829" i="1" s="1"/>
  <c r="J36829" i="1" s="1"/>
  <c r="H36821" i="1"/>
  <c r="I36821" i="1" s="1"/>
  <c r="J36821" i="1" s="1"/>
  <c r="H36813" i="1"/>
  <c r="I36813" i="1" s="1"/>
  <c r="J36813" i="1" s="1"/>
  <c r="H36805" i="1"/>
  <c r="I36805" i="1" s="1"/>
  <c r="J36805" i="1" s="1"/>
  <c r="H36797" i="1"/>
  <c r="I36797" i="1" s="1"/>
  <c r="J36797" i="1" s="1"/>
  <c r="H36789" i="1"/>
  <c r="I36789" i="1" s="1"/>
  <c r="J36789" i="1" s="1"/>
  <c r="H36781" i="1"/>
  <c r="I36781" i="1" s="1"/>
  <c r="J36781" i="1" s="1"/>
  <c r="H36773" i="1"/>
  <c r="I36773" i="1" s="1"/>
  <c r="J36773" i="1" s="1"/>
  <c r="H36765" i="1"/>
  <c r="I36765" i="1" s="1"/>
  <c r="J36765" i="1" s="1"/>
  <c r="H36757" i="1"/>
  <c r="I36757" i="1" s="1"/>
  <c r="J36757" i="1" s="1"/>
  <c r="H36749" i="1"/>
  <c r="I36749" i="1" s="1"/>
  <c r="J36749" i="1" s="1"/>
  <c r="H36741" i="1"/>
  <c r="I36741" i="1" s="1"/>
  <c r="J36741" i="1" s="1"/>
  <c r="H36733" i="1"/>
  <c r="I36733" i="1" s="1"/>
  <c r="J36733" i="1" s="1"/>
  <c r="H36725" i="1"/>
  <c r="I36725" i="1" s="1"/>
  <c r="J36725" i="1" s="1"/>
  <c r="H36717" i="1"/>
  <c r="I36717" i="1" s="1"/>
  <c r="J36717" i="1" s="1"/>
  <c r="H36709" i="1"/>
  <c r="I36709" i="1" s="1"/>
  <c r="J36709" i="1" s="1"/>
  <c r="H36701" i="1"/>
  <c r="I36701" i="1" s="1"/>
  <c r="J36701" i="1" s="1"/>
  <c r="H36693" i="1"/>
  <c r="I36693" i="1" s="1"/>
  <c r="J36693" i="1" s="1"/>
  <c r="H36685" i="1"/>
  <c r="I36685" i="1" s="1"/>
  <c r="J36685" i="1" s="1"/>
  <c r="H36677" i="1"/>
  <c r="I36677" i="1" s="1"/>
  <c r="J36677" i="1" s="1"/>
  <c r="H36669" i="1"/>
  <c r="I36669" i="1" s="1"/>
  <c r="J36669" i="1" s="1"/>
  <c r="H36661" i="1"/>
  <c r="I36661" i="1" s="1"/>
  <c r="J36661" i="1" s="1"/>
  <c r="H36653" i="1"/>
  <c r="I36653" i="1" s="1"/>
  <c r="J36653" i="1" s="1"/>
  <c r="H36645" i="1"/>
  <c r="I36645" i="1" s="1"/>
  <c r="J36645" i="1" s="1"/>
  <c r="H36637" i="1"/>
  <c r="I36637" i="1" s="1"/>
  <c r="J36637" i="1" s="1"/>
  <c r="H36629" i="1"/>
  <c r="I36629" i="1" s="1"/>
  <c r="J36629" i="1" s="1"/>
  <c r="H36621" i="1"/>
  <c r="I36621" i="1" s="1"/>
  <c r="J36621" i="1" s="1"/>
  <c r="H36613" i="1"/>
  <c r="I36613" i="1" s="1"/>
  <c r="J36613" i="1" s="1"/>
  <c r="H36605" i="1"/>
  <c r="I36605" i="1" s="1"/>
  <c r="J36605" i="1" s="1"/>
  <c r="H36597" i="1"/>
  <c r="I36597" i="1" s="1"/>
  <c r="J36597" i="1" s="1"/>
  <c r="H36589" i="1"/>
  <c r="I36589" i="1" s="1"/>
  <c r="J36589" i="1" s="1"/>
  <c r="H23259" i="1"/>
  <c r="I23259" i="1" s="1"/>
  <c r="J23259" i="1" s="1"/>
  <c r="H23251" i="1"/>
  <c r="I23251" i="1" s="1"/>
  <c r="J23251" i="1" s="1"/>
  <c r="H23243" i="1"/>
  <c r="I23243" i="1" s="1"/>
  <c r="J23243" i="1" s="1"/>
  <c r="H23235" i="1"/>
  <c r="I23235" i="1" s="1"/>
  <c r="J23235" i="1" s="1"/>
  <c r="H23227" i="1"/>
  <c r="I23227" i="1" s="1"/>
  <c r="J23227" i="1" s="1"/>
  <c r="H23219" i="1"/>
  <c r="I23219" i="1" s="1"/>
  <c r="J23219" i="1" s="1"/>
  <c r="H23211" i="1"/>
  <c r="I23211" i="1" s="1"/>
  <c r="J23211" i="1" s="1"/>
  <c r="H23203" i="1"/>
  <c r="I23203" i="1" s="1"/>
  <c r="J23203" i="1" s="1"/>
  <c r="H23195" i="1"/>
  <c r="I23195" i="1" s="1"/>
  <c r="J23195" i="1" s="1"/>
  <c r="H23187" i="1"/>
  <c r="I23187" i="1" s="1"/>
  <c r="J23187" i="1" s="1"/>
  <c r="H23179" i="1"/>
  <c r="I23179" i="1" s="1"/>
  <c r="J23179" i="1" s="1"/>
  <c r="H23171" i="1"/>
  <c r="I23171" i="1" s="1"/>
  <c r="J23171" i="1" s="1"/>
  <c r="H23163" i="1"/>
  <c r="I23163" i="1" s="1"/>
  <c r="J23163" i="1" s="1"/>
  <c r="H23155" i="1"/>
  <c r="I23155" i="1" s="1"/>
  <c r="J23155" i="1" s="1"/>
  <c r="H23147" i="1"/>
  <c r="I23147" i="1" s="1"/>
  <c r="J23147" i="1" s="1"/>
  <c r="H23139" i="1"/>
  <c r="I23139" i="1" s="1"/>
  <c r="J23139" i="1" s="1"/>
  <c r="H23131" i="1"/>
  <c r="I23131" i="1" s="1"/>
  <c r="J23131" i="1" s="1"/>
  <c r="H23123" i="1"/>
  <c r="I23123" i="1" s="1"/>
  <c r="J23123" i="1" s="1"/>
  <c r="H23115" i="1"/>
  <c r="I23115" i="1" s="1"/>
  <c r="J23115" i="1" s="1"/>
  <c r="H23107" i="1"/>
  <c r="I23107" i="1" s="1"/>
  <c r="J23107" i="1" s="1"/>
  <c r="H23099" i="1"/>
  <c r="I23099" i="1" s="1"/>
  <c r="J23099" i="1" s="1"/>
  <c r="H23091" i="1"/>
  <c r="I23091" i="1" s="1"/>
  <c r="J23091" i="1" s="1"/>
  <c r="H23083" i="1"/>
  <c r="I23083" i="1" s="1"/>
  <c r="J23083" i="1" s="1"/>
  <c r="H23075" i="1"/>
  <c r="I23075" i="1" s="1"/>
  <c r="J23075" i="1" s="1"/>
  <c r="H23067" i="1"/>
  <c r="I23067" i="1" s="1"/>
  <c r="J23067" i="1" s="1"/>
  <c r="H23059" i="1"/>
  <c r="I23059" i="1" s="1"/>
  <c r="J23059" i="1" s="1"/>
  <c r="H23051" i="1"/>
  <c r="I23051" i="1" s="1"/>
  <c r="J23051" i="1" s="1"/>
  <c r="H23043" i="1"/>
  <c r="I23043" i="1" s="1"/>
  <c r="J23043" i="1" s="1"/>
  <c r="H23035" i="1"/>
  <c r="I23035" i="1" s="1"/>
  <c r="J23035" i="1" s="1"/>
  <c r="H23027" i="1"/>
  <c r="I23027" i="1" s="1"/>
  <c r="J23027" i="1" s="1"/>
  <c r="H23019" i="1"/>
  <c r="I23019" i="1" s="1"/>
  <c r="J23019" i="1" s="1"/>
  <c r="H23011" i="1"/>
  <c r="I23011" i="1" s="1"/>
  <c r="J23011" i="1" s="1"/>
  <c r="H23003" i="1"/>
  <c r="I23003" i="1" s="1"/>
  <c r="J23003" i="1" s="1"/>
  <c r="H22995" i="1"/>
  <c r="I22995" i="1" s="1"/>
  <c r="J22995" i="1" s="1"/>
  <c r="H22987" i="1"/>
  <c r="I22987" i="1" s="1"/>
  <c r="J22987" i="1" s="1"/>
  <c r="H22979" i="1"/>
  <c r="I22979" i="1" s="1"/>
  <c r="J22979" i="1" s="1"/>
  <c r="H22971" i="1"/>
  <c r="I22971" i="1" s="1"/>
  <c r="J22971" i="1" s="1"/>
  <c r="H22963" i="1"/>
  <c r="I22963" i="1" s="1"/>
  <c r="J22963" i="1" s="1"/>
  <c r="H22955" i="1"/>
  <c r="I22955" i="1" s="1"/>
  <c r="J22955" i="1" s="1"/>
  <c r="H22947" i="1"/>
  <c r="I22947" i="1" s="1"/>
  <c r="J22947" i="1" s="1"/>
  <c r="H22939" i="1"/>
  <c r="I22939" i="1" s="1"/>
  <c r="J22939" i="1" s="1"/>
  <c r="H22931" i="1"/>
  <c r="I22931" i="1" s="1"/>
  <c r="J22931" i="1" s="1"/>
  <c r="H22923" i="1"/>
  <c r="I22923" i="1" s="1"/>
  <c r="J22923" i="1" s="1"/>
  <c r="H22915" i="1"/>
  <c r="I22915" i="1" s="1"/>
  <c r="J22915" i="1" s="1"/>
  <c r="H22907" i="1"/>
  <c r="I22907" i="1" s="1"/>
  <c r="J22907" i="1" s="1"/>
  <c r="H22899" i="1"/>
  <c r="I22899" i="1" s="1"/>
  <c r="J22899" i="1" s="1"/>
  <c r="H22891" i="1"/>
  <c r="I22891" i="1" s="1"/>
  <c r="J22891" i="1" s="1"/>
  <c r="H22883" i="1"/>
  <c r="I22883" i="1" s="1"/>
  <c r="J22883" i="1" s="1"/>
  <c r="H22875" i="1"/>
  <c r="I22875" i="1" s="1"/>
  <c r="J22875" i="1" s="1"/>
  <c r="H22867" i="1"/>
  <c r="I22867" i="1" s="1"/>
  <c r="J22867" i="1" s="1"/>
  <c r="H22859" i="1"/>
  <c r="I22859" i="1" s="1"/>
  <c r="J22859" i="1" s="1"/>
  <c r="H22851" i="1"/>
  <c r="I22851" i="1" s="1"/>
  <c r="J22851" i="1" s="1"/>
  <c r="H22843" i="1"/>
  <c r="I22843" i="1" s="1"/>
  <c r="J22843" i="1" s="1"/>
  <c r="H22835" i="1"/>
  <c r="I22835" i="1" s="1"/>
  <c r="J22835" i="1" s="1"/>
  <c r="H22827" i="1"/>
  <c r="I22827" i="1" s="1"/>
  <c r="J22827" i="1" s="1"/>
  <c r="H22819" i="1"/>
  <c r="I22819" i="1" s="1"/>
  <c r="J22819" i="1" s="1"/>
  <c r="H22811" i="1"/>
  <c r="I22811" i="1" s="1"/>
  <c r="J22811" i="1" s="1"/>
  <c r="H22803" i="1"/>
  <c r="I22803" i="1" s="1"/>
  <c r="J22803" i="1" s="1"/>
  <c r="H22795" i="1"/>
  <c r="I22795" i="1" s="1"/>
  <c r="J22795" i="1" s="1"/>
  <c r="H22787" i="1"/>
  <c r="I22787" i="1" s="1"/>
  <c r="J22787" i="1" s="1"/>
  <c r="H22779" i="1"/>
  <c r="I22779" i="1" s="1"/>
  <c r="J22779" i="1" s="1"/>
  <c r="H22771" i="1"/>
  <c r="I22771" i="1" s="1"/>
  <c r="J22771" i="1" s="1"/>
  <c r="H22763" i="1"/>
  <c r="I22763" i="1" s="1"/>
  <c r="J22763" i="1" s="1"/>
  <c r="H22755" i="1"/>
  <c r="I22755" i="1" s="1"/>
  <c r="J22755" i="1" s="1"/>
  <c r="H22747" i="1"/>
  <c r="I22747" i="1" s="1"/>
  <c r="J22747" i="1" s="1"/>
  <c r="H22739" i="1"/>
  <c r="I22739" i="1" s="1"/>
  <c r="J22739" i="1" s="1"/>
  <c r="H22731" i="1"/>
  <c r="I22731" i="1" s="1"/>
  <c r="J22731" i="1" s="1"/>
  <c r="H22723" i="1"/>
  <c r="I22723" i="1" s="1"/>
  <c r="J22723" i="1" s="1"/>
  <c r="H22715" i="1"/>
  <c r="I22715" i="1" s="1"/>
  <c r="J22715" i="1" s="1"/>
  <c r="H22707" i="1"/>
  <c r="I22707" i="1" s="1"/>
  <c r="J22707" i="1" s="1"/>
  <c r="H22699" i="1"/>
  <c r="I22699" i="1" s="1"/>
  <c r="J22699" i="1" s="1"/>
  <c r="H22691" i="1"/>
  <c r="I22691" i="1" s="1"/>
  <c r="J22691" i="1" s="1"/>
  <c r="H22683" i="1"/>
  <c r="I22683" i="1" s="1"/>
  <c r="J22683" i="1" s="1"/>
  <c r="H22675" i="1"/>
  <c r="I22675" i="1" s="1"/>
  <c r="J22675" i="1" s="1"/>
  <c r="H22667" i="1"/>
  <c r="I22667" i="1" s="1"/>
  <c r="J22667" i="1" s="1"/>
  <c r="H22659" i="1"/>
  <c r="I22659" i="1" s="1"/>
  <c r="J22659" i="1" s="1"/>
  <c r="H22651" i="1"/>
  <c r="I22651" i="1" s="1"/>
  <c r="J22651" i="1" s="1"/>
  <c r="H22643" i="1"/>
  <c r="I22643" i="1" s="1"/>
  <c r="J22643" i="1" s="1"/>
  <c r="H22635" i="1"/>
  <c r="I22635" i="1" s="1"/>
  <c r="J22635" i="1" s="1"/>
  <c r="H22627" i="1"/>
  <c r="I22627" i="1" s="1"/>
  <c r="J22627" i="1" s="1"/>
  <c r="H22619" i="1"/>
  <c r="I22619" i="1" s="1"/>
  <c r="J22619" i="1" s="1"/>
  <c r="H22611" i="1"/>
  <c r="I22611" i="1" s="1"/>
  <c r="J22611" i="1" s="1"/>
  <c r="H22603" i="1"/>
  <c r="I22603" i="1" s="1"/>
  <c r="J22603" i="1" s="1"/>
  <c r="H22595" i="1"/>
  <c r="I22595" i="1" s="1"/>
  <c r="J22595" i="1" s="1"/>
  <c r="H22587" i="1"/>
  <c r="I22587" i="1" s="1"/>
  <c r="J22587" i="1" s="1"/>
  <c r="H22579" i="1"/>
  <c r="I22579" i="1" s="1"/>
  <c r="J22579" i="1" s="1"/>
  <c r="H22571" i="1"/>
  <c r="I22571" i="1" s="1"/>
  <c r="J22571" i="1" s="1"/>
  <c r="H22563" i="1"/>
  <c r="I22563" i="1" s="1"/>
  <c r="J22563" i="1" s="1"/>
  <c r="H22555" i="1"/>
  <c r="I22555" i="1" s="1"/>
  <c r="J22555" i="1" s="1"/>
  <c r="H22547" i="1"/>
  <c r="I22547" i="1" s="1"/>
  <c r="J22547" i="1" s="1"/>
  <c r="H22539" i="1"/>
  <c r="I22539" i="1" s="1"/>
  <c r="J22539" i="1" s="1"/>
  <c r="H22531" i="1"/>
  <c r="I22531" i="1" s="1"/>
  <c r="J22531" i="1" s="1"/>
  <c r="H22523" i="1"/>
  <c r="I22523" i="1" s="1"/>
  <c r="J22523" i="1" s="1"/>
  <c r="H22515" i="1"/>
  <c r="I22515" i="1" s="1"/>
  <c r="J22515" i="1" s="1"/>
  <c r="H22507" i="1"/>
  <c r="I22507" i="1" s="1"/>
  <c r="J22507" i="1" s="1"/>
  <c r="H22499" i="1"/>
  <c r="I22499" i="1" s="1"/>
  <c r="J22499" i="1" s="1"/>
  <c r="H22491" i="1"/>
  <c r="I22491" i="1" s="1"/>
  <c r="J22491" i="1" s="1"/>
  <c r="H22483" i="1"/>
  <c r="I22483" i="1" s="1"/>
  <c r="J22483" i="1" s="1"/>
  <c r="H22475" i="1"/>
  <c r="I22475" i="1" s="1"/>
  <c r="J22475" i="1" s="1"/>
  <c r="H22467" i="1"/>
  <c r="I22467" i="1" s="1"/>
  <c r="J22467" i="1" s="1"/>
  <c r="H22459" i="1"/>
  <c r="I22459" i="1" s="1"/>
  <c r="J22459" i="1" s="1"/>
  <c r="H22451" i="1"/>
  <c r="I22451" i="1" s="1"/>
  <c r="J22451" i="1" s="1"/>
  <c r="H22443" i="1"/>
  <c r="I22443" i="1" s="1"/>
  <c r="J22443" i="1" s="1"/>
  <c r="H22435" i="1"/>
  <c r="I22435" i="1" s="1"/>
  <c r="J22435" i="1" s="1"/>
  <c r="H22427" i="1"/>
  <c r="I22427" i="1" s="1"/>
  <c r="J22427" i="1" s="1"/>
  <c r="H22419" i="1"/>
  <c r="I22419" i="1" s="1"/>
  <c r="J22419" i="1" s="1"/>
  <c r="H22411" i="1"/>
  <c r="I22411" i="1" s="1"/>
  <c r="J22411" i="1" s="1"/>
  <c r="H22403" i="1"/>
  <c r="I22403" i="1" s="1"/>
  <c r="J22403" i="1" s="1"/>
  <c r="H22395" i="1"/>
  <c r="I22395" i="1" s="1"/>
  <c r="J22395" i="1" s="1"/>
  <c r="H22387" i="1"/>
  <c r="I22387" i="1" s="1"/>
  <c r="J22387" i="1" s="1"/>
  <c r="H22379" i="1"/>
  <c r="I22379" i="1" s="1"/>
  <c r="J22379" i="1" s="1"/>
  <c r="H22371" i="1"/>
  <c r="I22371" i="1" s="1"/>
  <c r="J22371" i="1" s="1"/>
  <c r="H22363" i="1"/>
  <c r="I22363" i="1" s="1"/>
  <c r="J22363" i="1" s="1"/>
  <c r="H22355" i="1"/>
  <c r="I22355" i="1" s="1"/>
  <c r="J22355" i="1" s="1"/>
  <c r="H22347" i="1"/>
  <c r="I22347" i="1" s="1"/>
  <c r="J22347" i="1" s="1"/>
  <c r="H22339" i="1"/>
  <c r="I22339" i="1" s="1"/>
  <c r="J22339" i="1" s="1"/>
  <c r="H22331" i="1"/>
  <c r="I22331" i="1" s="1"/>
  <c r="J22331" i="1" s="1"/>
  <c r="H22323" i="1"/>
  <c r="I22323" i="1" s="1"/>
  <c r="J22323" i="1" s="1"/>
  <c r="H22315" i="1"/>
  <c r="I22315" i="1" s="1"/>
  <c r="J22315" i="1" s="1"/>
  <c r="H22307" i="1"/>
  <c r="I22307" i="1" s="1"/>
  <c r="J22307" i="1" s="1"/>
  <c r="H22299" i="1"/>
  <c r="I22299" i="1" s="1"/>
  <c r="J22299" i="1" s="1"/>
  <c r="H22291" i="1"/>
  <c r="I22291" i="1" s="1"/>
  <c r="J22291" i="1" s="1"/>
  <c r="H22283" i="1"/>
  <c r="I22283" i="1" s="1"/>
  <c r="J22283" i="1" s="1"/>
  <c r="H22275" i="1"/>
  <c r="I22275" i="1" s="1"/>
  <c r="J22275" i="1" s="1"/>
  <c r="H22267" i="1"/>
  <c r="I22267" i="1" s="1"/>
  <c r="J22267" i="1" s="1"/>
  <c r="H22259" i="1"/>
  <c r="I22259" i="1" s="1"/>
  <c r="J22259" i="1" s="1"/>
  <c r="H22251" i="1"/>
  <c r="I22251" i="1" s="1"/>
  <c r="J22251" i="1" s="1"/>
  <c r="H22243" i="1"/>
  <c r="I22243" i="1" s="1"/>
  <c r="J22243" i="1" s="1"/>
  <c r="H22235" i="1"/>
  <c r="I22235" i="1" s="1"/>
  <c r="J22235" i="1" s="1"/>
  <c r="H22227" i="1"/>
  <c r="I22227" i="1" s="1"/>
  <c r="J22227" i="1" s="1"/>
  <c r="H22219" i="1"/>
  <c r="I22219" i="1" s="1"/>
  <c r="J22219" i="1" s="1"/>
  <c r="H22211" i="1"/>
  <c r="I22211" i="1" s="1"/>
  <c r="J22211" i="1" s="1"/>
  <c r="H22203" i="1"/>
  <c r="I22203" i="1" s="1"/>
  <c r="J22203" i="1" s="1"/>
  <c r="H22195" i="1"/>
  <c r="I22195" i="1" s="1"/>
  <c r="J22195" i="1" s="1"/>
  <c r="H22187" i="1"/>
  <c r="I22187" i="1" s="1"/>
  <c r="J22187" i="1" s="1"/>
  <c r="H22179" i="1"/>
  <c r="I22179" i="1" s="1"/>
  <c r="J22179" i="1" s="1"/>
  <c r="H22171" i="1"/>
  <c r="I22171" i="1" s="1"/>
  <c r="J22171" i="1" s="1"/>
  <c r="H22163" i="1"/>
  <c r="I22163" i="1" s="1"/>
  <c r="J22163" i="1" s="1"/>
  <c r="H22155" i="1"/>
  <c r="I22155" i="1" s="1"/>
  <c r="J22155" i="1" s="1"/>
  <c r="H22147" i="1"/>
  <c r="I22147" i="1" s="1"/>
  <c r="J22147" i="1" s="1"/>
  <c r="H22139" i="1"/>
  <c r="I22139" i="1" s="1"/>
  <c r="J22139" i="1" s="1"/>
  <c r="H22131" i="1"/>
  <c r="I22131" i="1" s="1"/>
  <c r="J22131" i="1" s="1"/>
  <c r="H22123" i="1"/>
  <c r="I22123" i="1" s="1"/>
  <c r="J22123" i="1" s="1"/>
  <c r="H22115" i="1"/>
  <c r="I22115" i="1" s="1"/>
  <c r="J22115" i="1" s="1"/>
  <c r="H22107" i="1"/>
  <c r="I22107" i="1" s="1"/>
  <c r="J22107" i="1" s="1"/>
  <c r="H22099" i="1"/>
  <c r="I22099" i="1" s="1"/>
  <c r="J22099" i="1" s="1"/>
  <c r="H22091" i="1"/>
  <c r="I22091" i="1" s="1"/>
  <c r="J22091" i="1" s="1"/>
  <c r="H22083" i="1"/>
  <c r="I22083" i="1" s="1"/>
  <c r="J22083" i="1" s="1"/>
  <c r="H22075" i="1"/>
  <c r="I22075" i="1" s="1"/>
  <c r="J22075" i="1" s="1"/>
  <c r="H22067" i="1"/>
  <c r="I22067" i="1" s="1"/>
  <c r="J22067" i="1" s="1"/>
  <c r="H22059" i="1"/>
  <c r="I22059" i="1" s="1"/>
  <c r="J22059" i="1" s="1"/>
  <c r="H22051" i="1"/>
  <c r="I22051" i="1" s="1"/>
  <c r="J22051" i="1" s="1"/>
  <c r="H22043" i="1"/>
  <c r="I22043" i="1" s="1"/>
  <c r="J22043" i="1" s="1"/>
  <c r="H22035" i="1"/>
  <c r="I22035" i="1" s="1"/>
  <c r="J22035" i="1" s="1"/>
  <c r="H22027" i="1"/>
  <c r="I22027" i="1" s="1"/>
  <c r="J22027" i="1" s="1"/>
  <c r="H22019" i="1"/>
  <c r="I22019" i="1" s="1"/>
  <c r="J22019" i="1" s="1"/>
  <c r="H22011" i="1"/>
  <c r="I22011" i="1" s="1"/>
  <c r="J22011" i="1" s="1"/>
  <c r="H22003" i="1"/>
  <c r="I22003" i="1" s="1"/>
  <c r="J22003" i="1" s="1"/>
  <c r="H21995" i="1"/>
  <c r="I21995" i="1" s="1"/>
  <c r="J21995" i="1" s="1"/>
  <c r="H21987" i="1"/>
  <c r="I21987" i="1" s="1"/>
  <c r="J21987" i="1" s="1"/>
  <c r="H21979" i="1"/>
  <c r="I21979" i="1" s="1"/>
  <c r="J21979" i="1" s="1"/>
  <c r="H21971" i="1"/>
  <c r="I21971" i="1" s="1"/>
  <c r="J21971" i="1" s="1"/>
  <c r="H21963" i="1"/>
  <c r="I21963" i="1" s="1"/>
  <c r="J21963" i="1" s="1"/>
  <c r="H21955" i="1"/>
  <c r="I21955" i="1" s="1"/>
  <c r="J21955" i="1" s="1"/>
  <c r="H21947" i="1"/>
  <c r="I21947" i="1" s="1"/>
  <c r="J21947" i="1" s="1"/>
  <c r="H21939" i="1"/>
  <c r="I21939" i="1" s="1"/>
  <c r="J21939" i="1" s="1"/>
  <c r="H21931" i="1"/>
  <c r="I21931" i="1" s="1"/>
  <c r="J21931" i="1" s="1"/>
  <c r="H21923" i="1"/>
  <c r="I21923" i="1" s="1"/>
  <c r="J21923" i="1" s="1"/>
  <c r="H21915" i="1"/>
  <c r="I21915" i="1" s="1"/>
  <c r="J21915" i="1" s="1"/>
  <c r="H21907" i="1"/>
  <c r="I21907" i="1" s="1"/>
  <c r="J21907" i="1" s="1"/>
  <c r="H21899" i="1"/>
  <c r="I21899" i="1" s="1"/>
  <c r="J21899" i="1" s="1"/>
  <c r="H21891" i="1"/>
  <c r="I21891" i="1" s="1"/>
  <c r="J21891" i="1" s="1"/>
  <c r="H21883" i="1"/>
  <c r="I21883" i="1" s="1"/>
  <c r="J21883" i="1" s="1"/>
  <c r="H21875" i="1"/>
  <c r="I21875" i="1" s="1"/>
  <c r="J21875" i="1" s="1"/>
  <c r="H21867" i="1"/>
  <c r="I21867" i="1" s="1"/>
  <c r="J21867" i="1" s="1"/>
  <c r="H21859" i="1"/>
  <c r="I21859" i="1" s="1"/>
  <c r="J21859" i="1" s="1"/>
  <c r="H21851" i="1"/>
  <c r="I21851" i="1" s="1"/>
  <c r="J21851" i="1" s="1"/>
  <c r="H21843" i="1"/>
  <c r="I21843" i="1" s="1"/>
  <c r="J21843" i="1" s="1"/>
  <c r="H21835" i="1"/>
  <c r="I21835" i="1" s="1"/>
  <c r="J21835" i="1" s="1"/>
  <c r="H21827" i="1"/>
  <c r="I21827" i="1" s="1"/>
  <c r="J21827" i="1" s="1"/>
  <c r="H21819" i="1"/>
  <c r="I21819" i="1" s="1"/>
  <c r="J21819" i="1" s="1"/>
  <c r="H21811" i="1"/>
  <c r="I21811" i="1" s="1"/>
  <c r="J21811" i="1" s="1"/>
  <c r="H21803" i="1"/>
  <c r="I21803" i="1" s="1"/>
  <c r="J21803" i="1" s="1"/>
  <c r="H21795" i="1"/>
  <c r="I21795" i="1" s="1"/>
  <c r="J21795" i="1" s="1"/>
  <c r="H21787" i="1"/>
  <c r="I21787" i="1" s="1"/>
  <c r="J21787" i="1" s="1"/>
  <c r="H21779" i="1"/>
  <c r="I21779" i="1" s="1"/>
  <c r="J21779" i="1" s="1"/>
  <c r="H21771" i="1"/>
  <c r="I21771" i="1" s="1"/>
  <c r="J21771" i="1" s="1"/>
  <c r="H21763" i="1"/>
  <c r="I21763" i="1" s="1"/>
  <c r="J21763" i="1" s="1"/>
  <c r="H21755" i="1"/>
  <c r="I21755" i="1" s="1"/>
  <c r="J21755" i="1" s="1"/>
  <c r="H21747" i="1"/>
  <c r="I21747" i="1" s="1"/>
  <c r="J21747" i="1" s="1"/>
  <c r="H21739" i="1"/>
  <c r="I21739" i="1" s="1"/>
  <c r="J21739" i="1" s="1"/>
  <c r="H21731" i="1"/>
  <c r="I21731" i="1" s="1"/>
  <c r="J21731" i="1" s="1"/>
  <c r="H21723" i="1"/>
  <c r="I21723" i="1" s="1"/>
  <c r="J21723" i="1" s="1"/>
  <c r="H21715" i="1"/>
  <c r="I21715" i="1" s="1"/>
  <c r="J21715" i="1" s="1"/>
  <c r="H21707" i="1"/>
  <c r="I21707" i="1" s="1"/>
  <c r="J21707" i="1" s="1"/>
  <c r="H21699" i="1"/>
  <c r="I21699" i="1" s="1"/>
  <c r="J21699" i="1" s="1"/>
  <c r="H21691" i="1"/>
  <c r="I21691" i="1" s="1"/>
  <c r="J21691" i="1" s="1"/>
  <c r="H21683" i="1"/>
  <c r="I21683" i="1" s="1"/>
  <c r="J21683" i="1" s="1"/>
  <c r="H21675" i="1"/>
  <c r="I21675" i="1" s="1"/>
  <c r="J21675" i="1" s="1"/>
  <c r="H21667" i="1"/>
  <c r="I21667" i="1" s="1"/>
  <c r="J21667" i="1" s="1"/>
  <c r="H21659" i="1"/>
  <c r="I21659" i="1" s="1"/>
  <c r="J21659" i="1" s="1"/>
  <c r="H21651" i="1"/>
  <c r="I21651" i="1" s="1"/>
  <c r="J21651" i="1" s="1"/>
  <c r="H21643" i="1"/>
  <c r="I21643" i="1" s="1"/>
  <c r="J21643" i="1" s="1"/>
  <c r="H21635" i="1"/>
  <c r="I21635" i="1" s="1"/>
  <c r="J21635" i="1" s="1"/>
  <c r="H21627" i="1"/>
  <c r="I21627" i="1" s="1"/>
  <c r="J21627" i="1" s="1"/>
  <c r="H21619" i="1"/>
  <c r="I21619" i="1" s="1"/>
  <c r="J21619" i="1" s="1"/>
  <c r="H21611" i="1"/>
  <c r="I21611" i="1" s="1"/>
  <c r="J21611" i="1" s="1"/>
  <c r="H21603" i="1"/>
  <c r="I21603" i="1" s="1"/>
  <c r="J21603" i="1" s="1"/>
  <c r="H21595" i="1"/>
  <c r="I21595" i="1" s="1"/>
  <c r="J21595" i="1" s="1"/>
  <c r="H21587" i="1"/>
  <c r="I21587" i="1" s="1"/>
  <c r="J21587" i="1" s="1"/>
  <c r="H21579" i="1"/>
  <c r="I21579" i="1" s="1"/>
  <c r="J21579" i="1" s="1"/>
  <c r="H21571" i="1"/>
  <c r="I21571" i="1" s="1"/>
  <c r="J21571" i="1" s="1"/>
  <c r="H21563" i="1"/>
  <c r="I21563" i="1" s="1"/>
  <c r="J21563" i="1" s="1"/>
  <c r="H21555" i="1"/>
  <c r="I21555" i="1" s="1"/>
  <c r="J21555" i="1" s="1"/>
  <c r="H21547" i="1"/>
  <c r="I21547" i="1" s="1"/>
  <c r="J21547" i="1" s="1"/>
  <c r="H21539" i="1"/>
  <c r="I21539" i="1" s="1"/>
  <c r="J21539" i="1" s="1"/>
  <c r="H21531" i="1"/>
  <c r="I21531" i="1" s="1"/>
  <c r="J21531" i="1" s="1"/>
  <c r="H21523" i="1"/>
  <c r="I21523" i="1" s="1"/>
  <c r="J21523" i="1" s="1"/>
  <c r="H21515" i="1"/>
  <c r="I21515" i="1" s="1"/>
  <c r="J21515" i="1" s="1"/>
  <c r="H21507" i="1"/>
  <c r="I21507" i="1" s="1"/>
  <c r="J21507" i="1" s="1"/>
  <c r="H21499" i="1"/>
  <c r="I21499" i="1" s="1"/>
  <c r="J21499" i="1" s="1"/>
  <c r="H21491" i="1"/>
  <c r="I21491" i="1" s="1"/>
  <c r="J21491" i="1" s="1"/>
  <c r="H21483" i="1"/>
  <c r="I21483" i="1" s="1"/>
  <c r="J21483" i="1" s="1"/>
  <c r="H21475" i="1"/>
  <c r="I21475" i="1" s="1"/>
  <c r="J21475" i="1" s="1"/>
  <c r="H21467" i="1"/>
  <c r="I21467" i="1" s="1"/>
  <c r="J21467" i="1" s="1"/>
  <c r="H21459" i="1"/>
  <c r="I21459" i="1" s="1"/>
  <c r="J21459" i="1" s="1"/>
  <c r="H21451" i="1"/>
  <c r="I21451" i="1" s="1"/>
  <c r="J21451" i="1" s="1"/>
  <c r="H21443" i="1"/>
  <c r="I21443" i="1" s="1"/>
  <c r="J21443" i="1" s="1"/>
  <c r="H21435" i="1"/>
  <c r="I21435" i="1" s="1"/>
  <c r="J21435" i="1" s="1"/>
  <c r="H21427" i="1"/>
  <c r="I21427" i="1" s="1"/>
  <c r="J21427" i="1" s="1"/>
  <c r="H21419" i="1"/>
  <c r="I21419" i="1" s="1"/>
  <c r="J21419" i="1" s="1"/>
  <c r="H21411" i="1"/>
  <c r="I21411" i="1" s="1"/>
  <c r="J21411" i="1" s="1"/>
  <c r="H21403" i="1"/>
  <c r="I21403" i="1" s="1"/>
  <c r="J21403" i="1" s="1"/>
  <c r="H21395" i="1"/>
  <c r="I21395" i="1" s="1"/>
  <c r="J21395" i="1" s="1"/>
  <c r="H21387" i="1"/>
  <c r="I21387" i="1" s="1"/>
  <c r="J21387" i="1" s="1"/>
  <c r="H21379" i="1"/>
  <c r="I21379" i="1" s="1"/>
  <c r="J21379" i="1" s="1"/>
  <c r="H21371" i="1"/>
  <c r="I21371" i="1" s="1"/>
  <c r="J21371" i="1" s="1"/>
  <c r="H21363" i="1"/>
  <c r="I21363" i="1" s="1"/>
  <c r="J21363" i="1" s="1"/>
  <c r="H21355" i="1"/>
  <c r="I21355" i="1" s="1"/>
  <c r="J21355" i="1" s="1"/>
  <c r="H21347" i="1"/>
  <c r="I21347" i="1" s="1"/>
  <c r="J21347" i="1" s="1"/>
  <c r="H21339" i="1"/>
  <c r="I21339" i="1" s="1"/>
  <c r="J21339" i="1" s="1"/>
  <c r="H21331" i="1"/>
  <c r="I21331" i="1" s="1"/>
  <c r="J21331" i="1" s="1"/>
  <c r="H21323" i="1"/>
  <c r="I21323" i="1" s="1"/>
  <c r="J21323" i="1" s="1"/>
  <c r="H21315" i="1"/>
  <c r="I21315" i="1" s="1"/>
  <c r="J21315" i="1" s="1"/>
  <c r="H21307" i="1"/>
  <c r="I21307" i="1" s="1"/>
  <c r="J21307" i="1" s="1"/>
  <c r="H21299" i="1"/>
  <c r="I21299" i="1" s="1"/>
  <c r="J21299" i="1" s="1"/>
  <c r="H21291" i="1"/>
  <c r="I21291" i="1" s="1"/>
  <c r="J21291" i="1" s="1"/>
  <c r="H21283" i="1"/>
  <c r="I21283" i="1" s="1"/>
  <c r="J21283" i="1" s="1"/>
  <c r="H21275" i="1"/>
  <c r="I21275" i="1" s="1"/>
  <c r="J21275" i="1" s="1"/>
  <c r="H21267" i="1"/>
  <c r="I21267" i="1" s="1"/>
  <c r="J21267" i="1" s="1"/>
  <c r="H21259" i="1"/>
  <c r="I21259" i="1" s="1"/>
  <c r="J21259" i="1" s="1"/>
  <c r="H21251" i="1"/>
  <c r="I21251" i="1" s="1"/>
  <c r="J21251" i="1" s="1"/>
  <c r="H21243" i="1"/>
  <c r="I21243" i="1" s="1"/>
  <c r="J21243" i="1" s="1"/>
  <c r="H21235" i="1"/>
  <c r="I21235" i="1" s="1"/>
  <c r="J21235" i="1" s="1"/>
  <c r="H21227" i="1"/>
  <c r="I21227" i="1" s="1"/>
  <c r="J21227" i="1" s="1"/>
  <c r="H21219" i="1"/>
  <c r="I21219" i="1" s="1"/>
  <c r="J21219" i="1" s="1"/>
  <c r="H21211" i="1"/>
  <c r="I21211" i="1" s="1"/>
  <c r="J21211" i="1" s="1"/>
  <c r="H21203" i="1"/>
  <c r="I21203" i="1" s="1"/>
  <c r="J21203" i="1" s="1"/>
  <c r="H21195" i="1"/>
  <c r="I21195" i="1" s="1"/>
  <c r="J21195" i="1" s="1"/>
  <c r="H21187" i="1"/>
  <c r="I21187" i="1" s="1"/>
  <c r="J21187" i="1" s="1"/>
  <c r="H21179" i="1"/>
  <c r="I21179" i="1" s="1"/>
  <c r="J21179" i="1" s="1"/>
  <c r="H21171" i="1"/>
  <c r="I21171" i="1" s="1"/>
  <c r="J21171" i="1" s="1"/>
  <c r="H21163" i="1"/>
  <c r="I21163" i="1" s="1"/>
  <c r="J21163" i="1" s="1"/>
  <c r="H21155" i="1"/>
  <c r="I21155" i="1" s="1"/>
  <c r="J21155" i="1" s="1"/>
  <c r="H21147" i="1"/>
  <c r="I21147" i="1" s="1"/>
  <c r="J21147" i="1" s="1"/>
  <c r="H21139" i="1"/>
  <c r="I21139" i="1" s="1"/>
  <c r="J21139" i="1" s="1"/>
  <c r="H21131" i="1"/>
  <c r="I21131" i="1" s="1"/>
  <c r="J21131" i="1" s="1"/>
  <c r="H21123" i="1"/>
  <c r="I21123" i="1" s="1"/>
  <c r="J21123" i="1" s="1"/>
  <c r="H21115" i="1"/>
  <c r="I21115" i="1" s="1"/>
  <c r="J21115" i="1" s="1"/>
  <c r="H21107" i="1"/>
  <c r="I21107" i="1" s="1"/>
  <c r="J21107" i="1" s="1"/>
  <c r="H21099" i="1"/>
  <c r="I21099" i="1" s="1"/>
  <c r="J21099" i="1" s="1"/>
  <c r="H21091" i="1"/>
  <c r="I21091" i="1" s="1"/>
  <c r="J21091" i="1" s="1"/>
  <c r="H21083" i="1"/>
  <c r="I21083" i="1" s="1"/>
  <c r="J21083" i="1" s="1"/>
  <c r="H21075" i="1"/>
  <c r="I21075" i="1" s="1"/>
  <c r="J21075" i="1" s="1"/>
  <c r="H21067" i="1"/>
  <c r="I21067" i="1" s="1"/>
  <c r="J21067" i="1" s="1"/>
  <c r="H21059" i="1"/>
  <c r="I21059" i="1" s="1"/>
  <c r="J21059" i="1" s="1"/>
  <c r="H21051" i="1"/>
  <c r="I21051" i="1" s="1"/>
  <c r="J21051" i="1" s="1"/>
  <c r="H21043" i="1"/>
  <c r="I21043" i="1" s="1"/>
  <c r="J21043" i="1" s="1"/>
  <c r="H21035" i="1"/>
  <c r="I21035" i="1" s="1"/>
  <c r="J21035" i="1" s="1"/>
  <c r="H21027" i="1"/>
  <c r="I21027" i="1" s="1"/>
  <c r="J21027" i="1" s="1"/>
  <c r="H21019" i="1"/>
  <c r="I21019" i="1" s="1"/>
  <c r="J21019" i="1" s="1"/>
  <c r="H21011" i="1"/>
  <c r="I21011" i="1" s="1"/>
  <c r="J21011" i="1" s="1"/>
  <c r="H21003" i="1"/>
  <c r="I21003" i="1" s="1"/>
  <c r="J21003" i="1" s="1"/>
  <c r="H20995" i="1"/>
  <c r="I20995" i="1" s="1"/>
  <c r="J20995" i="1" s="1"/>
  <c r="H20987" i="1"/>
  <c r="I20987" i="1" s="1"/>
  <c r="J20987" i="1" s="1"/>
  <c r="H20979" i="1"/>
  <c r="I20979" i="1" s="1"/>
  <c r="J20979" i="1" s="1"/>
  <c r="H20971" i="1"/>
  <c r="I20971" i="1" s="1"/>
  <c r="J20971" i="1" s="1"/>
  <c r="H20963" i="1"/>
  <c r="I20963" i="1" s="1"/>
  <c r="J20963" i="1" s="1"/>
  <c r="H20955" i="1"/>
  <c r="I20955" i="1" s="1"/>
  <c r="J20955" i="1" s="1"/>
  <c r="H20947" i="1"/>
  <c r="I20947" i="1" s="1"/>
  <c r="J20947" i="1" s="1"/>
  <c r="H20939" i="1"/>
  <c r="I20939" i="1" s="1"/>
  <c r="J20939" i="1" s="1"/>
  <c r="H20931" i="1"/>
  <c r="I20931" i="1" s="1"/>
  <c r="J20931" i="1" s="1"/>
  <c r="H20923" i="1"/>
  <c r="I20923" i="1" s="1"/>
  <c r="J20923" i="1" s="1"/>
  <c r="H20915" i="1"/>
  <c r="I20915" i="1" s="1"/>
  <c r="J20915" i="1" s="1"/>
  <c r="H20907" i="1"/>
  <c r="I20907" i="1" s="1"/>
  <c r="J20907" i="1" s="1"/>
  <c r="H20899" i="1"/>
  <c r="I20899" i="1" s="1"/>
  <c r="J20899" i="1" s="1"/>
  <c r="H20891" i="1"/>
  <c r="I20891" i="1" s="1"/>
  <c r="J20891" i="1" s="1"/>
  <c r="H20883" i="1"/>
  <c r="I20883" i="1" s="1"/>
  <c r="J20883" i="1" s="1"/>
  <c r="H20875" i="1"/>
  <c r="I20875" i="1" s="1"/>
  <c r="J20875" i="1" s="1"/>
  <c r="H20867" i="1"/>
  <c r="I20867" i="1" s="1"/>
  <c r="J20867" i="1" s="1"/>
  <c r="H20859" i="1"/>
  <c r="I20859" i="1" s="1"/>
  <c r="J20859" i="1" s="1"/>
  <c r="H20851" i="1"/>
  <c r="I20851" i="1" s="1"/>
  <c r="J20851" i="1" s="1"/>
  <c r="H20843" i="1"/>
  <c r="I20843" i="1" s="1"/>
  <c r="J20843" i="1" s="1"/>
  <c r="H20835" i="1"/>
  <c r="I20835" i="1" s="1"/>
  <c r="J20835" i="1" s="1"/>
  <c r="H20827" i="1"/>
  <c r="I20827" i="1" s="1"/>
  <c r="J20827" i="1" s="1"/>
  <c r="H20819" i="1"/>
  <c r="I20819" i="1" s="1"/>
  <c r="J20819" i="1" s="1"/>
  <c r="H20811" i="1"/>
  <c r="I20811" i="1" s="1"/>
  <c r="J20811" i="1" s="1"/>
  <c r="H20803" i="1"/>
  <c r="I20803" i="1" s="1"/>
  <c r="J20803" i="1" s="1"/>
  <c r="H20795" i="1"/>
  <c r="I20795" i="1" s="1"/>
  <c r="J20795" i="1" s="1"/>
  <c r="H20787" i="1"/>
  <c r="I20787" i="1" s="1"/>
  <c r="J20787" i="1" s="1"/>
  <c r="H20779" i="1"/>
  <c r="I20779" i="1" s="1"/>
  <c r="J20779" i="1" s="1"/>
  <c r="H20771" i="1"/>
  <c r="I20771" i="1" s="1"/>
  <c r="J20771" i="1" s="1"/>
  <c r="H20763" i="1"/>
  <c r="I20763" i="1" s="1"/>
  <c r="J20763" i="1" s="1"/>
  <c r="H20755" i="1"/>
  <c r="I20755" i="1" s="1"/>
  <c r="J20755" i="1" s="1"/>
  <c r="H20747" i="1"/>
  <c r="I20747" i="1" s="1"/>
  <c r="J20747" i="1" s="1"/>
  <c r="H20739" i="1"/>
  <c r="I20739" i="1" s="1"/>
  <c r="J20739" i="1" s="1"/>
  <c r="H20731" i="1"/>
  <c r="I20731" i="1" s="1"/>
  <c r="J20731" i="1" s="1"/>
  <c r="H20723" i="1"/>
  <c r="I20723" i="1" s="1"/>
  <c r="J20723" i="1" s="1"/>
  <c r="H20715" i="1"/>
  <c r="I20715" i="1" s="1"/>
  <c r="J20715" i="1" s="1"/>
  <c r="H36576" i="1"/>
  <c r="I36576" i="1" s="1"/>
  <c r="J36576" i="1" s="1"/>
  <c r="H36568" i="1"/>
  <c r="I36568" i="1" s="1"/>
  <c r="J36568" i="1" s="1"/>
  <c r="H36560" i="1"/>
  <c r="I36560" i="1" s="1"/>
  <c r="J36560" i="1" s="1"/>
  <c r="H36552" i="1"/>
  <c r="I36552" i="1" s="1"/>
  <c r="J36552" i="1" s="1"/>
  <c r="H36544" i="1"/>
  <c r="I36544" i="1" s="1"/>
  <c r="J36544" i="1" s="1"/>
  <c r="H36536" i="1"/>
  <c r="I36536" i="1" s="1"/>
  <c r="J36536" i="1" s="1"/>
  <c r="H36528" i="1"/>
  <c r="I36528" i="1" s="1"/>
  <c r="J36528" i="1" s="1"/>
  <c r="H36520" i="1"/>
  <c r="I36520" i="1" s="1"/>
  <c r="J36520" i="1" s="1"/>
  <c r="H36512" i="1"/>
  <c r="I36512" i="1" s="1"/>
  <c r="J36512" i="1" s="1"/>
  <c r="H36504" i="1"/>
  <c r="I36504" i="1" s="1"/>
  <c r="J36504" i="1" s="1"/>
  <c r="H36496" i="1"/>
  <c r="I36496" i="1" s="1"/>
  <c r="J36496" i="1" s="1"/>
  <c r="H36488" i="1"/>
  <c r="I36488" i="1" s="1"/>
  <c r="J36488" i="1" s="1"/>
  <c r="H36480" i="1"/>
  <c r="I36480" i="1" s="1"/>
  <c r="J36480" i="1" s="1"/>
  <c r="H36472" i="1"/>
  <c r="I36472" i="1" s="1"/>
  <c r="J36472" i="1" s="1"/>
  <c r="H36464" i="1"/>
  <c r="I36464" i="1" s="1"/>
  <c r="J36464" i="1" s="1"/>
  <c r="H36456" i="1"/>
  <c r="I36456" i="1" s="1"/>
  <c r="J36456" i="1" s="1"/>
  <c r="H36448" i="1"/>
  <c r="I36448" i="1" s="1"/>
  <c r="J36448" i="1" s="1"/>
  <c r="H36440" i="1"/>
  <c r="I36440" i="1" s="1"/>
  <c r="J36440" i="1" s="1"/>
  <c r="H36432" i="1"/>
  <c r="I36432" i="1" s="1"/>
  <c r="J36432" i="1" s="1"/>
  <c r="H36424" i="1"/>
  <c r="I36424" i="1" s="1"/>
  <c r="J36424" i="1" s="1"/>
  <c r="H36416" i="1"/>
  <c r="I36416" i="1" s="1"/>
  <c r="J36416" i="1" s="1"/>
  <c r="H36408" i="1"/>
  <c r="I36408" i="1" s="1"/>
  <c r="J36408" i="1" s="1"/>
  <c r="H36400" i="1"/>
  <c r="I36400" i="1" s="1"/>
  <c r="J36400" i="1" s="1"/>
  <c r="H36392" i="1"/>
  <c r="I36392" i="1" s="1"/>
  <c r="J36392" i="1" s="1"/>
  <c r="H36384" i="1"/>
  <c r="I36384" i="1" s="1"/>
  <c r="J36384" i="1" s="1"/>
  <c r="H36376" i="1"/>
  <c r="I36376" i="1" s="1"/>
  <c r="J36376" i="1" s="1"/>
  <c r="H36368" i="1"/>
  <c r="I36368" i="1" s="1"/>
  <c r="J36368" i="1" s="1"/>
  <c r="H36360" i="1"/>
  <c r="I36360" i="1" s="1"/>
  <c r="J36360" i="1" s="1"/>
  <c r="H36352" i="1"/>
  <c r="I36352" i="1" s="1"/>
  <c r="J36352" i="1" s="1"/>
  <c r="H36344" i="1"/>
  <c r="I36344" i="1" s="1"/>
  <c r="J36344" i="1" s="1"/>
  <c r="H36336" i="1"/>
  <c r="I36336" i="1" s="1"/>
  <c r="J36336" i="1" s="1"/>
  <c r="H36328" i="1"/>
  <c r="I36328" i="1" s="1"/>
  <c r="J36328" i="1" s="1"/>
  <c r="H36320" i="1"/>
  <c r="I36320" i="1" s="1"/>
  <c r="J36320" i="1" s="1"/>
  <c r="H36312" i="1"/>
  <c r="I36312" i="1" s="1"/>
  <c r="J36312" i="1" s="1"/>
  <c r="H36304" i="1"/>
  <c r="I36304" i="1" s="1"/>
  <c r="J36304" i="1" s="1"/>
  <c r="H36296" i="1"/>
  <c r="I36296" i="1" s="1"/>
  <c r="J36296" i="1" s="1"/>
  <c r="H36288" i="1"/>
  <c r="I36288" i="1" s="1"/>
  <c r="J36288" i="1" s="1"/>
  <c r="H36280" i="1"/>
  <c r="I36280" i="1" s="1"/>
  <c r="J36280" i="1" s="1"/>
  <c r="H36272" i="1"/>
  <c r="I36272" i="1" s="1"/>
  <c r="J36272" i="1" s="1"/>
  <c r="H36264" i="1"/>
  <c r="I36264" i="1" s="1"/>
  <c r="J36264" i="1" s="1"/>
  <c r="H36256" i="1"/>
  <c r="I36256" i="1" s="1"/>
  <c r="J36256" i="1" s="1"/>
  <c r="H36248" i="1"/>
  <c r="I36248" i="1" s="1"/>
  <c r="J36248" i="1" s="1"/>
  <c r="H36240" i="1"/>
  <c r="I36240" i="1" s="1"/>
  <c r="J36240" i="1" s="1"/>
  <c r="H36232" i="1"/>
  <c r="I36232" i="1" s="1"/>
  <c r="J36232" i="1" s="1"/>
  <c r="H36224" i="1"/>
  <c r="I36224" i="1" s="1"/>
  <c r="J36224" i="1" s="1"/>
  <c r="H36216" i="1"/>
  <c r="I36216" i="1" s="1"/>
  <c r="J36216" i="1" s="1"/>
  <c r="H36208" i="1"/>
  <c r="I36208" i="1" s="1"/>
  <c r="J36208" i="1" s="1"/>
  <c r="H36200" i="1"/>
  <c r="I36200" i="1" s="1"/>
  <c r="J36200" i="1" s="1"/>
  <c r="H36192" i="1"/>
  <c r="I36192" i="1" s="1"/>
  <c r="J36192" i="1" s="1"/>
  <c r="H36184" i="1"/>
  <c r="I36184" i="1" s="1"/>
  <c r="J36184" i="1" s="1"/>
  <c r="H36176" i="1"/>
  <c r="I36176" i="1" s="1"/>
  <c r="J36176" i="1" s="1"/>
  <c r="H36168" i="1"/>
  <c r="I36168" i="1" s="1"/>
  <c r="J36168" i="1" s="1"/>
  <c r="H36160" i="1"/>
  <c r="I36160" i="1" s="1"/>
  <c r="J36160" i="1" s="1"/>
  <c r="H36152" i="1"/>
  <c r="I36152" i="1" s="1"/>
  <c r="J36152" i="1" s="1"/>
  <c r="H36144" i="1"/>
  <c r="I36144" i="1" s="1"/>
  <c r="J36144" i="1" s="1"/>
  <c r="H36136" i="1"/>
  <c r="I36136" i="1" s="1"/>
  <c r="J36136" i="1" s="1"/>
  <c r="H36128" i="1"/>
  <c r="I36128" i="1" s="1"/>
  <c r="J36128" i="1" s="1"/>
  <c r="H36120" i="1"/>
  <c r="I36120" i="1" s="1"/>
  <c r="J36120" i="1" s="1"/>
  <c r="H36112" i="1"/>
  <c r="I36112" i="1" s="1"/>
  <c r="J36112" i="1" s="1"/>
  <c r="H36104" i="1"/>
  <c r="I36104" i="1" s="1"/>
  <c r="J36104" i="1" s="1"/>
  <c r="H36096" i="1"/>
  <c r="I36096" i="1" s="1"/>
  <c r="J36096" i="1" s="1"/>
  <c r="H36088" i="1"/>
  <c r="I36088" i="1" s="1"/>
  <c r="J36088" i="1" s="1"/>
  <c r="H36080" i="1"/>
  <c r="I36080" i="1" s="1"/>
  <c r="J36080" i="1" s="1"/>
  <c r="H36072" i="1"/>
  <c r="I36072" i="1" s="1"/>
  <c r="J36072" i="1" s="1"/>
  <c r="H36064" i="1"/>
  <c r="I36064" i="1" s="1"/>
  <c r="J36064" i="1" s="1"/>
  <c r="H36056" i="1"/>
  <c r="I36056" i="1" s="1"/>
  <c r="J36056" i="1" s="1"/>
  <c r="H36048" i="1"/>
  <c r="I36048" i="1" s="1"/>
  <c r="J36048" i="1" s="1"/>
  <c r="H36040" i="1"/>
  <c r="I36040" i="1" s="1"/>
  <c r="J36040" i="1" s="1"/>
  <c r="H36032" i="1"/>
  <c r="I36032" i="1" s="1"/>
  <c r="J36032" i="1" s="1"/>
  <c r="H36024" i="1"/>
  <c r="I36024" i="1" s="1"/>
  <c r="J36024" i="1" s="1"/>
  <c r="H36016" i="1"/>
  <c r="I36016" i="1" s="1"/>
  <c r="J36016" i="1" s="1"/>
  <c r="H36008" i="1"/>
  <c r="I36008" i="1" s="1"/>
  <c r="J36008" i="1" s="1"/>
  <c r="H36000" i="1"/>
  <c r="I36000" i="1" s="1"/>
  <c r="J36000" i="1" s="1"/>
  <c r="H35992" i="1"/>
  <c r="I35992" i="1" s="1"/>
  <c r="J35992" i="1" s="1"/>
  <c r="H35984" i="1"/>
  <c r="I35984" i="1" s="1"/>
  <c r="J35984" i="1" s="1"/>
  <c r="H35976" i="1"/>
  <c r="I35976" i="1" s="1"/>
  <c r="J35976" i="1" s="1"/>
  <c r="H35968" i="1"/>
  <c r="I35968" i="1" s="1"/>
  <c r="J35968" i="1" s="1"/>
  <c r="H35960" i="1"/>
  <c r="I35960" i="1" s="1"/>
  <c r="J35960" i="1" s="1"/>
  <c r="H35952" i="1"/>
  <c r="I35952" i="1" s="1"/>
  <c r="J35952" i="1" s="1"/>
  <c r="H35944" i="1"/>
  <c r="I35944" i="1" s="1"/>
  <c r="J35944" i="1" s="1"/>
  <c r="H35936" i="1"/>
  <c r="I35936" i="1" s="1"/>
  <c r="J35936" i="1" s="1"/>
  <c r="H35928" i="1"/>
  <c r="I35928" i="1" s="1"/>
  <c r="J35928" i="1" s="1"/>
  <c r="H35920" i="1"/>
  <c r="I35920" i="1" s="1"/>
  <c r="J35920" i="1" s="1"/>
  <c r="H35912" i="1"/>
  <c r="I35912" i="1" s="1"/>
  <c r="J35912" i="1" s="1"/>
  <c r="H35904" i="1"/>
  <c r="I35904" i="1" s="1"/>
  <c r="J35904" i="1" s="1"/>
  <c r="H35896" i="1"/>
  <c r="I35896" i="1" s="1"/>
  <c r="J35896" i="1" s="1"/>
  <c r="H35888" i="1"/>
  <c r="I35888" i="1" s="1"/>
  <c r="J35888" i="1" s="1"/>
  <c r="H35880" i="1"/>
  <c r="I35880" i="1" s="1"/>
  <c r="J35880" i="1" s="1"/>
  <c r="H35872" i="1"/>
  <c r="I35872" i="1" s="1"/>
  <c r="J35872" i="1" s="1"/>
  <c r="H35864" i="1"/>
  <c r="I35864" i="1" s="1"/>
  <c r="J35864" i="1" s="1"/>
  <c r="H35856" i="1"/>
  <c r="I35856" i="1" s="1"/>
  <c r="J35856" i="1" s="1"/>
  <c r="H35848" i="1"/>
  <c r="I35848" i="1" s="1"/>
  <c r="J35848" i="1" s="1"/>
  <c r="H35840" i="1"/>
  <c r="I35840" i="1" s="1"/>
  <c r="J35840" i="1" s="1"/>
  <c r="H35832" i="1"/>
  <c r="I35832" i="1" s="1"/>
  <c r="J35832" i="1" s="1"/>
  <c r="H35824" i="1"/>
  <c r="I35824" i="1" s="1"/>
  <c r="J35824" i="1" s="1"/>
  <c r="H35816" i="1"/>
  <c r="I35816" i="1" s="1"/>
  <c r="J35816" i="1" s="1"/>
  <c r="H35808" i="1"/>
  <c r="I35808" i="1" s="1"/>
  <c r="J35808" i="1" s="1"/>
  <c r="H35800" i="1"/>
  <c r="I35800" i="1" s="1"/>
  <c r="J35800" i="1" s="1"/>
  <c r="H35792" i="1"/>
  <c r="I35792" i="1" s="1"/>
  <c r="J35792" i="1" s="1"/>
  <c r="H35784" i="1"/>
  <c r="I35784" i="1" s="1"/>
  <c r="J35784" i="1" s="1"/>
  <c r="H35776" i="1"/>
  <c r="I35776" i="1" s="1"/>
  <c r="J35776" i="1" s="1"/>
  <c r="H35768" i="1"/>
  <c r="I35768" i="1" s="1"/>
  <c r="J35768" i="1" s="1"/>
  <c r="H35760" i="1"/>
  <c r="I35760" i="1" s="1"/>
  <c r="J35760" i="1" s="1"/>
  <c r="H35752" i="1"/>
  <c r="I35752" i="1" s="1"/>
  <c r="J35752" i="1" s="1"/>
  <c r="H35744" i="1"/>
  <c r="I35744" i="1" s="1"/>
  <c r="J35744" i="1" s="1"/>
  <c r="H35736" i="1"/>
  <c r="I35736" i="1" s="1"/>
  <c r="J35736" i="1" s="1"/>
  <c r="H35728" i="1"/>
  <c r="I35728" i="1" s="1"/>
  <c r="J35728" i="1" s="1"/>
  <c r="H35720" i="1"/>
  <c r="I35720" i="1" s="1"/>
  <c r="J35720" i="1" s="1"/>
  <c r="H35712" i="1"/>
  <c r="I35712" i="1" s="1"/>
  <c r="J35712" i="1" s="1"/>
  <c r="H35704" i="1"/>
  <c r="I35704" i="1" s="1"/>
  <c r="J35704" i="1" s="1"/>
  <c r="H35696" i="1"/>
  <c r="I35696" i="1" s="1"/>
  <c r="J35696" i="1" s="1"/>
  <c r="H35688" i="1"/>
  <c r="I35688" i="1" s="1"/>
  <c r="J35688" i="1" s="1"/>
  <c r="H35680" i="1"/>
  <c r="I35680" i="1" s="1"/>
  <c r="J35680" i="1" s="1"/>
  <c r="H35672" i="1"/>
  <c r="I35672" i="1" s="1"/>
  <c r="J35672" i="1" s="1"/>
  <c r="H35664" i="1"/>
  <c r="I35664" i="1" s="1"/>
  <c r="J35664" i="1" s="1"/>
  <c r="H35656" i="1"/>
  <c r="I35656" i="1" s="1"/>
  <c r="J35656" i="1" s="1"/>
  <c r="H35648" i="1"/>
  <c r="I35648" i="1" s="1"/>
  <c r="J35648" i="1" s="1"/>
  <c r="H35640" i="1"/>
  <c r="I35640" i="1" s="1"/>
  <c r="J35640" i="1" s="1"/>
  <c r="H35632" i="1"/>
  <c r="I35632" i="1" s="1"/>
  <c r="J35632" i="1" s="1"/>
  <c r="H35624" i="1"/>
  <c r="I35624" i="1" s="1"/>
  <c r="J35624" i="1" s="1"/>
  <c r="H35616" i="1"/>
  <c r="I35616" i="1" s="1"/>
  <c r="J35616" i="1" s="1"/>
  <c r="H35608" i="1"/>
  <c r="I35608" i="1" s="1"/>
  <c r="J35608" i="1" s="1"/>
  <c r="H35600" i="1"/>
  <c r="I35600" i="1" s="1"/>
  <c r="J35600" i="1" s="1"/>
  <c r="H35592" i="1"/>
  <c r="I35592" i="1" s="1"/>
  <c r="J35592" i="1" s="1"/>
  <c r="H35584" i="1"/>
  <c r="I35584" i="1" s="1"/>
  <c r="J35584" i="1" s="1"/>
  <c r="H35576" i="1"/>
  <c r="I35576" i="1" s="1"/>
  <c r="J35576" i="1" s="1"/>
  <c r="H35568" i="1"/>
  <c r="I35568" i="1" s="1"/>
  <c r="J35568" i="1" s="1"/>
  <c r="H35560" i="1"/>
  <c r="I35560" i="1" s="1"/>
  <c r="J35560" i="1" s="1"/>
  <c r="H35552" i="1"/>
  <c r="I35552" i="1" s="1"/>
  <c r="J35552" i="1" s="1"/>
  <c r="H35544" i="1"/>
  <c r="I35544" i="1" s="1"/>
  <c r="J35544" i="1" s="1"/>
  <c r="H35536" i="1"/>
  <c r="I35536" i="1" s="1"/>
  <c r="J35536" i="1" s="1"/>
  <c r="H35528" i="1"/>
  <c r="I35528" i="1" s="1"/>
  <c r="J35528" i="1" s="1"/>
  <c r="H35520" i="1"/>
  <c r="I35520" i="1" s="1"/>
  <c r="J35520" i="1" s="1"/>
  <c r="H35512" i="1"/>
  <c r="I35512" i="1" s="1"/>
  <c r="J35512" i="1" s="1"/>
  <c r="H35504" i="1"/>
  <c r="I35504" i="1" s="1"/>
  <c r="J35504" i="1" s="1"/>
  <c r="H35496" i="1"/>
  <c r="I35496" i="1" s="1"/>
  <c r="J35496" i="1" s="1"/>
  <c r="H35488" i="1"/>
  <c r="I35488" i="1" s="1"/>
  <c r="J35488" i="1" s="1"/>
  <c r="H35480" i="1"/>
  <c r="I35480" i="1" s="1"/>
  <c r="J35480" i="1" s="1"/>
  <c r="H35472" i="1"/>
  <c r="I35472" i="1" s="1"/>
  <c r="J35472" i="1" s="1"/>
  <c r="H35464" i="1"/>
  <c r="I35464" i="1" s="1"/>
  <c r="J35464" i="1" s="1"/>
  <c r="H35456" i="1"/>
  <c r="I35456" i="1" s="1"/>
  <c r="J35456" i="1" s="1"/>
  <c r="H35448" i="1"/>
  <c r="I35448" i="1" s="1"/>
  <c r="J35448" i="1" s="1"/>
  <c r="H35440" i="1"/>
  <c r="I35440" i="1" s="1"/>
  <c r="J35440" i="1" s="1"/>
  <c r="H35432" i="1"/>
  <c r="I35432" i="1" s="1"/>
  <c r="J35432" i="1" s="1"/>
  <c r="H35424" i="1"/>
  <c r="I35424" i="1" s="1"/>
  <c r="J35424" i="1" s="1"/>
  <c r="H35416" i="1"/>
  <c r="I35416" i="1" s="1"/>
  <c r="J35416" i="1" s="1"/>
  <c r="H35408" i="1"/>
  <c r="I35408" i="1" s="1"/>
  <c r="J35408" i="1" s="1"/>
  <c r="H35400" i="1"/>
  <c r="I35400" i="1" s="1"/>
  <c r="J35400" i="1" s="1"/>
  <c r="H35392" i="1"/>
  <c r="I35392" i="1" s="1"/>
  <c r="J35392" i="1" s="1"/>
  <c r="H35384" i="1"/>
  <c r="I35384" i="1" s="1"/>
  <c r="J35384" i="1" s="1"/>
  <c r="H35376" i="1"/>
  <c r="I35376" i="1" s="1"/>
  <c r="J35376" i="1" s="1"/>
  <c r="H35368" i="1"/>
  <c r="I35368" i="1" s="1"/>
  <c r="J35368" i="1" s="1"/>
  <c r="H35360" i="1"/>
  <c r="I35360" i="1" s="1"/>
  <c r="J35360" i="1" s="1"/>
  <c r="H35352" i="1"/>
  <c r="I35352" i="1" s="1"/>
  <c r="J35352" i="1" s="1"/>
  <c r="H35344" i="1"/>
  <c r="I35344" i="1" s="1"/>
  <c r="J35344" i="1" s="1"/>
  <c r="H35336" i="1"/>
  <c r="I35336" i="1" s="1"/>
  <c r="J35336" i="1" s="1"/>
  <c r="H35328" i="1"/>
  <c r="I35328" i="1" s="1"/>
  <c r="J35328" i="1" s="1"/>
  <c r="H35320" i="1"/>
  <c r="I35320" i="1" s="1"/>
  <c r="J35320" i="1" s="1"/>
  <c r="H35312" i="1"/>
  <c r="I35312" i="1" s="1"/>
  <c r="J35312" i="1" s="1"/>
  <c r="H35304" i="1"/>
  <c r="I35304" i="1" s="1"/>
  <c r="J35304" i="1" s="1"/>
  <c r="H35296" i="1"/>
  <c r="I35296" i="1" s="1"/>
  <c r="J35296" i="1" s="1"/>
  <c r="H35288" i="1"/>
  <c r="I35288" i="1" s="1"/>
  <c r="J35288" i="1" s="1"/>
  <c r="H35280" i="1"/>
  <c r="I35280" i="1" s="1"/>
  <c r="J35280" i="1" s="1"/>
  <c r="H35272" i="1"/>
  <c r="I35272" i="1" s="1"/>
  <c r="J35272" i="1" s="1"/>
  <c r="H35264" i="1"/>
  <c r="I35264" i="1" s="1"/>
  <c r="J35264" i="1" s="1"/>
  <c r="H35256" i="1"/>
  <c r="I35256" i="1" s="1"/>
  <c r="J35256" i="1" s="1"/>
  <c r="H35248" i="1"/>
  <c r="I35248" i="1" s="1"/>
  <c r="J35248" i="1" s="1"/>
  <c r="H35240" i="1"/>
  <c r="I35240" i="1" s="1"/>
  <c r="J35240" i="1" s="1"/>
  <c r="H35232" i="1"/>
  <c r="I35232" i="1" s="1"/>
  <c r="J35232" i="1" s="1"/>
  <c r="H35224" i="1"/>
  <c r="I35224" i="1" s="1"/>
  <c r="J35224" i="1" s="1"/>
  <c r="H35216" i="1"/>
  <c r="I35216" i="1" s="1"/>
  <c r="J35216" i="1" s="1"/>
  <c r="H35208" i="1"/>
  <c r="I35208" i="1" s="1"/>
  <c r="J35208" i="1" s="1"/>
  <c r="H35200" i="1"/>
  <c r="I35200" i="1" s="1"/>
  <c r="J35200" i="1" s="1"/>
  <c r="H35192" i="1"/>
  <c r="I35192" i="1" s="1"/>
  <c r="J35192" i="1" s="1"/>
  <c r="H35184" i="1"/>
  <c r="I35184" i="1" s="1"/>
  <c r="J35184" i="1" s="1"/>
  <c r="H35176" i="1"/>
  <c r="I35176" i="1" s="1"/>
  <c r="J35176" i="1" s="1"/>
  <c r="H35168" i="1"/>
  <c r="I35168" i="1" s="1"/>
  <c r="J35168" i="1" s="1"/>
  <c r="H35160" i="1"/>
  <c r="I35160" i="1" s="1"/>
  <c r="J35160" i="1" s="1"/>
  <c r="H35152" i="1"/>
  <c r="I35152" i="1" s="1"/>
  <c r="J35152" i="1" s="1"/>
  <c r="H35144" i="1"/>
  <c r="I35144" i="1" s="1"/>
  <c r="J35144" i="1" s="1"/>
  <c r="H35136" i="1"/>
  <c r="I35136" i="1" s="1"/>
  <c r="J35136" i="1" s="1"/>
  <c r="H35128" i="1"/>
  <c r="I35128" i="1" s="1"/>
  <c r="J35128" i="1" s="1"/>
  <c r="H35120" i="1"/>
  <c r="I35120" i="1" s="1"/>
  <c r="J35120" i="1" s="1"/>
  <c r="H35112" i="1"/>
  <c r="I35112" i="1" s="1"/>
  <c r="J35112" i="1" s="1"/>
  <c r="H35104" i="1"/>
  <c r="I35104" i="1" s="1"/>
  <c r="J35104" i="1" s="1"/>
  <c r="H35096" i="1"/>
  <c r="I35096" i="1" s="1"/>
  <c r="J35096" i="1" s="1"/>
  <c r="H35088" i="1"/>
  <c r="I35088" i="1" s="1"/>
  <c r="J35088" i="1" s="1"/>
  <c r="H35080" i="1"/>
  <c r="I35080" i="1" s="1"/>
  <c r="J35080" i="1" s="1"/>
  <c r="H35072" i="1"/>
  <c r="I35072" i="1" s="1"/>
  <c r="J35072" i="1" s="1"/>
  <c r="H35064" i="1"/>
  <c r="I35064" i="1" s="1"/>
  <c r="J35064" i="1" s="1"/>
  <c r="H35056" i="1"/>
  <c r="I35056" i="1" s="1"/>
  <c r="J35056" i="1" s="1"/>
  <c r="H35048" i="1"/>
  <c r="I35048" i="1" s="1"/>
  <c r="J35048" i="1" s="1"/>
  <c r="H35040" i="1"/>
  <c r="I35040" i="1" s="1"/>
  <c r="J35040" i="1" s="1"/>
  <c r="H35032" i="1"/>
  <c r="I35032" i="1" s="1"/>
  <c r="J35032" i="1" s="1"/>
  <c r="H35024" i="1"/>
  <c r="I35024" i="1" s="1"/>
  <c r="J35024" i="1" s="1"/>
  <c r="H35016" i="1"/>
  <c r="I35016" i="1" s="1"/>
  <c r="J35016" i="1" s="1"/>
  <c r="H35008" i="1"/>
  <c r="I35008" i="1" s="1"/>
  <c r="J35008" i="1" s="1"/>
  <c r="H35000" i="1"/>
  <c r="I35000" i="1" s="1"/>
  <c r="J35000" i="1" s="1"/>
  <c r="H34992" i="1"/>
  <c r="I34992" i="1" s="1"/>
  <c r="J34992" i="1" s="1"/>
  <c r="H34984" i="1"/>
  <c r="I34984" i="1" s="1"/>
  <c r="J34984" i="1" s="1"/>
  <c r="H34976" i="1"/>
  <c r="I34976" i="1" s="1"/>
  <c r="J34976" i="1" s="1"/>
  <c r="H34968" i="1"/>
  <c r="I34968" i="1" s="1"/>
  <c r="J34968" i="1" s="1"/>
  <c r="H34960" i="1"/>
  <c r="I34960" i="1" s="1"/>
  <c r="J34960" i="1" s="1"/>
  <c r="H34952" i="1"/>
  <c r="I34952" i="1" s="1"/>
  <c r="J34952" i="1" s="1"/>
  <c r="H34944" i="1"/>
  <c r="I34944" i="1" s="1"/>
  <c r="J34944" i="1" s="1"/>
  <c r="H34936" i="1"/>
  <c r="I34936" i="1" s="1"/>
  <c r="J34936" i="1" s="1"/>
  <c r="H34928" i="1"/>
  <c r="I34928" i="1" s="1"/>
  <c r="J34928" i="1" s="1"/>
  <c r="H34920" i="1"/>
  <c r="I34920" i="1" s="1"/>
  <c r="J34920" i="1" s="1"/>
  <c r="H34912" i="1"/>
  <c r="I34912" i="1" s="1"/>
  <c r="J34912" i="1" s="1"/>
  <c r="H34904" i="1"/>
  <c r="I34904" i="1" s="1"/>
  <c r="J34904" i="1" s="1"/>
  <c r="H34896" i="1"/>
  <c r="I34896" i="1" s="1"/>
  <c r="J34896" i="1" s="1"/>
  <c r="H34888" i="1"/>
  <c r="I34888" i="1" s="1"/>
  <c r="J34888" i="1" s="1"/>
  <c r="H34880" i="1"/>
  <c r="I34880" i="1" s="1"/>
  <c r="J34880" i="1" s="1"/>
  <c r="H34872" i="1"/>
  <c r="I34872" i="1" s="1"/>
  <c r="J34872" i="1" s="1"/>
  <c r="H34864" i="1"/>
  <c r="I34864" i="1" s="1"/>
  <c r="J34864" i="1" s="1"/>
  <c r="H34856" i="1"/>
  <c r="I34856" i="1" s="1"/>
  <c r="J34856" i="1" s="1"/>
  <c r="H34848" i="1"/>
  <c r="I34848" i="1" s="1"/>
  <c r="J34848" i="1" s="1"/>
  <c r="H34840" i="1"/>
  <c r="I34840" i="1" s="1"/>
  <c r="J34840" i="1" s="1"/>
  <c r="H34832" i="1"/>
  <c r="I34832" i="1" s="1"/>
  <c r="J34832" i="1" s="1"/>
  <c r="H34824" i="1"/>
  <c r="I34824" i="1" s="1"/>
  <c r="J34824" i="1" s="1"/>
  <c r="H34816" i="1"/>
  <c r="I34816" i="1" s="1"/>
  <c r="J34816" i="1" s="1"/>
  <c r="H34808" i="1"/>
  <c r="I34808" i="1" s="1"/>
  <c r="J34808" i="1" s="1"/>
  <c r="H34800" i="1"/>
  <c r="I34800" i="1" s="1"/>
  <c r="J34800" i="1" s="1"/>
  <c r="H34792" i="1"/>
  <c r="I34792" i="1" s="1"/>
  <c r="J34792" i="1" s="1"/>
  <c r="H34784" i="1"/>
  <c r="I34784" i="1" s="1"/>
  <c r="J34784" i="1" s="1"/>
  <c r="H34776" i="1"/>
  <c r="I34776" i="1" s="1"/>
  <c r="J34776" i="1" s="1"/>
  <c r="H34768" i="1"/>
  <c r="I34768" i="1" s="1"/>
  <c r="J34768" i="1" s="1"/>
  <c r="H34760" i="1"/>
  <c r="I34760" i="1" s="1"/>
  <c r="J34760" i="1" s="1"/>
  <c r="H34752" i="1"/>
  <c r="I34752" i="1" s="1"/>
  <c r="J34752" i="1" s="1"/>
  <c r="H34744" i="1"/>
  <c r="I34744" i="1" s="1"/>
  <c r="J34744" i="1" s="1"/>
  <c r="H34736" i="1"/>
  <c r="I34736" i="1" s="1"/>
  <c r="J34736" i="1" s="1"/>
  <c r="H34728" i="1"/>
  <c r="I34728" i="1" s="1"/>
  <c r="J34728" i="1" s="1"/>
  <c r="H34720" i="1"/>
  <c r="I34720" i="1" s="1"/>
  <c r="J34720" i="1" s="1"/>
  <c r="H34712" i="1"/>
  <c r="I34712" i="1" s="1"/>
  <c r="J34712" i="1" s="1"/>
  <c r="H34704" i="1"/>
  <c r="I34704" i="1" s="1"/>
  <c r="J34704" i="1" s="1"/>
  <c r="H34696" i="1"/>
  <c r="I34696" i="1" s="1"/>
  <c r="J34696" i="1" s="1"/>
  <c r="H34688" i="1"/>
  <c r="I34688" i="1" s="1"/>
  <c r="J34688" i="1" s="1"/>
  <c r="H34680" i="1"/>
  <c r="I34680" i="1" s="1"/>
  <c r="J34680" i="1" s="1"/>
  <c r="H34672" i="1"/>
  <c r="I34672" i="1" s="1"/>
  <c r="J34672" i="1" s="1"/>
  <c r="H34664" i="1"/>
  <c r="I34664" i="1" s="1"/>
  <c r="J34664" i="1" s="1"/>
  <c r="H34656" i="1"/>
  <c r="I34656" i="1" s="1"/>
  <c r="J34656" i="1" s="1"/>
  <c r="H34648" i="1"/>
  <c r="I34648" i="1" s="1"/>
  <c r="J34648" i="1" s="1"/>
  <c r="H34640" i="1"/>
  <c r="I34640" i="1" s="1"/>
  <c r="J34640" i="1" s="1"/>
  <c r="H34632" i="1"/>
  <c r="I34632" i="1" s="1"/>
  <c r="J34632" i="1" s="1"/>
  <c r="H34624" i="1"/>
  <c r="I34624" i="1" s="1"/>
  <c r="J34624" i="1" s="1"/>
  <c r="H34616" i="1"/>
  <c r="I34616" i="1" s="1"/>
  <c r="J34616" i="1" s="1"/>
  <c r="H34608" i="1"/>
  <c r="I34608" i="1" s="1"/>
  <c r="J34608" i="1" s="1"/>
  <c r="H34600" i="1"/>
  <c r="I34600" i="1" s="1"/>
  <c r="J34600" i="1" s="1"/>
  <c r="H34592" i="1"/>
  <c r="I34592" i="1" s="1"/>
  <c r="J34592" i="1" s="1"/>
  <c r="H34584" i="1"/>
  <c r="I34584" i="1" s="1"/>
  <c r="J34584" i="1" s="1"/>
  <c r="H34576" i="1"/>
  <c r="I34576" i="1" s="1"/>
  <c r="J34576" i="1" s="1"/>
  <c r="H34568" i="1"/>
  <c r="I34568" i="1" s="1"/>
  <c r="J34568" i="1" s="1"/>
  <c r="H34560" i="1"/>
  <c r="I34560" i="1" s="1"/>
  <c r="J34560" i="1" s="1"/>
  <c r="H34552" i="1"/>
  <c r="I34552" i="1" s="1"/>
  <c r="J34552" i="1" s="1"/>
  <c r="H34544" i="1"/>
  <c r="I34544" i="1" s="1"/>
  <c r="J34544" i="1" s="1"/>
  <c r="H34536" i="1"/>
  <c r="I34536" i="1" s="1"/>
  <c r="J34536" i="1" s="1"/>
  <c r="H34528" i="1"/>
  <c r="I34528" i="1" s="1"/>
  <c r="J34528" i="1" s="1"/>
  <c r="H34520" i="1"/>
  <c r="I34520" i="1" s="1"/>
  <c r="J34520" i="1" s="1"/>
  <c r="H34512" i="1"/>
  <c r="I34512" i="1" s="1"/>
  <c r="J34512" i="1" s="1"/>
  <c r="H34504" i="1"/>
  <c r="I34504" i="1" s="1"/>
  <c r="J34504" i="1" s="1"/>
  <c r="H34496" i="1"/>
  <c r="I34496" i="1" s="1"/>
  <c r="J34496" i="1" s="1"/>
  <c r="H34488" i="1"/>
  <c r="I34488" i="1" s="1"/>
  <c r="J34488" i="1" s="1"/>
  <c r="H34480" i="1"/>
  <c r="I34480" i="1" s="1"/>
  <c r="J34480" i="1" s="1"/>
  <c r="H34472" i="1"/>
  <c r="I34472" i="1" s="1"/>
  <c r="J34472" i="1" s="1"/>
  <c r="H34464" i="1"/>
  <c r="I34464" i="1" s="1"/>
  <c r="J34464" i="1" s="1"/>
  <c r="H34456" i="1"/>
  <c r="I34456" i="1" s="1"/>
  <c r="J34456" i="1" s="1"/>
  <c r="H34448" i="1"/>
  <c r="I34448" i="1" s="1"/>
  <c r="J34448" i="1" s="1"/>
  <c r="H34440" i="1"/>
  <c r="I34440" i="1" s="1"/>
  <c r="J34440" i="1" s="1"/>
  <c r="H34432" i="1"/>
  <c r="I34432" i="1" s="1"/>
  <c r="J34432" i="1" s="1"/>
  <c r="H34424" i="1"/>
  <c r="I34424" i="1" s="1"/>
  <c r="J34424" i="1" s="1"/>
  <c r="H34416" i="1"/>
  <c r="I34416" i="1" s="1"/>
  <c r="J34416" i="1" s="1"/>
  <c r="H34408" i="1"/>
  <c r="I34408" i="1" s="1"/>
  <c r="J34408" i="1" s="1"/>
  <c r="H34400" i="1"/>
  <c r="I34400" i="1" s="1"/>
  <c r="J34400" i="1" s="1"/>
  <c r="H34392" i="1"/>
  <c r="I34392" i="1" s="1"/>
  <c r="J34392" i="1" s="1"/>
  <c r="H34384" i="1"/>
  <c r="I34384" i="1" s="1"/>
  <c r="J34384" i="1" s="1"/>
  <c r="H34376" i="1"/>
  <c r="I34376" i="1" s="1"/>
  <c r="J34376" i="1" s="1"/>
  <c r="H34368" i="1"/>
  <c r="I34368" i="1" s="1"/>
  <c r="J34368" i="1" s="1"/>
  <c r="H34360" i="1"/>
  <c r="I34360" i="1" s="1"/>
  <c r="J34360" i="1" s="1"/>
  <c r="H34352" i="1"/>
  <c r="I34352" i="1" s="1"/>
  <c r="J34352" i="1" s="1"/>
  <c r="H34344" i="1"/>
  <c r="I34344" i="1" s="1"/>
  <c r="J34344" i="1" s="1"/>
  <c r="H34336" i="1"/>
  <c r="I34336" i="1" s="1"/>
  <c r="J34336" i="1" s="1"/>
  <c r="H34328" i="1"/>
  <c r="I34328" i="1" s="1"/>
  <c r="J34328" i="1" s="1"/>
  <c r="H34320" i="1"/>
  <c r="I34320" i="1" s="1"/>
  <c r="J34320" i="1" s="1"/>
  <c r="H34312" i="1"/>
  <c r="I34312" i="1" s="1"/>
  <c r="J34312" i="1" s="1"/>
  <c r="H34304" i="1"/>
  <c r="I34304" i="1" s="1"/>
  <c r="J34304" i="1" s="1"/>
  <c r="H34296" i="1"/>
  <c r="I34296" i="1" s="1"/>
  <c r="J34296" i="1" s="1"/>
  <c r="H34288" i="1"/>
  <c r="I34288" i="1" s="1"/>
  <c r="J34288" i="1" s="1"/>
  <c r="H34280" i="1"/>
  <c r="I34280" i="1" s="1"/>
  <c r="J34280" i="1" s="1"/>
  <c r="H34272" i="1"/>
  <c r="I34272" i="1" s="1"/>
  <c r="J34272" i="1" s="1"/>
  <c r="H34264" i="1"/>
  <c r="I34264" i="1" s="1"/>
  <c r="J34264" i="1" s="1"/>
  <c r="H34256" i="1"/>
  <c r="I34256" i="1" s="1"/>
  <c r="J34256" i="1" s="1"/>
  <c r="H34248" i="1"/>
  <c r="I34248" i="1" s="1"/>
  <c r="J34248" i="1" s="1"/>
  <c r="H34240" i="1"/>
  <c r="I34240" i="1" s="1"/>
  <c r="J34240" i="1" s="1"/>
  <c r="H34232" i="1"/>
  <c r="I34232" i="1" s="1"/>
  <c r="J34232" i="1" s="1"/>
  <c r="H34224" i="1"/>
  <c r="I34224" i="1" s="1"/>
  <c r="J34224" i="1" s="1"/>
  <c r="H34216" i="1"/>
  <c r="I34216" i="1" s="1"/>
  <c r="J34216" i="1" s="1"/>
  <c r="H34208" i="1"/>
  <c r="I34208" i="1" s="1"/>
  <c r="J34208" i="1" s="1"/>
  <c r="H34200" i="1"/>
  <c r="I34200" i="1" s="1"/>
  <c r="J34200" i="1" s="1"/>
  <c r="H34192" i="1"/>
  <c r="I34192" i="1" s="1"/>
  <c r="J34192" i="1" s="1"/>
  <c r="H34184" i="1"/>
  <c r="I34184" i="1" s="1"/>
  <c r="J34184" i="1" s="1"/>
  <c r="H34176" i="1"/>
  <c r="I34176" i="1" s="1"/>
  <c r="J34176" i="1" s="1"/>
  <c r="H34168" i="1"/>
  <c r="I34168" i="1" s="1"/>
  <c r="J34168" i="1" s="1"/>
  <c r="H34160" i="1"/>
  <c r="I34160" i="1" s="1"/>
  <c r="J34160" i="1" s="1"/>
  <c r="H34152" i="1"/>
  <c r="I34152" i="1" s="1"/>
  <c r="J34152" i="1" s="1"/>
  <c r="H34144" i="1"/>
  <c r="I34144" i="1" s="1"/>
  <c r="J34144" i="1" s="1"/>
  <c r="H34136" i="1"/>
  <c r="I34136" i="1" s="1"/>
  <c r="J34136" i="1" s="1"/>
  <c r="H34128" i="1"/>
  <c r="I34128" i="1" s="1"/>
  <c r="J34128" i="1" s="1"/>
  <c r="H34120" i="1"/>
  <c r="I34120" i="1" s="1"/>
  <c r="J34120" i="1" s="1"/>
  <c r="H34112" i="1"/>
  <c r="I34112" i="1" s="1"/>
  <c r="J34112" i="1" s="1"/>
  <c r="H34104" i="1"/>
  <c r="I34104" i="1" s="1"/>
  <c r="J34104" i="1" s="1"/>
  <c r="H34096" i="1"/>
  <c r="I34096" i="1" s="1"/>
  <c r="J34096" i="1" s="1"/>
  <c r="H34088" i="1"/>
  <c r="I34088" i="1" s="1"/>
  <c r="J34088" i="1" s="1"/>
  <c r="H34080" i="1"/>
  <c r="I34080" i="1" s="1"/>
  <c r="J34080" i="1" s="1"/>
  <c r="H34072" i="1"/>
  <c r="I34072" i="1" s="1"/>
  <c r="J34072" i="1" s="1"/>
  <c r="H34064" i="1"/>
  <c r="I34064" i="1" s="1"/>
  <c r="J34064" i="1" s="1"/>
  <c r="H34056" i="1"/>
  <c r="I34056" i="1" s="1"/>
  <c r="J34056" i="1" s="1"/>
  <c r="H34048" i="1"/>
  <c r="I34048" i="1" s="1"/>
  <c r="J34048" i="1" s="1"/>
  <c r="H34040" i="1"/>
  <c r="I34040" i="1" s="1"/>
  <c r="J34040" i="1" s="1"/>
  <c r="H34032" i="1"/>
  <c r="I34032" i="1" s="1"/>
  <c r="J34032" i="1" s="1"/>
  <c r="H34024" i="1"/>
  <c r="I34024" i="1" s="1"/>
  <c r="J34024" i="1" s="1"/>
  <c r="H34016" i="1"/>
  <c r="I34016" i="1" s="1"/>
  <c r="J34016" i="1" s="1"/>
  <c r="H34008" i="1"/>
  <c r="I34008" i="1" s="1"/>
  <c r="J34008" i="1" s="1"/>
  <c r="H34000" i="1"/>
  <c r="I34000" i="1" s="1"/>
  <c r="J34000" i="1" s="1"/>
  <c r="H33992" i="1"/>
  <c r="I33992" i="1" s="1"/>
  <c r="J33992" i="1" s="1"/>
  <c r="H33984" i="1"/>
  <c r="I33984" i="1" s="1"/>
  <c r="J33984" i="1" s="1"/>
  <c r="H33976" i="1"/>
  <c r="I33976" i="1" s="1"/>
  <c r="J33976" i="1" s="1"/>
  <c r="H33968" i="1"/>
  <c r="I33968" i="1" s="1"/>
  <c r="J33968" i="1" s="1"/>
  <c r="H33960" i="1"/>
  <c r="I33960" i="1" s="1"/>
  <c r="J33960" i="1" s="1"/>
  <c r="H33952" i="1"/>
  <c r="I33952" i="1" s="1"/>
  <c r="J33952" i="1" s="1"/>
  <c r="H33944" i="1"/>
  <c r="I33944" i="1" s="1"/>
  <c r="J33944" i="1" s="1"/>
  <c r="H33936" i="1"/>
  <c r="I33936" i="1" s="1"/>
  <c r="J33936" i="1" s="1"/>
  <c r="H33928" i="1"/>
  <c r="I33928" i="1" s="1"/>
  <c r="J33928" i="1" s="1"/>
  <c r="H33920" i="1"/>
  <c r="I33920" i="1" s="1"/>
  <c r="J33920" i="1" s="1"/>
  <c r="H33912" i="1"/>
  <c r="I33912" i="1" s="1"/>
  <c r="J33912" i="1" s="1"/>
  <c r="H33904" i="1"/>
  <c r="I33904" i="1" s="1"/>
  <c r="J33904" i="1" s="1"/>
  <c r="H33896" i="1"/>
  <c r="I33896" i="1" s="1"/>
  <c r="J33896" i="1" s="1"/>
  <c r="H33888" i="1"/>
  <c r="I33888" i="1" s="1"/>
  <c r="J33888" i="1" s="1"/>
  <c r="H33880" i="1"/>
  <c r="I33880" i="1" s="1"/>
  <c r="J33880" i="1" s="1"/>
  <c r="H33872" i="1"/>
  <c r="I33872" i="1" s="1"/>
  <c r="J33872" i="1" s="1"/>
  <c r="H33864" i="1"/>
  <c r="I33864" i="1" s="1"/>
  <c r="J33864" i="1" s="1"/>
  <c r="H33856" i="1"/>
  <c r="I33856" i="1" s="1"/>
  <c r="J33856" i="1" s="1"/>
  <c r="H33848" i="1"/>
  <c r="I33848" i="1" s="1"/>
  <c r="J33848" i="1" s="1"/>
  <c r="H33840" i="1"/>
  <c r="I33840" i="1" s="1"/>
  <c r="J33840" i="1" s="1"/>
  <c r="H33832" i="1"/>
  <c r="I33832" i="1" s="1"/>
  <c r="J33832" i="1" s="1"/>
  <c r="H33824" i="1"/>
  <c r="I33824" i="1" s="1"/>
  <c r="J33824" i="1" s="1"/>
  <c r="H33816" i="1"/>
  <c r="I33816" i="1" s="1"/>
  <c r="J33816" i="1" s="1"/>
  <c r="H33808" i="1"/>
  <c r="I33808" i="1" s="1"/>
  <c r="J33808" i="1" s="1"/>
  <c r="H33800" i="1"/>
  <c r="I33800" i="1" s="1"/>
  <c r="J33800" i="1" s="1"/>
  <c r="H33792" i="1"/>
  <c r="I33792" i="1" s="1"/>
  <c r="J33792" i="1" s="1"/>
  <c r="H33784" i="1"/>
  <c r="I33784" i="1" s="1"/>
  <c r="J33784" i="1" s="1"/>
  <c r="H33776" i="1"/>
  <c r="I33776" i="1" s="1"/>
  <c r="J33776" i="1" s="1"/>
  <c r="H33768" i="1"/>
  <c r="I33768" i="1" s="1"/>
  <c r="J33768" i="1" s="1"/>
  <c r="H33760" i="1"/>
  <c r="I33760" i="1" s="1"/>
  <c r="J33760" i="1" s="1"/>
  <c r="H33752" i="1"/>
  <c r="I33752" i="1" s="1"/>
  <c r="J33752" i="1" s="1"/>
  <c r="H33744" i="1"/>
  <c r="I33744" i="1" s="1"/>
  <c r="J33744" i="1" s="1"/>
  <c r="H33736" i="1"/>
  <c r="I33736" i="1" s="1"/>
  <c r="J33736" i="1" s="1"/>
  <c r="H33728" i="1"/>
  <c r="I33728" i="1" s="1"/>
  <c r="J33728" i="1" s="1"/>
  <c r="H33720" i="1"/>
  <c r="I33720" i="1" s="1"/>
  <c r="J33720" i="1" s="1"/>
  <c r="H33712" i="1"/>
  <c r="I33712" i="1" s="1"/>
  <c r="J33712" i="1" s="1"/>
  <c r="H33704" i="1"/>
  <c r="I33704" i="1" s="1"/>
  <c r="J33704" i="1" s="1"/>
  <c r="H33696" i="1"/>
  <c r="I33696" i="1" s="1"/>
  <c r="J33696" i="1" s="1"/>
  <c r="H33688" i="1"/>
  <c r="I33688" i="1" s="1"/>
  <c r="J33688" i="1" s="1"/>
  <c r="H33680" i="1"/>
  <c r="I33680" i="1" s="1"/>
  <c r="J33680" i="1" s="1"/>
  <c r="H33672" i="1"/>
  <c r="I33672" i="1" s="1"/>
  <c r="J33672" i="1" s="1"/>
  <c r="H33664" i="1"/>
  <c r="I33664" i="1" s="1"/>
  <c r="J33664" i="1" s="1"/>
  <c r="H33656" i="1"/>
  <c r="I33656" i="1" s="1"/>
  <c r="J33656" i="1" s="1"/>
  <c r="H33648" i="1"/>
  <c r="I33648" i="1" s="1"/>
  <c r="J33648" i="1" s="1"/>
  <c r="H33640" i="1"/>
  <c r="I33640" i="1" s="1"/>
  <c r="J33640" i="1" s="1"/>
  <c r="H33632" i="1"/>
  <c r="I33632" i="1" s="1"/>
  <c r="J33632" i="1" s="1"/>
  <c r="H33624" i="1"/>
  <c r="I33624" i="1" s="1"/>
  <c r="J33624" i="1" s="1"/>
  <c r="H33616" i="1"/>
  <c r="I33616" i="1" s="1"/>
  <c r="J33616" i="1" s="1"/>
  <c r="H33608" i="1"/>
  <c r="I33608" i="1" s="1"/>
  <c r="J33608" i="1" s="1"/>
  <c r="H33600" i="1"/>
  <c r="I33600" i="1" s="1"/>
  <c r="J33600" i="1" s="1"/>
  <c r="H33592" i="1"/>
  <c r="I33592" i="1" s="1"/>
  <c r="J33592" i="1" s="1"/>
  <c r="H33584" i="1"/>
  <c r="I33584" i="1" s="1"/>
  <c r="J33584" i="1" s="1"/>
  <c r="H33576" i="1"/>
  <c r="I33576" i="1" s="1"/>
  <c r="J33576" i="1" s="1"/>
  <c r="H33568" i="1"/>
  <c r="I33568" i="1" s="1"/>
  <c r="J33568" i="1" s="1"/>
  <c r="H33560" i="1"/>
  <c r="I33560" i="1" s="1"/>
  <c r="J33560" i="1" s="1"/>
  <c r="H33552" i="1"/>
  <c r="I33552" i="1" s="1"/>
  <c r="J33552" i="1" s="1"/>
  <c r="H33544" i="1"/>
  <c r="I33544" i="1" s="1"/>
  <c r="J33544" i="1" s="1"/>
  <c r="H33536" i="1"/>
  <c r="I33536" i="1" s="1"/>
  <c r="J33536" i="1" s="1"/>
  <c r="H33528" i="1"/>
  <c r="I33528" i="1" s="1"/>
  <c r="J33528" i="1" s="1"/>
  <c r="H33520" i="1"/>
  <c r="I33520" i="1" s="1"/>
  <c r="J33520" i="1" s="1"/>
  <c r="H33512" i="1"/>
  <c r="I33512" i="1" s="1"/>
  <c r="J33512" i="1" s="1"/>
  <c r="H33504" i="1"/>
  <c r="I33504" i="1" s="1"/>
  <c r="J33504" i="1" s="1"/>
  <c r="H33496" i="1"/>
  <c r="I33496" i="1" s="1"/>
  <c r="J33496" i="1" s="1"/>
  <c r="H33488" i="1"/>
  <c r="I33488" i="1" s="1"/>
  <c r="J33488" i="1" s="1"/>
  <c r="H33480" i="1"/>
  <c r="I33480" i="1" s="1"/>
  <c r="J33480" i="1" s="1"/>
  <c r="H33472" i="1"/>
  <c r="I33472" i="1" s="1"/>
  <c r="J33472" i="1" s="1"/>
  <c r="H33464" i="1"/>
  <c r="I33464" i="1" s="1"/>
  <c r="J33464" i="1" s="1"/>
  <c r="H33456" i="1"/>
  <c r="I33456" i="1" s="1"/>
  <c r="J33456" i="1" s="1"/>
  <c r="H33448" i="1"/>
  <c r="I33448" i="1" s="1"/>
  <c r="J33448" i="1" s="1"/>
  <c r="H33440" i="1"/>
  <c r="I33440" i="1" s="1"/>
  <c r="J33440" i="1" s="1"/>
  <c r="H33432" i="1"/>
  <c r="I33432" i="1" s="1"/>
  <c r="J33432" i="1" s="1"/>
  <c r="H33424" i="1"/>
  <c r="I33424" i="1" s="1"/>
  <c r="J33424" i="1" s="1"/>
  <c r="H33416" i="1"/>
  <c r="I33416" i="1" s="1"/>
  <c r="J33416" i="1" s="1"/>
  <c r="H33408" i="1"/>
  <c r="I33408" i="1" s="1"/>
  <c r="J33408" i="1" s="1"/>
  <c r="H33400" i="1"/>
  <c r="I33400" i="1" s="1"/>
  <c r="J33400" i="1" s="1"/>
  <c r="H33392" i="1"/>
  <c r="I33392" i="1" s="1"/>
  <c r="J33392" i="1" s="1"/>
  <c r="H33384" i="1"/>
  <c r="I33384" i="1" s="1"/>
  <c r="J33384" i="1" s="1"/>
  <c r="H33376" i="1"/>
  <c r="I33376" i="1" s="1"/>
  <c r="J33376" i="1" s="1"/>
  <c r="H33368" i="1"/>
  <c r="I33368" i="1" s="1"/>
  <c r="J33368" i="1" s="1"/>
  <c r="H33360" i="1"/>
  <c r="I33360" i="1" s="1"/>
  <c r="J33360" i="1" s="1"/>
  <c r="H33352" i="1"/>
  <c r="I33352" i="1" s="1"/>
  <c r="J33352" i="1" s="1"/>
  <c r="H33344" i="1"/>
  <c r="I33344" i="1" s="1"/>
  <c r="J33344" i="1" s="1"/>
  <c r="H33336" i="1"/>
  <c r="I33336" i="1" s="1"/>
  <c r="J33336" i="1" s="1"/>
  <c r="H33328" i="1"/>
  <c r="I33328" i="1" s="1"/>
  <c r="J33328" i="1" s="1"/>
  <c r="H33320" i="1"/>
  <c r="I33320" i="1" s="1"/>
  <c r="J33320" i="1" s="1"/>
  <c r="H33312" i="1"/>
  <c r="I33312" i="1" s="1"/>
  <c r="J33312" i="1" s="1"/>
  <c r="H33304" i="1"/>
  <c r="I33304" i="1" s="1"/>
  <c r="J33304" i="1" s="1"/>
  <c r="H33296" i="1"/>
  <c r="I33296" i="1" s="1"/>
  <c r="J33296" i="1" s="1"/>
  <c r="H33288" i="1"/>
  <c r="I33288" i="1" s="1"/>
  <c r="J33288" i="1" s="1"/>
  <c r="H33280" i="1"/>
  <c r="I33280" i="1" s="1"/>
  <c r="J33280" i="1" s="1"/>
  <c r="H33272" i="1"/>
  <c r="I33272" i="1" s="1"/>
  <c r="J33272" i="1" s="1"/>
  <c r="H33264" i="1"/>
  <c r="I33264" i="1" s="1"/>
  <c r="J33264" i="1" s="1"/>
  <c r="H33256" i="1"/>
  <c r="I33256" i="1" s="1"/>
  <c r="J33256" i="1" s="1"/>
  <c r="H33248" i="1"/>
  <c r="I33248" i="1" s="1"/>
  <c r="J33248" i="1" s="1"/>
  <c r="H33240" i="1"/>
  <c r="I33240" i="1" s="1"/>
  <c r="J33240" i="1" s="1"/>
  <c r="H33232" i="1"/>
  <c r="I33232" i="1" s="1"/>
  <c r="J33232" i="1" s="1"/>
  <c r="H33224" i="1"/>
  <c r="I33224" i="1" s="1"/>
  <c r="J33224" i="1" s="1"/>
  <c r="H33216" i="1"/>
  <c r="I33216" i="1" s="1"/>
  <c r="J33216" i="1" s="1"/>
  <c r="H33208" i="1"/>
  <c r="I33208" i="1" s="1"/>
  <c r="J33208" i="1" s="1"/>
  <c r="H33200" i="1"/>
  <c r="I33200" i="1" s="1"/>
  <c r="J33200" i="1" s="1"/>
  <c r="H33192" i="1"/>
  <c r="I33192" i="1" s="1"/>
  <c r="J33192" i="1" s="1"/>
  <c r="H33184" i="1"/>
  <c r="I33184" i="1" s="1"/>
  <c r="J33184" i="1" s="1"/>
  <c r="H33176" i="1"/>
  <c r="I33176" i="1" s="1"/>
  <c r="J33176" i="1" s="1"/>
  <c r="H33168" i="1"/>
  <c r="I33168" i="1" s="1"/>
  <c r="J33168" i="1" s="1"/>
  <c r="H33160" i="1"/>
  <c r="I33160" i="1" s="1"/>
  <c r="J33160" i="1" s="1"/>
  <c r="H33152" i="1"/>
  <c r="I33152" i="1" s="1"/>
  <c r="J33152" i="1" s="1"/>
  <c r="H33144" i="1"/>
  <c r="I33144" i="1" s="1"/>
  <c r="J33144" i="1" s="1"/>
  <c r="H33136" i="1"/>
  <c r="I33136" i="1" s="1"/>
  <c r="J33136" i="1" s="1"/>
  <c r="H33128" i="1"/>
  <c r="I33128" i="1" s="1"/>
  <c r="J33128" i="1" s="1"/>
  <c r="H33120" i="1"/>
  <c r="I33120" i="1" s="1"/>
  <c r="J33120" i="1" s="1"/>
  <c r="H33112" i="1"/>
  <c r="I33112" i="1" s="1"/>
  <c r="J33112" i="1" s="1"/>
  <c r="H33104" i="1"/>
  <c r="I33104" i="1" s="1"/>
  <c r="J33104" i="1" s="1"/>
  <c r="H33096" i="1"/>
  <c r="I33096" i="1" s="1"/>
  <c r="J33096" i="1" s="1"/>
  <c r="H33088" i="1"/>
  <c r="I33088" i="1" s="1"/>
  <c r="J33088" i="1" s="1"/>
  <c r="H33080" i="1"/>
  <c r="I33080" i="1" s="1"/>
  <c r="J33080" i="1" s="1"/>
  <c r="H33072" i="1"/>
  <c r="I33072" i="1" s="1"/>
  <c r="J33072" i="1" s="1"/>
  <c r="H33064" i="1"/>
  <c r="I33064" i="1" s="1"/>
  <c r="J33064" i="1" s="1"/>
  <c r="H33056" i="1"/>
  <c r="I33056" i="1" s="1"/>
  <c r="J33056" i="1" s="1"/>
  <c r="H33048" i="1"/>
  <c r="I33048" i="1" s="1"/>
  <c r="J33048" i="1" s="1"/>
  <c r="H33040" i="1"/>
  <c r="I33040" i="1" s="1"/>
  <c r="J33040" i="1" s="1"/>
  <c r="H33032" i="1"/>
  <c r="I33032" i="1" s="1"/>
  <c r="J33032" i="1" s="1"/>
  <c r="H33024" i="1"/>
  <c r="I33024" i="1" s="1"/>
  <c r="J33024" i="1" s="1"/>
  <c r="H33016" i="1"/>
  <c r="I33016" i="1" s="1"/>
  <c r="J33016" i="1" s="1"/>
  <c r="H33008" i="1"/>
  <c r="I33008" i="1" s="1"/>
  <c r="J33008" i="1" s="1"/>
  <c r="H33000" i="1"/>
  <c r="I33000" i="1" s="1"/>
  <c r="J33000" i="1" s="1"/>
  <c r="H32992" i="1"/>
  <c r="I32992" i="1" s="1"/>
  <c r="J32992" i="1" s="1"/>
  <c r="H32984" i="1"/>
  <c r="I32984" i="1" s="1"/>
  <c r="J32984" i="1" s="1"/>
  <c r="H32976" i="1"/>
  <c r="I32976" i="1" s="1"/>
  <c r="J32976" i="1" s="1"/>
  <c r="H32968" i="1"/>
  <c r="I32968" i="1" s="1"/>
  <c r="J32968" i="1" s="1"/>
  <c r="H32960" i="1"/>
  <c r="I32960" i="1" s="1"/>
  <c r="J32960" i="1" s="1"/>
  <c r="H32952" i="1"/>
  <c r="I32952" i="1" s="1"/>
  <c r="J32952" i="1" s="1"/>
  <c r="H32944" i="1"/>
  <c r="I32944" i="1" s="1"/>
  <c r="J32944" i="1" s="1"/>
  <c r="H32936" i="1"/>
  <c r="I32936" i="1" s="1"/>
  <c r="J32936" i="1" s="1"/>
  <c r="H32928" i="1"/>
  <c r="I32928" i="1" s="1"/>
  <c r="J32928" i="1" s="1"/>
  <c r="H32920" i="1"/>
  <c r="I32920" i="1" s="1"/>
  <c r="J32920" i="1" s="1"/>
  <c r="H32912" i="1"/>
  <c r="I32912" i="1" s="1"/>
  <c r="J32912" i="1" s="1"/>
  <c r="H32904" i="1"/>
  <c r="I32904" i="1" s="1"/>
  <c r="J32904" i="1" s="1"/>
  <c r="H32896" i="1"/>
  <c r="I32896" i="1" s="1"/>
  <c r="J32896" i="1" s="1"/>
  <c r="H32888" i="1"/>
  <c r="I32888" i="1" s="1"/>
  <c r="J32888" i="1" s="1"/>
  <c r="H32880" i="1"/>
  <c r="I32880" i="1" s="1"/>
  <c r="J32880" i="1" s="1"/>
  <c r="H32872" i="1"/>
  <c r="I32872" i="1" s="1"/>
  <c r="J32872" i="1" s="1"/>
  <c r="H32864" i="1"/>
  <c r="I32864" i="1" s="1"/>
  <c r="J32864" i="1" s="1"/>
  <c r="H32856" i="1"/>
  <c r="I32856" i="1" s="1"/>
  <c r="J32856" i="1" s="1"/>
  <c r="H32848" i="1"/>
  <c r="I32848" i="1" s="1"/>
  <c r="J32848" i="1" s="1"/>
  <c r="H32840" i="1"/>
  <c r="I32840" i="1" s="1"/>
  <c r="J32840" i="1" s="1"/>
  <c r="H32832" i="1"/>
  <c r="I32832" i="1" s="1"/>
  <c r="J32832" i="1" s="1"/>
  <c r="H32824" i="1"/>
  <c r="I32824" i="1" s="1"/>
  <c r="J32824" i="1" s="1"/>
  <c r="H32816" i="1"/>
  <c r="I32816" i="1" s="1"/>
  <c r="J32816" i="1" s="1"/>
  <c r="H32808" i="1"/>
  <c r="I32808" i="1" s="1"/>
  <c r="J32808" i="1" s="1"/>
  <c r="H32800" i="1"/>
  <c r="I32800" i="1" s="1"/>
  <c r="J32800" i="1" s="1"/>
  <c r="H32792" i="1"/>
  <c r="I32792" i="1" s="1"/>
  <c r="J32792" i="1" s="1"/>
  <c r="H32784" i="1"/>
  <c r="I32784" i="1" s="1"/>
  <c r="J32784" i="1" s="1"/>
  <c r="H32776" i="1"/>
  <c r="I32776" i="1" s="1"/>
  <c r="J32776" i="1" s="1"/>
  <c r="H32768" i="1"/>
  <c r="I32768" i="1" s="1"/>
  <c r="J32768" i="1" s="1"/>
  <c r="H32760" i="1"/>
  <c r="I32760" i="1" s="1"/>
  <c r="J32760" i="1" s="1"/>
  <c r="H32752" i="1"/>
  <c r="I32752" i="1" s="1"/>
  <c r="J32752" i="1" s="1"/>
  <c r="H32744" i="1"/>
  <c r="I32744" i="1" s="1"/>
  <c r="J32744" i="1" s="1"/>
  <c r="H32736" i="1"/>
  <c r="I32736" i="1" s="1"/>
  <c r="J32736" i="1" s="1"/>
  <c r="H32728" i="1"/>
  <c r="I32728" i="1" s="1"/>
  <c r="J32728" i="1" s="1"/>
  <c r="H32720" i="1"/>
  <c r="I32720" i="1" s="1"/>
  <c r="J32720" i="1" s="1"/>
  <c r="H32712" i="1"/>
  <c r="I32712" i="1" s="1"/>
  <c r="J32712" i="1" s="1"/>
  <c r="H32704" i="1"/>
  <c r="I32704" i="1" s="1"/>
  <c r="J32704" i="1" s="1"/>
  <c r="H32696" i="1"/>
  <c r="I32696" i="1" s="1"/>
  <c r="J32696" i="1" s="1"/>
  <c r="H32688" i="1"/>
  <c r="I32688" i="1" s="1"/>
  <c r="J32688" i="1" s="1"/>
  <c r="H32680" i="1"/>
  <c r="I32680" i="1" s="1"/>
  <c r="J32680" i="1" s="1"/>
  <c r="H32672" i="1"/>
  <c r="I32672" i="1" s="1"/>
  <c r="J32672" i="1" s="1"/>
  <c r="H32664" i="1"/>
  <c r="I32664" i="1" s="1"/>
  <c r="J32664" i="1" s="1"/>
  <c r="H32656" i="1"/>
  <c r="I32656" i="1" s="1"/>
  <c r="J32656" i="1" s="1"/>
  <c r="H32648" i="1"/>
  <c r="I32648" i="1" s="1"/>
  <c r="J32648" i="1" s="1"/>
  <c r="H32640" i="1"/>
  <c r="I32640" i="1" s="1"/>
  <c r="J32640" i="1" s="1"/>
  <c r="H32632" i="1"/>
  <c r="I32632" i="1" s="1"/>
  <c r="J32632" i="1" s="1"/>
  <c r="H32624" i="1"/>
  <c r="I32624" i="1" s="1"/>
  <c r="J32624" i="1" s="1"/>
  <c r="H32616" i="1"/>
  <c r="I32616" i="1" s="1"/>
  <c r="J32616" i="1" s="1"/>
  <c r="H32608" i="1"/>
  <c r="I32608" i="1" s="1"/>
  <c r="J32608" i="1" s="1"/>
  <c r="H32600" i="1"/>
  <c r="I32600" i="1" s="1"/>
  <c r="J32600" i="1" s="1"/>
  <c r="H32592" i="1"/>
  <c r="I32592" i="1" s="1"/>
  <c r="J32592" i="1" s="1"/>
  <c r="H32584" i="1"/>
  <c r="I32584" i="1" s="1"/>
  <c r="J32584" i="1" s="1"/>
  <c r="H32576" i="1"/>
  <c r="I32576" i="1" s="1"/>
  <c r="J32576" i="1" s="1"/>
  <c r="H32568" i="1"/>
  <c r="I32568" i="1" s="1"/>
  <c r="J32568" i="1" s="1"/>
  <c r="H32560" i="1"/>
  <c r="I32560" i="1" s="1"/>
  <c r="J32560" i="1" s="1"/>
  <c r="H32552" i="1"/>
  <c r="I32552" i="1" s="1"/>
  <c r="J32552" i="1" s="1"/>
  <c r="H32544" i="1"/>
  <c r="I32544" i="1" s="1"/>
  <c r="J32544" i="1" s="1"/>
  <c r="H32536" i="1"/>
  <c r="I32536" i="1" s="1"/>
  <c r="J32536" i="1" s="1"/>
  <c r="H32528" i="1"/>
  <c r="I32528" i="1" s="1"/>
  <c r="J32528" i="1" s="1"/>
  <c r="H32520" i="1"/>
  <c r="I32520" i="1" s="1"/>
  <c r="J32520" i="1" s="1"/>
  <c r="H32512" i="1"/>
  <c r="I32512" i="1" s="1"/>
  <c r="J32512" i="1" s="1"/>
  <c r="H32504" i="1"/>
  <c r="I32504" i="1" s="1"/>
  <c r="J32504" i="1" s="1"/>
  <c r="H32496" i="1"/>
  <c r="I32496" i="1" s="1"/>
  <c r="J32496" i="1" s="1"/>
  <c r="H32488" i="1"/>
  <c r="I32488" i="1" s="1"/>
  <c r="J32488" i="1" s="1"/>
  <c r="H32480" i="1"/>
  <c r="I32480" i="1" s="1"/>
  <c r="J32480" i="1" s="1"/>
  <c r="H32472" i="1"/>
  <c r="I32472" i="1" s="1"/>
  <c r="J32472" i="1" s="1"/>
  <c r="H32464" i="1"/>
  <c r="I32464" i="1" s="1"/>
  <c r="J32464" i="1" s="1"/>
  <c r="H32456" i="1"/>
  <c r="I32456" i="1" s="1"/>
  <c r="J32456" i="1" s="1"/>
  <c r="H32448" i="1"/>
  <c r="I32448" i="1" s="1"/>
  <c r="J32448" i="1" s="1"/>
  <c r="H32440" i="1"/>
  <c r="I32440" i="1" s="1"/>
  <c r="J32440" i="1" s="1"/>
  <c r="H32432" i="1"/>
  <c r="I32432" i="1" s="1"/>
  <c r="J32432" i="1" s="1"/>
  <c r="H32424" i="1"/>
  <c r="I32424" i="1" s="1"/>
  <c r="J32424" i="1" s="1"/>
  <c r="H32416" i="1"/>
  <c r="I32416" i="1" s="1"/>
  <c r="J32416" i="1" s="1"/>
  <c r="H32408" i="1"/>
  <c r="I32408" i="1" s="1"/>
  <c r="J32408" i="1" s="1"/>
  <c r="H32400" i="1"/>
  <c r="I32400" i="1" s="1"/>
  <c r="J32400" i="1" s="1"/>
  <c r="H32392" i="1"/>
  <c r="I32392" i="1" s="1"/>
  <c r="J32392" i="1" s="1"/>
  <c r="H32384" i="1"/>
  <c r="I32384" i="1" s="1"/>
  <c r="J32384" i="1" s="1"/>
  <c r="H32376" i="1"/>
  <c r="I32376" i="1" s="1"/>
  <c r="J32376" i="1" s="1"/>
  <c r="H32368" i="1"/>
  <c r="I32368" i="1" s="1"/>
  <c r="J32368" i="1" s="1"/>
  <c r="H32360" i="1"/>
  <c r="I32360" i="1" s="1"/>
  <c r="J32360" i="1" s="1"/>
  <c r="H32352" i="1"/>
  <c r="I32352" i="1" s="1"/>
  <c r="J32352" i="1" s="1"/>
  <c r="H32344" i="1"/>
  <c r="I32344" i="1" s="1"/>
  <c r="J32344" i="1" s="1"/>
  <c r="H32336" i="1"/>
  <c r="I32336" i="1" s="1"/>
  <c r="J32336" i="1" s="1"/>
  <c r="H32328" i="1"/>
  <c r="I32328" i="1" s="1"/>
  <c r="J32328" i="1" s="1"/>
  <c r="H32320" i="1"/>
  <c r="I32320" i="1" s="1"/>
  <c r="J32320" i="1" s="1"/>
  <c r="H32312" i="1"/>
  <c r="I32312" i="1" s="1"/>
  <c r="J32312" i="1" s="1"/>
  <c r="H32304" i="1"/>
  <c r="I32304" i="1" s="1"/>
  <c r="J32304" i="1" s="1"/>
  <c r="H32296" i="1"/>
  <c r="I32296" i="1" s="1"/>
  <c r="J32296" i="1" s="1"/>
  <c r="H32288" i="1"/>
  <c r="I32288" i="1" s="1"/>
  <c r="J32288" i="1" s="1"/>
  <c r="H32280" i="1"/>
  <c r="I32280" i="1" s="1"/>
  <c r="J32280" i="1" s="1"/>
  <c r="H32272" i="1"/>
  <c r="I32272" i="1" s="1"/>
  <c r="J32272" i="1" s="1"/>
  <c r="H32264" i="1"/>
  <c r="I32264" i="1" s="1"/>
  <c r="J32264" i="1" s="1"/>
  <c r="H32256" i="1"/>
  <c r="I32256" i="1" s="1"/>
  <c r="J32256" i="1" s="1"/>
  <c r="H32248" i="1"/>
  <c r="I32248" i="1" s="1"/>
  <c r="J32248" i="1" s="1"/>
  <c r="H32240" i="1"/>
  <c r="I32240" i="1" s="1"/>
  <c r="J32240" i="1" s="1"/>
  <c r="H32232" i="1"/>
  <c r="I32232" i="1" s="1"/>
  <c r="J32232" i="1" s="1"/>
  <c r="H32224" i="1"/>
  <c r="I32224" i="1" s="1"/>
  <c r="J32224" i="1" s="1"/>
  <c r="H32216" i="1"/>
  <c r="I32216" i="1" s="1"/>
  <c r="J32216" i="1" s="1"/>
  <c r="H32208" i="1"/>
  <c r="I32208" i="1" s="1"/>
  <c r="J32208" i="1" s="1"/>
  <c r="H32200" i="1"/>
  <c r="I32200" i="1" s="1"/>
  <c r="J32200" i="1" s="1"/>
  <c r="H32192" i="1"/>
  <c r="I32192" i="1" s="1"/>
  <c r="J32192" i="1" s="1"/>
  <c r="H32184" i="1"/>
  <c r="I32184" i="1" s="1"/>
  <c r="J32184" i="1" s="1"/>
  <c r="H32176" i="1"/>
  <c r="I32176" i="1" s="1"/>
  <c r="J32176" i="1" s="1"/>
  <c r="H32168" i="1"/>
  <c r="I32168" i="1" s="1"/>
  <c r="J32168" i="1" s="1"/>
  <c r="H32160" i="1"/>
  <c r="I32160" i="1" s="1"/>
  <c r="J32160" i="1" s="1"/>
  <c r="H32152" i="1"/>
  <c r="I32152" i="1" s="1"/>
  <c r="J32152" i="1" s="1"/>
  <c r="H32144" i="1"/>
  <c r="I32144" i="1" s="1"/>
  <c r="J32144" i="1" s="1"/>
  <c r="H32136" i="1"/>
  <c r="I32136" i="1" s="1"/>
  <c r="J32136" i="1" s="1"/>
  <c r="H32128" i="1"/>
  <c r="I32128" i="1" s="1"/>
  <c r="J32128" i="1" s="1"/>
  <c r="H32120" i="1"/>
  <c r="I32120" i="1" s="1"/>
  <c r="J32120" i="1" s="1"/>
  <c r="H32112" i="1"/>
  <c r="I32112" i="1" s="1"/>
  <c r="J32112" i="1" s="1"/>
  <c r="H32104" i="1"/>
  <c r="I32104" i="1" s="1"/>
  <c r="J32104" i="1" s="1"/>
  <c r="H32096" i="1"/>
  <c r="I32096" i="1" s="1"/>
  <c r="J32096" i="1" s="1"/>
  <c r="H32088" i="1"/>
  <c r="I32088" i="1" s="1"/>
  <c r="J32088" i="1" s="1"/>
  <c r="H32080" i="1"/>
  <c r="I32080" i="1" s="1"/>
  <c r="J32080" i="1" s="1"/>
  <c r="H32072" i="1"/>
  <c r="I32072" i="1" s="1"/>
  <c r="J32072" i="1" s="1"/>
  <c r="H32064" i="1"/>
  <c r="I32064" i="1" s="1"/>
  <c r="J32064" i="1" s="1"/>
  <c r="H32056" i="1"/>
  <c r="I32056" i="1" s="1"/>
  <c r="J32056" i="1" s="1"/>
  <c r="H32048" i="1"/>
  <c r="I32048" i="1" s="1"/>
  <c r="J32048" i="1" s="1"/>
  <c r="H32040" i="1"/>
  <c r="I32040" i="1" s="1"/>
  <c r="J32040" i="1" s="1"/>
  <c r="H32032" i="1"/>
  <c r="I32032" i="1" s="1"/>
  <c r="J32032" i="1" s="1"/>
  <c r="H32024" i="1"/>
  <c r="I32024" i="1" s="1"/>
  <c r="J32024" i="1" s="1"/>
  <c r="H32016" i="1"/>
  <c r="I32016" i="1" s="1"/>
  <c r="J32016" i="1" s="1"/>
  <c r="H32008" i="1"/>
  <c r="I32008" i="1" s="1"/>
  <c r="J32008" i="1" s="1"/>
  <c r="H32000" i="1"/>
  <c r="I32000" i="1" s="1"/>
  <c r="J32000" i="1" s="1"/>
  <c r="H31992" i="1"/>
  <c r="I31992" i="1" s="1"/>
  <c r="J31992" i="1" s="1"/>
  <c r="H31984" i="1"/>
  <c r="I31984" i="1" s="1"/>
  <c r="J31984" i="1" s="1"/>
  <c r="H31976" i="1"/>
  <c r="I31976" i="1" s="1"/>
  <c r="J31976" i="1" s="1"/>
  <c r="H31968" i="1"/>
  <c r="I31968" i="1" s="1"/>
  <c r="J31968" i="1" s="1"/>
  <c r="H31960" i="1"/>
  <c r="I31960" i="1" s="1"/>
  <c r="J31960" i="1" s="1"/>
  <c r="H31952" i="1"/>
  <c r="I31952" i="1" s="1"/>
  <c r="J31952" i="1" s="1"/>
  <c r="H31944" i="1"/>
  <c r="I31944" i="1" s="1"/>
  <c r="J31944" i="1" s="1"/>
  <c r="H31936" i="1"/>
  <c r="I31936" i="1" s="1"/>
  <c r="J31936" i="1" s="1"/>
  <c r="H31928" i="1"/>
  <c r="I31928" i="1" s="1"/>
  <c r="J31928" i="1" s="1"/>
  <c r="H31920" i="1"/>
  <c r="I31920" i="1" s="1"/>
  <c r="J31920" i="1" s="1"/>
  <c r="H31912" i="1"/>
  <c r="I31912" i="1" s="1"/>
  <c r="J31912" i="1" s="1"/>
  <c r="H31904" i="1"/>
  <c r="I31904" i="1" s="1"/>
  <c r="J31904" i="1" s="1"/>
  <c r="H31896" i="1"/>
  <c r="I31896" i="1" s="1"/>
  <c r="J31896" i="1" s="1"/>
  <c r="H31888" i="1"/>
  <c r="I31888" i="1" s="1"/>
  <c r="J31888" i="1" s="1"/>
  <c r="H31880" i="1"/>
  <c r="I31880" i="1" s="1"/>
  <c r="J31880" i="1" s="1"/>
  <c r="H31872" i="1"/>
  <c r="I31872" i="1" s="1"/>
  <c r="J31872" i="1" s="1"/>
  <c r="H31864" i="1"/>
  <c r="I31864" i="1" s="1"/>
  <c r="J31864" i="1" s="1"/>
  <c r="H31856" i="1"/>
  <c r="I31856" i="1" s="1"/>
  <c r="J31856" i="1" s="1"/>
  <c r="H31848" i="1"/>
  <c r="I31848" i="1" s="1"/>
  <c r="J31848" i="1" s="1"/>
  <c r="H31840" i="1"/>
  <c r="I31840" i="1" s="1"/>
  <c r="J31840" i="1" s="1"/>
  <c r="H31832" i="1"/>
  <c r="I31832" i="1" s="1"/>
  <c r="J31832" i="1" s="1"/>
  <c r="H31824" i="1"/>
  <c r="I31824" i="1" s="1"/>
  <c r="J31824" i="1" s="1"/>
  <c r="H31816" i="1"/>
  <c r="I31816" i="1" s="1"/>
  <c r="J31816" i="1" s="1"/>
  <c r="H31808" i="1"/>
  <c r="I31808" i="1" s="1"/>
  <c r="J31808" i="1" s="1"/>
  <c r="H31800" i="1"/>
  <c r="I31800" i="1" s="1"/>
  <c r="J31800" i="1" s="1"/>
  <c r="H31792" i="1"/>
  <c r="I31792" i="1" s="1"/>
  <c r="J31792" i="1" s="1"/>
  <c r="H31784" i="1"/>
  <c r="I31784" i="1" s="1"/>
  <c r="J31784" i="1" s="1"/>
  <c r="H31776" i="1"/>
  <c r="I31776" i="1" s="1"/>
  <c r="J31776" i="1" s="1"/>
  <c r="H31768" i="1"/>
  <c r="I31768" i="1" s="1"/>
  <c r="J31768" i="1" s="1"/>
  <c r="H31760" i="1"/>
  <c r="I31760" i="1" s="1"/>
  <c r="J31760" i="1" s="1"/>
  <c r="H31752" i="1"/>
  <c r="I31752" i="1" s="1"/>
  <c r="J31752" i="1" s="1"/>
  <c r="H31744" i="1"/>
  <c r="I31744" i="1" s="1"/>
  <c r="J31744" i="1" s="1"/>
  <c r="H31736" i="1"/>
  <c r="I31736" i="1" s="1"/>
  <c r="J31736" i="1" s="1"/>
  <c r="H31728" i="1"/>
  <c r="I31728" i="1" s="1"/>
  <c r="J31728" i="1" s="1"/>
  <c r="H31720" i="1"/>
  <c r="I31720" i="1" s="1"/>
  <c r="J31720" i="1" s="1"/>
  <c r="H31712" i="1"/>
  <c r="I31712" i="1" s="1"/>
  <c r="J31712" i="1" s="1"/>
  <c r="H31704" i="1"/>
  <c r="I31704" i="1" s="1"/>
  <c r="J31704" i="1" s="1"/>
  <c r="H31696" i="1"/>
  <c r="I31696" i="1" s="1"/>
  <c r="J31696" i="1" s="1"/>
  <c r="H31688" i="1"/>
  <c r="I31688" i="1" s="1"/>
  <c r="J31688" i="1" s="1"/>
  <c r="H31680" i="1"/>
  <c r="I31680" i="1" s="1"/>
  <c r="J31680" i="1" s="1"/>
  <c r="H31672" i="1"/>
  <c r="I31672" i="1" s="1"/>
  <c r="J31672" i="1" s="1"/>
  <c r="H31664" i="1"/>
  <c r="I31664" i="1" s="1"/>
  <c r="J31664" i="1" s="1"/>
  <c r="H31656" i="1"/>
  <c r="I31656" i="1" s="1"/>
  <c r="J31656" i="1" s="1"/>
  <c r="H31648" i="1"/>
  <c r="I31648" i="1" s="1"/>
  <c r="J31648" i="1" s="1"/>
  <c r="H31640" i="1"/>
  <c r="I31640" i="1" s="1"/>
  <c r="J31640" i="1" s="1"/>
  <c r="H31632" i="1"/>
  <c r="I31632" i="1" s="1"/>
  <c r="J31632" i="1" s="1"/>
  <c r="H31624" i="1"/>
  <c r="I31624" i="1" s="1"/>
  <c r="J31624" i="1" s="1"/>
  <c r="H31616" i="1"/>
  <c r="I31616" i="1" s="1"/>
  <c r="J31616" i="1" s="1"/>
  <c r="H31608" i="1"/>
  <c r="I31608" i="1" s="1"/>
  <c r="J31608" i="1" s="1"/>
  <c r="H31600" i="1"/>
  <c r="I31600" i="1" s="1"/>
  <c r="J31600" i="1" s="1"/>
  <c r="H31592" i="1"/>
  <c r="I31592" i="1" s="1"/>
  <c r="J31592" i="1" s="1"/>
  <c r="H31584" i="1"/>
  <c r="I31584" i="1" s="1"/>
  <c r="J31584" i="1" s="1"/>
  <c r="H31576" i="1"/>
  <c r="I31576" i="1" s="1"/>
  <c r="J31576" i="1" s="1"/>
  <c r="H31568" i="1"/>
  <c r="I31568" i="1" s="1"/>
  <c r="J31568" i="1" s="1"/>
  <c r="H31560" i="1"/>
  <c r="I31560" i="1" s="1"/>
  <c r="J31560" i="1" s="1"/>
  <c r="H31552" i="1"/>
  <c r="I31552" i="1" s="1"/>
  <c r="J31552" i="1" s="1"/>
  <c r="H31544" i="1"/>
  <c r="I31544" i="1" s="1"/>
  <c r="J31544" i="1" s="1"/>
  <c r="H31536" i="1"/>
  <c r="I31536" i="1" s="1"/>
  <c r="J31536" i="1" s="1"/>
  <c r="H31528" i="1"/>
  <c r="I31528" i="1" s="1"/>
  <c r="J31528" i="1" s="1"/>
  <c r="H31520" i="1"/>
  <c r="I31520" i="1" s="1"/>
  <c r="J31520" i="1" s="1"/>
  <c r="H31512" i="1"/>
  <c r="I31512" i="1" s="1"/>
  <c r="J31512" i="1" s="1"/>
  <c r="H31504" i="1"/>
  <c r="I31504" i="1" s="1"/>
  <c r="J31504" i="1" s="1"/>
  <c r="H31496" i="1"/>
  <c r="I31496" i="1" s="1"/>
  <c r="J31496" i="1" s="1"/>
  <c r="H31488" i="1"/>
  <c r="I31488" i="1" s="1"/>
  <c r="J31488" i="1" s="1"/>
  <c r="H31480" i="1"/>
  <c r="I31480" i="1" s="1"/>
  <c r="J31480" i="1" s="1"/>
  <c r="H31472" i="1"/>
  <c r="I31472" i="1" s="1"/>
  <c r="J31472" i="1" s="1"/>
  <c r="H31464" i="1"/>
  <c r="I31464" i="1" s="1"/>
  <c r="J31464" i="1" s="1"/>
  <c r="H31456" i="1"/>
  <c r="I31456" i="1" s="1"/>
  <c r="J31456" i="1" s="1"/>
  <c r="H31448" i="1"/>
  <c r="I31448" i="1" s="1"/>
  <c r="J31448" i="1" s="1"/>
  <c r="H31440" i="1"/>
  <c r="I31440" i="1" s="1"/>
  <c r="J31440" i="1" s="1"/>
  <c r="H31432" i="1"/>
  <c r="I31432" i="1" s="1"/>
  <c r="J31432" i="1" s="1"/>
  <c r="H31424" i="1"/>
  <c r="I31424" i="1" s="1"/>
  <c r="J31424" i="1" s="1"/>
  <c r="H31416" i="1"/>
  <c r="I31416" i="1" s="1"/>
  <c r="J31416" i="1" s="1"/>
  <c r="H31408" i="1"/>
  <c r="I31408" i="1" s="1"/>
  <c r="J31408" i="1" s="1"/>
  <c r="H31400" i="1"/>
  <c r="I31400" i="1" s="1"/>
  <c r="J31400" i="1" s="1"/>
  <c r="H31392" i="1"/>
  <c r="I31392" i="1" s="1"/>
  <c r="J31392" i="1" s="1"/>
  <c r="H31384" i="1"/>
  <c r="I31384" i="1" s="1"/>
  <c r="J31384" i="1" s="1"/>
  <c r="H31376" i="1"/>
  <c r="I31376" i="1" s="1"/>
  <c r="J31376" i="1" s="1"/>
  <c r="H31368" i="1"/>
  <c r="I31368" i="1" s="1"/>
  <c r="J31368" i="1" s="1"/>
  <c r="H31360" i="1"/>
  <c r="I31360" i="1" s="1"/>
  <c r="J31360" i="1" s="1"/>
  <c r="H31352" i="1"/>
  <c r="I31352" i="1" s="1"/>
  <c r="J31352" i="1" s="1"/>
  <c r="H31344" i="1"/>
  <c r="I31344" i="1" s="1"/>
  <c r="J31344" i="1" s="1"/>
  <c r="H31336" i="1"/>
  <c r="I31336" i="1" s="1"/>
  <c r="J31336" i="1" s="1"/>
  <c r="H31328" i="1"/>
  <c r="I31328" i="1" s="1"/>
  <c r="J31328" i="1" s="1"/>
  <c r="H31320" i="1"/>
  <c r="I31320" i="1" s="1"/>
  <c r="J31320" i="1" s="1"/>
  <c r="H31312" i="1"/>
  <c r="I31312" i="1" s="1"/>
  <c r="J31312" i="1" s="1"/>
  <c r="H31304" i="1"/>
  <c r="I31304" i="1" s="1"/>
  <c r="J31304" i="1" s="1"/>
  <c r="H31296" i="1"/>
  <c r="I31296" i="1" s="1"/>
  <c r="J31296" i="1" s="1"/>
  <c r="H31288" i="1"/>
  <c r="I31288" i="1" s="1"/>
  <c r="J31288" i="1" s="1"/>
  <c r="H31280" i="1"/>
  <c r="I31280" i="1" s="1"/>
  <c r="J31280" i="1" s="1"/>
  <c r="H31272" i="1"/>
  <c r="I31272" i="1" s="1"/>
  <c r="J31272" i="1" s="1"/>
  <c r="H31264" i="1"/>
  <c r="I31264" i="1" s="1"/>
  <c r="J31264" i="1" s="1"/>
  <c r="H31256" i="1"/>
  <c r="I31256" i="1" s="1"/>
  <c r="J31256" i="1" s="1"/>
  <c r="H31248" i="1"/>
  <c r="I31248" i="1" s="1"/>
  <c r="J31248" i="1" s="1"/>
  <c r="H31240" i="1"/>
  <c r="I31240" i="1" s="1"/>
  <c r="J31240" i="1" s="1"/>
  <c r="H31232" i="1"/>
  <c r="I31232" i="1" s="1"/>
  <c r="J31232" i="1" s="1"/>
  <c r="H31224" i="1"/>
  <c r="I31224" i="1" s="1"/>
  <c r="J31224" i="1" s="1"/>
  <c r="H31216" i="1"/>
  <c r="I31216" i="1" s="1"/>
  <c r="J31216" i="1" s="1"/>
  <c r="H31208" i="1"/>
  <c r="I31208" i="1" s="1"/>
  <c r="J31208" i="1" s="1"/>
  <c r="H31200" i="1"/>
  <c r="I31200" i="1" s="1"/>
  <c r="J31200" i="1" s="1"/>
  <c r="H31192" i="1"/>
  <c r="I31192" i="1" s="1"/>
  <c r="J31192" i="1" s="1"/>
  <c r="H31184" i="1"/>
  <c r="I31184" i="1" s="1"/>
  <c r="J31184" i="1" s="1"/>
  <c r="H31176" i="1"/>
  <c r="I31176" i="1" s="1"/>
  <c r="J31176" i="1" s="1"/>
  <c r="H31168" i="1"/>
  <c r="I31168" i="1" s="1"/>
  <c r="J31168" i="1" s="1"/>
  <c r="H31160" i="1"/>
  <c r="I31160" i="1" s="1"/>
  <c r="J31160" i="1" s="1"/>
  <c r="H31152" i="1"/>
  <c r="I31152" i="1" s="1"/>
  <c r="J31152" i="1" s="1"/>
  <c r="H31144" i="1"/>
  <c r="I31144" i="1" s="1"/>
  <c r="J31144" i="1" s="1"/>
  <c r="H31136" i="1"/>
  <c r="I31136" i="1" s="1"/>
  <c r="J31136" i="1" s="1"/>
  <c r="H31128" i="1"/>
  <c r="I31128" i="1" s="1"/>
  <c r="J31128" i="1" s="1"/>
  <c r="H31120" i="1"/>
  <c r="I31120" i="1" s="1"/>
  <c r="J31120" i="1" s="1"/>
  <c r="H31112" i="1"/>
  <c r="I31112" i="1" s="1"/>
  <c r="J31112" i="1" s="1"/>
  <c r="H31104" i="1"/>
  <c r="I31104" i="1" s="1"/>
  <c r="J31104" i="1" s="1"/>
  <c r="H31096" i="1"/>
  <c r="I31096" i="1" s="1"/>
  <c r="J31096" i="1" s="1"/>
  <c r="H31088" i="1"/>
  <c r="I31088" i="1" s="1"/>
  <c r="J31088" i="1" s="1"/>
  <c r="H31080" i="1"/>
  <c r="I31080" i="1" s="1"/>
  <c r="J31080" i="1" s="1"/>
  <c r="H31072" i="1"/>
  <c r="I31072" i="1" s="1"/>
  <c r="J31072" i="1" s="1"/>
  <c r="H31064" i="1"/>
  <c r="I31064" i="1" s="1"/>
  <c r="J31064" i="1" s="1"/>
  <c r="H31056" i="1"/>
  <c r="I31056" i="1" s="1"/>
  <c r="J31056" i="1" s="1"/>
  <c r="H31048" i="1"/>
  <c r="I31048" i="1" s="1"/>
  <c r="J31048" i="1" s="1"/>
  <c r="H31040" i="1"/>
  <c r="I31040" i="1" s="1"/>
  <c r="J31040" i="1" s="1"/>
  <c r="H31032" i="1"/>
  <c r="I31032" i="1" s="1"/>
  <c r="J31032" i="1" s="1"/>
  <c r="H31024" i="1"/>
  <c r="I31024" i="1" s="1"/>
  <c r="J31024" i="1" s="1"/>
  <c r="H31016" i="1"/>
  <c r="I31016" i="1" s="1"/>
  <c r="J31016" i="1" s="1"/>
  <c r="H31008" i="1"/>
  <c r="I31008" i="1" s="1"/>
  <c r="J31008" i="1" s="1"/>
  <c r="H31000" i="1"/>
  <c r="I31000" i="1" s="1"/>
  <c r="J31000" i="1" s="1"/>
  <c r="H30992" i="1"/>
  <c r="I30992" i="1" s="1"/>
  <c r="J30992" i="1" s="1"/>
  <c r="H30984" i="1"/>
  <c r="I30984" i="1" s="1"/>
  <c r="J30984" i="1" s="1"/>
  <c r="H30976" i="1"/>
  <c r="I30976" i="1" s="1"/>
  <c r="J30976" i="1" s="1"/>
  <c r="H30968" i="1"/>
  <c r="I30968" i="1" s="1"/>
  <c r="J30968" i="1" s="1"/>
  <c r="H30960" i="1"/>
  <c r="I30960" i="1" s="1"/>
  <c r="J30960" i="1" s="1"/>
  <c r="H30952" i="1"/>
  <c r="I30952" i="1" s="1"/>
  <c r="J30952" i="1" s="1"/>
  <c r="H30944" i="1"/>
  <c r="I30944" i="1" s="1"/>
  <c r="J30944" i="1" s="1"/>
  <c r="H30936" i="1"/>
  <c r="I30936" i="1" s="1"/>
  <c r="J30936" i="1" s="1"/>
  <c r="H30928" i="1"/>
  <c r="I30928" i="1" s="1"/>
  <c r="J30928" i="1" s="1"/>
  <c r="H30920" i="1"/>
  <c r="I30920" i="1" s="1"/>
  <c r="J30920" i="1" s="1"/>
  <c r="H30912" i="1"/>
  <c r="I30912" i="1" s="1"/>
  <c r="J30912" i="1" s="1"/>
  <c r="H30904" i="1"/>
  <c r="I30904" i="1" s="1"/>
  <c r="J30904" i="1" s="1"/>
  <c r="H30896" i="1"/>
  <c r="I30896" i="1" s="1"/>
  <c r="J30896" i="1" s="1"/>
  <c r="H30888" i="1"/>
  <c r="I30888" i="1" s="1"/>
  <c r="J30888" i="1" s="1"/>
  <c r="H30880" i="1"/>
  <c r="I30880" i="1" s="1"/>
  <c r="J30880" i="1" s="1"/>
  <c r="H30872" i="1"/>
  <c r="I30872" i="1" s="1"/>
  <c r="J30872" i="1" s="1"/>
  <c r="H30864" i="1"/>
  <c r="I30864" i="1" s="1"/>
  <c r="J30864" i="1" s="1"/>
  <c r="H30856" i="1"/>
  <c r="I30856" i="1" s="1"/>
  <c r="J30856" i="1" s="1"/>
  <c r="H30848" i="1"/>
  <c r="I30848" i="1" s="1"/>
  <c r="J30848" i="1" s="1"/>
  <c r="H30840" i="1"/>
  <c r="I30840" i="1" s="1"/>
  <c r="J30840" i="1" s="1"/>
  <c r="H30832" i="1"/>
  <c r="I30832" i="1" s="1"/>
  <c r="J30832" i="1" s="1"/>
  <c r="H30824" i="1"/>
  <c r="I30824" i="1" s="1"/>
  <c r="J30824" i="1" s="1"/>
  <c r="H30816" i="1"/>
  <c r="I30816" i="1" s="1"/>
  <c r="J30816" i="1" s="1"/>
  <c r="H30808" i="1"/>
  <c r="I30808" i="1" s="1"/>
  <c r="J30808" i="1" s="1"/>
  <c r="H30800" i="1"/>
  <c r="I30800" i="1" s="1"/>
  <c r="J30800" i="1" s="1"/>
  <c r="H30792" i="1"/>
  <c r="I30792" i="1" s="1"/>
  <c r="J30792" i="1" s="1"/>
  <c r="H30784" i="1"/>
  <c r="I30784" i="1" s="1"/>
  <c r="J30784" i="1" s="1"/>
  <c r="H30776" i="1"/>
  <c r="I30776" i="1" s="1"/>
  <c r="J30776" i="1" s="1"/>
  <c r="H30768" i="1"/>
  <c r="I30768" i="1" s="1"/>
  <c r="J30768" i="1" s="1"/>
  <c r="H30760" i="1"/>
  <c r="I30760" i="1" s="1"/>
  <c r="J30760" i="1" s="1"/>
  <c r="H30752" i="1"/>
  <c r="I30752" i="1" s="1"/>
  <c r="J30752" i="1" s="1"/>
  <c r="H30744" i="1"/>
  <c r="I30744" i="1" s="1"/>
  <c r="J30744" i="1" s="1"/>
  <c r="H30736" i="1"/>
  <c r="I30736" i="1" s="1"/>
  <c r="J30736" i="1" s="1"/>
  <c r="H30728" i="1"/>
  <c r="I30728" i="1" s="1"/>
  <c r="J30728" i="1" s="1"/>
  <c r="H30720" i="1"/>
  <c r="I30720" i="1" s="1"/>
  <c r="J30720" i="1" s="1"/>
  <c r="H30712" i="1"/>
  <c r="I30712" i="1" s="1"/>
  <c r="J30712" i="1" s="1"/>
  <c r="H30704" i="1"/>
  <c r="I30704" i="1" s="1"/>
  <c r="J30704" i="1" s="1"/>
  <c r="H30696" i="1"/>
  <c r="I30696" i="1" s="1"/>
  <c r="J30696" i="1" s="1"/>
  <c r="H30688" i="1"/>
  <c r="I30688" i="1" s="1"/>
  <c r="J30688" i="1" s="1"/>
  <c r="H30680" i="1"/>
  <c r="I30680" i="1" s="1"/>
  <c r="J30680" i="1" s="1"/>
  <c r="H30672" i="1"/>
  <c r="I30672" i="1" s="1"/>
  <c r="J30672" i="1" s="1"/>
  <c r="H30664" i="1"/>
  <c r="I30664" i="1" s="1"/>
  <c r="J30664" i="1" s="1"/>
  <c r="H30656" i="1"/>
  <c r="I30656" i="1" s="1"/>
  <c r="J30656" i="1" s="1"/>
  <c r="H30648" i="1"/>
  <c r="I30648" i="1" s="1"/>
  <c r="J30648" i="1" s="1"/>
  <c r="H30640" i="1"/>
  <c r="I30640" i="1" s="1"/>
  <c r="J30640" i="1" s="1"/>
  <c r="H30632" i="1"/>
  <c r="I30632" i="1" s="1"/>
  <c r="J30632" i="1" s="1"/>
  <c r="H30624" i="1"/>
  <c r="I30624" i="1" s="1"/>
  <c r="J30624" i="1" s="1"/>
  <c r="H30616" i="1"/>
  <c r="I30616" i="1" s="1"/>
  <c r="J30616" i="1" s="1"/>
  <c r="H30608" i="1"/>
  <c r="I30608" i="1" s="1"/>
  <c r="J30608" i="1" s="1"/>
  <c r="H30600" i="1"/>
  <c r="I30600" i="1" s="1"/>
  <c r="J30600" i="1" s="1"/>
  <c r="H30592" i="1"/>
  <c r="I30592" i="1" s="1"/>
  <c r="J30592" i="1" s="1"/>
  <c r="H30584" i="1"/>
  <c r="I30584" i="1" s="1"/>
  <c r="J30584" i="1" s="1"/>
  <c r="H30576" i="1"/>
  <c r="I30576" i="1" s="1"/>
  <c r="J30576" i="1" s="1"/>
  <c r="H30568" i="1"/>
  <c r="I30568" i="1" s="1"/>
  <c r="J30568" i="1" s="1"/>
  <c r="H30560" i="1"/>
  <c r="I30560" i="1" s="1"/>
  <c r="J30560" i="1" s="1"/>
  <c r="H30552" i="1"/>
  <c r="I30552" i="1" s="1"/>
  <c r="J30552" i="1" s="1"/>
  <c r="H30544" i="1"/>
  <c r="I30544" i="1" s="1"/>
  <c r="J30544" i="1" s="1"/>
  <c r="H30536" i="1"/>
  <c r="I30536" i="1" s="1"/>
  <c r="J30536" i="1" s="1"/>
  <c r="H30528" i="1"/>
  <c r="I30528" i="1" s="1"/>
  <c r="J30528" i="1" s="1"/>
  <c r="H30520" i="1"/>
  <c r="I30520" i="1" s="1"/>
  <c r="J30520" i="1" s="1"/>
  <c r="H30512" i="1"/>
  <c r="I30512" i="1" s="1"/>
  <c r="J30512" i="1" s="1"/>
  <c r="H30504" i="1"/>
  <c r="I30504" i="1" s="1"/>
  <c r="J30504" i="1" s="1"/>
  <c r="H30496" i="1"/>
  <c r="I30496" i="1" s="1"/>
  <c r="J30496" i="1" s="1"/>
  <c r="H30488" i="1"/>
  <c r="I30488" i="1" s="1"/>
  <c r="J30488" i="1" s="1"/>
  <c r="H30480" i="1"/>
  <c r="I30480" i="1" s="1"/>
  <c r="J30480" i="1" s="1"/>
  <c r="H30472" i="1"/>
  <c r="I30472" i="1" s="1"/>
  <c r="J30472" i="1" s="1"/>
  <c r="H30464" i="1"/>
  <c r="I30464" i="1" s="1"/>
  <c r="J30464" i="1" s="1"/>
  <c r="H30456" i="1"/>
  <c r="I30456" i="1" s="1"/>
  <c r="J30456" i="1" s="1"/>
  <c r="H30448" i="1"/>
  <c r="I30448" i="1" s="1"/>
  <c r="J30448" i="1" s="1"/>
  <c r="H30440" i="1"/>
  <c r="I30440" i="1" s="1"/>
  <c r="J30440" i="1" s="1"/>
  <c r="H30432" i="1"/>
  <c r="I30432" i="1" s="1"/>
  <c r="J30432" i="1" s="1"/>
  <c r="H30424" i="1"/>
  <c r="I30424" i="1" s="1"/>
  <c r="J30424" i="1" s="1"/>
  <c r="H30416" i="1"/>
  <c r="I30416" i="1" s="1"/>
  <c r="J30416" i="1" s="1"/>
  <c r="H30408" i="1"/>
  <c r="I30408" i="1" s="1"/>
  <c r="J30408" i="1" s="1"/>
  <c r="H30400" i="1"/>
  <c r="I30400" i="1" s="1"/>
  <c r="J30400" i="1" s="1"/>
  <c r="H30392" i="1"/>
  <c r="I30392" i="1" s="1"/>
  <c r="J30392" i="1" s="1"/>
  <c r="H30384" i="1"/>
  <c r="I30384" i="1" s="1"/>
  <c r="J30384" i="1" s="1"/>
  <c r="H30376" i="1"/>
  <c r="I30376" i="1" s="1"/>
  <c r="J30376" i="1" s="1"/>
  <c r="H30368" i="1"/>
  <c r="I30368" i="1" s="1"/>
  <c r="J30368" i="1" s="1"/>
  <c r="H30360" i="1"/>
  <c r="I30360" i="1" s="1"/>
  <c r="J30360" i="1" s="1"/>
  <c r="H30352" i="1"/>
  <c r="I30352" i="1" s="1"/>
  <c r="J30352" i="1" s="1"/>
  <c r="H30344" i="1"/>
  <c r="I30344" i="1" s="1"/>
  <c r="J30344" i="1" s="1"/>
  <c r="H30336" i="1"/>
  <c r="I30336" i="1" s="1"/>
  <c r="J30336" i="1" s="1"/>
  <c r="H30328" i="1"/>
  <c r="I30328" i="1" s="1"/>
  <c r="J30328" i="1" s="1"/>
  <c r="H30320" i="1"/>
  <c r="I30320" i="1" s="1"/>
  <c r="J30320" i="1" s="1"/>
  <c r="H30312" i="1"/>
  <c r="I30312" i="1" s="1"/>
  <c r="J30312" i="1" s="1"/>
  <c r="H30304" i="1"/>
  <c r="I30304" i="1" s="1"/>
  <c r="J30304" i="1" s="1"/>
  <c r="H30296" i="1"/>
  <c r="I30296" i="1" s="1"/>
  <c r="J30296" i="1" s="1"/>
  <c r="H30288" i="1"/>
  <c r="I30288" i="1" s="1"/>
  <c r="J30288" i="1" s="1"/>
  <c r="H30280" i="1"/>
  <c r="I30280" i="1" s="1"/>
  <c r="J30280" i="1" s="1"/>
  <c r="H30272" i="1"/>
  <c r="I30272" i="1" s="1"/>
  <c r="J30272" i="1" s="1"/>
  <c r="H30264" i="1"/>
  <c r="I30264" i="1" s="1"/>
  <c r="J30264" i="1" s="1"/>
  <c r="H30256" i="1"/>
  <c r="I30256" i="1" s="1"/>
  <c r="J30256" i="1" s="1"/>
  <c r="H30248" i="1"/>
  <c r="I30248" i="1" s="1"/>
  <c r="J30248" i="1" s="1"/>
  <c r="H30240" i="1"/>
  <c r="I30240" i="1" s="1"/>
  <c r="J30240" i="1" s="1"/>
  <c r="H30232" i="1"/>
  <c r="I30232" i="1" s="1"/>
  <c r="J30232" i="1" s="1"/>
  <c r="H30224" i="1"/>
  <c r="I30224" i="1" s="1"/>
  <c r="J30224" i="1" s="1"/>
  <c r="H30216" i="1"/>
  <c r="I30216" i="1" s="1"/>
  <c r="J30216" i="1" s="1"/>
  <c r="H30208" i="1"/>
  <c r="I30208" i="1" s="1"/>
  <c r="J30208" i="1" s="1"/>
  <c r="H30200" i="1"/>
  <c r="I30200" i="1" s="1"/>
  <c r="J30200" i="1" s="1"/>
  <c r="H30192" i="1"/>
  <c r="I30192" i="1" s="1"/>
  <c r="J30192" i="1" s="1"/>
  <c r="H30184" i="1"/>
  <c r="I30184" i="1" s="1"/>
  <c r="J30184" i="1" s="1"/>
  <c r="H30176" i="1"/>
  <c r="I30176" i="1" s="1"/>
  <c r="J30176" i="1" s="1"/>
  <c r="H30168" i="1"/>
  <c r="I30168" i="1" s="1"/>
  <c r="J30168" i="1" s="1"/>
  <c r="H30160" i="1"/>
  <c r="I30160" i="1" s="1"/>
  <c r="J30160" i="1" s="1"/>
  <c r="H30152" i="1"/>
  <c r="I30152" i="1" s="1"/>
  <c r="J30152" i="1" s="1"/>
  <c r="H30144" i="1"/>
  <c r="I30144" i="1" s="1"/>
  <c r="J30144" i="1" s="1"/>
  <c r="H30136" i="1"/>
  <c r="I30136" i="1" s="1"/>
  <c r="J30136" i="1" s="1"/>
  <c r="H30128" i="1"/>
  <c r="I30128" i="1" s="1"/>
  <c r="J30128" i="1" s="1"/>
  <c r="H30120" i="1"/>
  <c r="I30120" i="1" s="1"/>
  <c r="J30120" i="1" s="1"/>
  <c r="H30112" i="1"/>
  <c r="I30112" i="1" s="1"/>
  <c r="J30112" i="1" s="1"/>
  <c r="H30104" i="1"/>
  <c r="I30104" i="1" s="1"/>
  <c r="J30104" i="1" s="1"/>
  <c r="H30096" i="1"/>
  <c r="I30096" i="1" s="1"/>
  <c r="J30096" i="1" s="1"/>
  <c r="H30088" i="1"/>
  <c r="I30088" i="1" s="1"/>
  <c r="J30088" i="1" s="1"/>
  <c r="H30080" i="1"/>
  <c r="I30080" i="1" s="1"/>
  <c r="J30080" i="1" s="1"/>
  <c r="H30072" i="1"/>
  <c r="I30072" i="1" s="1"/>
  <c r="J30072" i="1" s="1"/>
  <c r="H30064" i="1"/>
  <c r="I30064" i="1" s="1"/>
  <c r="J30064" i="1" s="1"/>
  <c r="H30056" i="1"/>
  <c r="I30056" i="1" s="1"/>
  <c r="J30056" i="1" s="1"/>
  <c r="H30048" i="1"/>
  <c r="I30048" i="1" s="1"/>
  <c r="J30048" i="1" s="1"/>
  <c r="H30040" i="1"/>
  <c r="I30040" i="1" s="1"/>
  <c r="J30040" i="1" s="1"/>
  <c r="H30032" i="1"/>
  <c r="I30032" i="1" s="1"/>
  <c r="J30032" i="1" s="1"/>
  <c r="H30024" i="1"/>
  <c r="I30024" i="1" s="1"/>
  <c r="J30024" i="1" s="1"/>
  <c r="H30016" i="1"/>
  <c r="I30016" i="1" s="1"/>
  <c r="J30016" i="1" s="1"/>
  <c r="H30008" i="1"/>
  <c r="I30008" i="1" s="1"/>
  <c r="J30008" i="1" s="1"/>
  <c r="H30000" i="1"/>
  <c r="I30000" i="1" s="1"/>
  <c r="J30000" i="1" s="1"/>
  <c r="H29992" i="1"/>
  <c r="I29992" i="1" s="1"/>
  <c r="J29992" i="1" s="1"/>
  <c r="H29984" i="1"/>
  <c r="I29984" i="1" s="1"/>
  <c r="J29984" i="1" s="1"/>
  <c r="H29976" i="1"/>
  <c r="I29976" i="1" s="1"/>
  <c r="J29976" i="1" s="1"/>
  <c r="H29968" i="1"/>
  <c r="I29968" i="1" s="1"/>
  <c r="J29968" i="1" s="1"/>
  <c r="H29960" i="1"/>
  <c r="I29960" i="1" s="1"/>
  <c r="J29960" i="1" s="1"/>
  <c r="H29952" i="1"/>
  <c r="I29952" i="1" s="1"/>
  <c r="J29952" i="1" s="1"/>
  <c r="H29944" i="1"/>
  <c r="I29944" i="1" s="1"/>
  <c r="J29944" i="1" s="1"/>
  <c r="H29936" i="1"/>
  <c r="I29936" i="1" s="1"/>
  <c r="J29936" i="1" s="1"/>
  <c r="H29928" i="1"/>
  <c r="I29928" i="1" s="1"/>
  <c r="J29928" i="1" s="1"/>
  <c r="H29920" i="1"/>
  <c r="I29920" i="1" s="1"/>
  <c r="J29920" i="1" s="1"/>
  <c r="H29912" i="1"/>
  <c r="I29912" i="1" s="1"/>
  <c r="J29912" i="1" s="1"/>
  <c r="H29904" i="1"/>
  <c r="I29904" i="1" s="1"/>
  <c r="J29904" i="1" s="1"/>
  <c r="H29896" i="1"/>
  <c r="I29896" i="1" s="1"/>
  <c r="J29896" i="1" s="1"/>
  <c r="H29888" i="1"/>
  <c r="I29888" i="1" s="1"/>
  <c r="J29888" i="1" s="1"/>
  <c r="H29880" i="1"/>
  <c r="I29880" i="1" s="1"/>
  <c r="J29880" i="1" s="1"/>
  <c r="H29872" i="1"/>
  <c r="I29872" i="1" s="1"/>
  <c r="J29872" i="1" s="1"/>
  <c r="H29864" i="1"/>
  <c r="I29864" i="1" s="1"/>
  <c r="J29864" i="1" s="1"/>
  <c r="H29856" i="1"/>
  <c r="I29856" i="1" s="1"/>
  <c r="J29856" i="1" s="1"/>
  <c r="H29848" i="1"/>
  <c r="I29848" i="1" s="1"/>
  <c r="J29848" i="1" s="1"/>
  <c r="H29840" i="1"/>
  <c r="I29840" i="1" s="1"/>
  <c r="J29840" i="1" s="1"/>
  <c r="H29832" i="1"/>
  <c r="I29832" i="1" s="1"/>
  <c r="J29832" i="1" s="1"/>
  <c r="H29824" i="1"/>
  <c r="I29824" i="1" s="1"/>
  <c r="J29824" i="1" s="1"/>
  <c r="H29816" i="1"/>
  <c r="I29816" i="1" s="1"/>
  <c r="J29816" i="1" s="1"/>
  <c r="H29808" i="1"/>
  <c r="I29808" i="1" s="1"/>
  <c r="J29808" i="1" s="1"/>
  <c r="H29800" i="1"/>
  <c r="I29800" i="1" s="1"/>
  <c r="J29800" i="1" s="1"/>
  <c r="H29792" i="1"/>
  <c r="I29792" i="1" s="1"/>
  <c r="J29792" i="1" s="1"/>
  <c r="H29784" i="1"/>
  <c r="I29784" i="1" s="1"/>
  <c r="J29784" i="1" s="1"/>
  <c r="H29776" i="1"/>
  <c r="I29776" i="1" s="1"/>
  <c r="J29776" i="1" s="1"/>
  <c r="H29768" i="1"/>
  <c r="I29768" i="1" s="1"/>
  <c r="J29768" i="1" s="1"/>
  <c r="H29760" i="1"/>
  <c r="I29760" i="1" s="1"/>
  <c r="J29760" i="1" s="1"/>
  <c r="H29752" i="1"/>
  <c r="I29752" i="1" s="1"/>
  <c r="J29752" i="1" s="1"/>
  <c r="H29744" i="1"/>
  <c r="I29744" i="1" s="1"/>
  <c r="J29744" i="1" s="1"/>
  <c r="H29736" i="1"/>
  <c r="I29736" i="1" s="1"/>
  <c r="J29736" i="1" s="1"/>
  <c r="H29728" i="1"/>
  <c r="I29728" i="1" s="1"/>
  <c r="J29728" i="1" s="1"/>
  <c r="H29720" i="1"/>
  <c r="I29720" i="1" s="1"/>
  <c r="J29720" i="1" s="1"/>
  <c r="H29712" i="1"/>
  <c r="I29712" i="1" s="1"/>
  <c r="J29712" i="1" s="1"/>
  <c r="H29704" i="1"/>
  <c r="I29704" i="1" s="1"/>
  <c r="J29704" i="1" s="1"/>
  <c r="H29696" i="1"/>
  <c r="I29696" i="1" s="1"/>
  <c r="J29696" i="1" s="1"/>
  <c r="H29688" i="1"/>
  <c r="I29688" i="1" s="1"/>
  <c r="J29688" i="1" s="1"/>
  <c r="H29680" i="1"/>
  <c r="I29680" i="1" s="1"/>
  <c r="J29680" i="1" s="1"/>
  <c r="H29672" i="1"/>
  <c r="I29672" i="1" s="1"/>
  <c r="J29672" i="1" s="1"/>
  <c r="H29664" i="1"/>
  <c r="I29664" i="1" s="1"/>
  <c r="J29664" i="1" s="1"/>
  <c r="H29656" i="1"/>
  <c r="I29656" i="1" s="1"/>
  <c r="J29656" i="1" s="1"/>
  <c r="H29648" i="1"/>
  <c r="I29648" i="1" s="1"/>
  <c r="J29648" i="1" s="1"/>
  <c r="H29640" i="1"/>
  <c r="I29640" i="1" s="1"/>
  <c r="J29640" i="1" s="1"/>
  <c r="H29632" i="1"/>
  <c r="I29632" i="1" s="1"/>
  <c r="J29632" i="1" s="1"/>
  <c r="H29624" i="1"/>
  <c r="I29624" i="1" s="1"/>
  <c r="J29624" i="1" s="1"/>
  <c r="H29616" i="1"/>
  <c r="I29616" i="1" s="1"/>
  <c r="J29616" i="1" s="1"/>
  <c r="H29608" i="1"/>
  <c r="I29608" i="1" s="1"/>
  <c r="J29608" i="1" s="1"/>
  <c r="H29600" i="1"/>
  <c r="I29600" i="1" s="1"/>
  <c r="J29600" i="1" s="1"/>
  <c r="H29592" i="1"/>
  <c r="I29592" i="1" s="1"/>
  <c r="J29592" i="1" s="1"/>
  <c r="H29584" i="1"/>
  <c r="I29584" i="1" s="1"/>
  <c r="J29584" i="1" s="1"/>
  <c r="H29576" i="1"/>
  <c r="I29576" i="1" s="1"/>
  <c r="J29576" i="1" s="1"/>
  <c r="H29568" i="1"/>
  <c r="I29568" i="1" s="1"/>
  <c r="J29568" i="1" s="1"/>
  <c r="H29560" i="1"/>
  <c r="I29560" i="1" s="1"/>
  <c r="J29560" i="1" s="1"/>
  <c r="H29552" i="1"/>
  <c r="I29552" i="1" s="1"/>
  <c r="J29552" i="1" s="1"/>
  <c r="H29544" i="1"/>
  <c r="I29544" i="1" s="1"/>
  <c r="J29544" i="1" s="1"/>
  <c r="H29536" i="1"/>
  <c r="I29536" i="1" s="1"/>
  <c r="J29536" i="1" s="1"/>
  <c r="H29528" i="1"/>
  <c r="I29528" i="1" s="1"/>
  <c r="J29528" i="1" s="1"/>
  <c r="H29520" i="1"/>
  <c r="I29520" i="1" s="1"/>
  <c r="J29520" i="1" s="1"/>
  <c r="H29512" i="1"/>
  <c r="I29512" i="1" s="1"/>
  <c r="J29512" i="1" s="1"/>
  <c r="H29504" i="1"/>
  <c r="I29504" i="1" s="1"/>
  <c r="J29504" i="1" s="1"/>
  <c r="H29496" i="1"/>
  <c r="I29496" i="1" s="1"/>
  <c r="J29496" i="1" s="1"/>
  <c r="H29488" i="1"/>
  <c r="I29488" i="1" s="1"/>
  <c r="J29488" i="1" s="1"/>
  <c r="H29480" i="1"/>
  <c r="I29480" i="1" s="1"/>
  <c r="J29480" i="1" s="1"/>
  <c r="H29472" i="1"/>
  <c r="I29472" i="1" s="1"/>
  <c r="J29472" i="1" s="1"/>
  <c r="H29464" i="1"/>
  <c r="I29464" i="1" s="1"/>
  <c r="J29464" i="1" s="1"/>
  <c r="H29456" i="1"/>
  <c r="I29456" i="1" s="1"/>
  <c r="J29456" i="1" s="1"/>
  <c r="H29448" i="1"/>
  <c r="I29448" i="1" s="1"/>
  <c r="J29448" i="1" s="1"/>
  <c r="H29440" i="1"/>
  <c r="I29440" i="1" s="1"/>
  <c r="J29440" i="1" s="1"/>
  <c r="H29432" i="1"/>
  <c r="I29432" i="1" s="1"/>
  <c r="J29432" i="1" s="1"/>
  <c r="H29424" i="1"/>
  <c r="I29424" i="1" s="1"/>
  <c r="J29424" i="1" s="1"/>
  <c r="H29416" i="1"/>
  <c r="I29416" i="1" s="1"/>
  <c r="J29416" i="1" s="1"/>
  <c r="H29408" i="1"/>
  <c r="I29408" i="1" s="1"/>
  <c r="J29408" i="1" s="1"/>
  <c r="H29400" i="1"/>
  <c r="I29400" i="1" s="1"/>
  <c r="J29400" i="1" s="1"/>
  <c r="H29392" i="1"/>
  <c r="I29392" i="1" s="1"/>
  <c r="J29392" i="1" s="1"/>
  <c r="H29384" i="1"/>
  <c r="I29384" i="1" s="1"/>
  <c r="J29384" i="1" s="1"/>
  <c r="H29376" i="1"/>
  <c r="I29376" i="1" s="1"/>
  <c r="J29376" i="1" s="1"/>
  <c r="H29368" i="1"/>
  <c r="I29368" i="1" s="1"/>
  <c r="J29368" i="1" s="1"/>
  <c r="H29360" i="1"/>
  <c r="I29360" i="1" s="1"/>
  <c r="J29360" i="1" s="1"/>
  <c r="H29352" i="1"/>
  <c r="I29352" i="1" s="1"/>
  <c r="J29352" i="1" s="1"/>
  <c r="H29344" i="1"/>
  <c r="I29344" i="1" s="1"/>
  <c r="J29344" i="1" s="1"/>
  <c r="H29336" i="1"/>
  <c r="I29336" i="1" s="1"/>
  <c r="J29336" i="1" s="1"/>
  <c r="H29328" i="1"/>
  <c r="I29328" i="1" s="1"/>
  <c r="J29328" i="1" s="1"/>
  <c r="H29320" i="1"/>
  <c r="I29320" i="1" s="1"/>
  <c r="J29320" i="1" s="1"/>
  <c r="H29312" i="1"/>
  <c r="I29312" i="1" s="1"/>
  <c r="J29312" i="1" s="1"/>
  <c r="H29304" i="1"/>
  <c r="I29304" i="1" s="1"/>
  <c r="J29304" i="1" s="1"/>
  <c r="H29296" i="1"/>
  <c r="I29296" i="1" s="1"/>
  <c r="J29296" i="1" s="1"/>
  <c r="H29288" i="1"/>
  <c r="I29288" i="1" s="1"/>
  <c r="J29288" i="1" s="1"/>
  <c r="H29280" i="1"/>
  <c r="I29280" i="1" s="1"/>
  <c r="J29280" i="1" s="1"/>
  <c r="H29272" i="1"/>
  <c r="I29272" i="1" s="1"/>
  <c r="J29272" i="1" s="1"/>
  <c r="H29264" i="1"/>
  <c r="I29264" i="1" s="1"/>
  <c r="J29264" i="1" s="1"/>
  <c r="H29256" i="1"/>
  <c r="I29256" i="1" s="1"/>
  <c r="J29256" i="1" s="1"/>
  <c r="H29248" i="1"/>
  <c r="I29248" i="1" s="1"/>
  <c r="J29248" i="1" s="1"/>
  <c r="H29240" i="1"/>
  <c r="I29240" i="1" s="1"/>
  <c r="J29240" i="1" s="1"/>
  <c r="H29232" i="1"/>
  <c r="I29232" i="1" s="1"/>
  <c r="J29232" i="1" s="1"/>
  <c r="H29224" i="1"/>
  <c r="I29224" i="1" s="1"/>
  <c r="J29224" i="1" s="1"/>
  <c r="H29216" i="1"/>
  <c r="I29216" i="1" s="1"/>
  <c r="J29216" i="1" s="1"/>
  <c r="H29208" i="1"/>
  <c r="I29208" i="1" s="1"/>
  <c r="J29208" i="1" s="1"/>
  <c r="H29200" i="1"/>
  <c r="I29200" i="1" s="1"/>
  <c r="J29200" i="1" s="1"/>
  <c r="H29192" i="1"/>
  <c r="I29192" i="1" s="1"/>
  <c r="J29192" i="1" s="1"/>
  <c r="H29184" i="1"/>
  <c r="I29184" i="1" s="1"/>
  <c r="J29184" i="1" s="1"/>
  <c r="H29176" i="1"/>
  <c r="I29176" i="1" s="1"/>
  <c r="J29176" i="1" s="1"/>
  <c r="H29168" i="1"/>
  <c r="I29168" i="1" s="1"/>
  <c r="J29168" i="1" s="1"/>
  <c r="H29160" i="1"/>
  <c r="I29160" i="1" s="1"/>
  <c r="J29160" i="1" s="1"/>
  <c r="H29152" i="1"/>
  <c r="I29152" i="1" s="1"/>
  <c r="J29152" i="1" s="1"/>
  <c r="H29144" i="1"/>
  <c r="I29144" i="1" s="1"/>
  <c r="J29144" i="1" s="1"/>
  <c r="H29136" i="1"/>
  <c r="I29136" i="1" s="1"/>
  <c r="J29136" i="1" s="1"/>
  <c r="H29128" i="1"/>
  <c r="I29128" i="1" s="1"/>
  <c r="J29128" i="1" s="1"/>
  <c r="H29120" i="1"/>
  <c r="I29120" i="1" s="1"/>
  <c r="J29120" i="1" s="1"/>
  <c r="H29112" i="1"/>
  <c r="I29112" i="1" s="1"/>
  <c r="J29112" i="1" s="1"/>
  <c r="H29104" i="1"/>
  <c r="I29104" i="1" s="1"/>
  <c r="J29104" i="1" s="1"/>
  <c r="H29096" i="1"/>
  <c r="I29096" i="1" s="1"/>
  <c r="J29096" i="1" s="1"/>
  <c r="H29088" i="1"/>
  <c r="I29088" i="1" s="1"/>
  <c r="J29088" i="1" s="1"/>
  <c r="H29080" i="1"/>
  <c r="I29080" i="1" s="1"/>
  <c r="J29080" i="1" s="1"/>
  <c r="H29072" i="1"/>
  <c r="I29072" i="1" s="1"/>
  <c r="J29072" i="1" s="1"/>
  <c r="H29064" i="1"/>
  <c r="I29064" i="1" s="1"/>
  <c r="J29064" i="1" s="1"/>
  <c r="H29056" i="1"/>
  <c r="I29056" i="1" s="1"/>
  <c r="J29056" i="1" s="1"/>
  <c r="H29048" i="1"/>
  <c r="I29048" i="1" s="1"/>
  <c r="J29048" i="1" s="1"/>
  <c r="H29040" i="1"/>
  <c r="I29040" i="1" s="1"/>
  <c r="J29040" i="1" s="1"/>
  <c r="H29032" i="1"/>
  <c r="I29032" i="1" s="1"/>
  <c r="J29032" i="1" s="1"/>
  <c r="H29024" i="1"/>
  <c r="I29024" i="1" s="1"/>
  <c r="J29024" i="1" s="1"/>
  <c r="H29016" i="1"/>
  <c r="I29016" i="1" s="1"/>
  <c r="J29016" i="1" s="1"/>
  <c r="H29008" i="1"/>
  <c r="I29008" i="1" s="1"/>
  <c r="J29008" i="1" s="1"/>
  <c r="H29000" i="1"/>
  <c r="I29000" i="1" s="1"/>
  <c r="J29000" i="1" s="1"/>
  <c r="H28992" i="1"/>
  <c r="I28992" i="1" s="1"/>
  <c r="J28992" i="1" s="1"/>
  <c r="H28984" i="1"/>
  <c r="I28984" i="1" s="1"/>
  <c r="J28984" i="1" s="1"/>
  <c r="H28976" i="1"/>
  <c r="I28976" i="1" s="1"/>
  <c r="J28976" i="1" s="1"/>
  <c r="H28968" i="1"/>
  <c r="I28968" i="1" s="1"/>
  <c r="J28968" i="1" s="1"/>
  <c r="H28960" i="1"/>
  <c r="I28960" i="1" s="1"/>
  <c r="J28960" i="1" s="1"/>
  <c r="H28952" i="1"/>
  <c r="I28952" i="1" s="1"/>
  <c r="J28952" i="1" s="1"/>
  <c r="H28944" i="1"/>
  <c r="I28944" i="1" s="1"/>
  <c r="J28944" i="1" s="1"/>
  <c r="H28936" i="1"/>
  <c r="I28936" i="1" s="1"/>
  <c r="J28936" i="1" s="1"/>
  <c r="H28928" i="1"/>
  <c r="I28928" i="1" s="1"/>
  <c r="J28928" i="1" s="1"/>
  <c r="H28920" i="1"/>
  <c r="I28920" i="1" s="1"/>
  <c r="J28920" i="1" s="1"/>
  <c r="H28912" i="1"/>
  <c r="I28912" i="1" s="1"/>
  <c r="J28912" i="1" s="1"/>
  <c r="H28904" i="1"/>
  <c r="I28904" i="1" s="1"/>
  <c r="J28904" i="1" s="1"/>
  <c r="H28896" i="1"/>
  <c r="I28896" i="1" s="1"/>
  <c r="J28896" i="1" s="1"/>
  <c r="H28888" i="1"/>
  <c r="I28888" i="1" s="1"/>
  <c r="J28888" i="1" s="1"/>
  <c r="H28880" i="1"/>
  <c r="I28880" i="1" s="1"/>
  <c r="J28880" i="1" s="1"/>
  <c r="H28872" i="1"/>
  <c r="I28872" i="1" s="1"/>
  <c r="J28872" i="1" s="1"/>
  <c r="H28864" i="1"/>
  <c r="I28864" i="1" s="1"/>
  <c r="J28864" i="1" s="1"/>
  <c r="H28856" i="1"/>
  <c r="I28856" i="1" s="1"/>
  <c r="J28856" i="1" s="1"/>
  <c r="H28848" i="1"/>
  <c r="I28848" i="1" s="1"/>
  <c r="J28848" i="1" s="1"/>
  <c r="H28840" i="1"/>
  <c r="I28840" i="1" s="1"/>
  <c r="J28840" i="1" s="1"/>
  <c r="H28832" i="1"/>
  <c r="I28832" i="1" s="1"/>
  <c r="J28832" i="1" s="1"/>
  <c r="H28824" i="1"/>
  <c r="I28824" i="1" s="1"/>
  <c r="J28824" i="1" s="1"/>
  <c r="H28816" i="1"/>
  <c r="I28816" i="1" s="1"/>
  <c r="J28816" i="1" s="1"/>
  <c r="H28808" i="1"/>
  <c r="I28808" i="1" s="1"/>
  <c r="J28808" i="1" s="1"/>
  <c r="H28800" i="1"/>
  <c r="I28800" i="1" s="1"/>
  <c r="J28800" i="1" s="1"/>
  <c r="H28792" i="1"/>
  <c r="I28792" i="1" s="1"/>
  <c r="J28792" i="1" s="1"/>
  <c r="H28784" i="1"/>
  <c r="I28784" i="1" s="1"/>
  <c r="J28784" i="1" s="1"/>
  <c r="H28776" i="1"/>
  <c r="I28776" i="1" s="1"/>
  <c r="J28776" i="1" s="1"/>
  <c r="H28768" i="1"/>
  <c r="I28768" i="1" s="1"/>
  <c r="J28768" i="1" s="1"/>
  <c r="H28760" i="1"/>
  <c r="I28760" i="1" s="1"/>
  <c r="J28760" i="1" s="1"/>
  <c r="H28752" i="1"/>
  <c r="I28752" i="1" s="1"/>
  <c r="J28752" i="1" s="1"/>
  <c r="H28744" i="1"/>
  <c r="I28744" i="1" s="1"/>
  <c r="J28744" i="1" s="1"/>
  <c r="H28736" i="1"/>
  <c r="I28736" i="1" s="1"/>
  <c r="J28736" i="1" s="1"/>
  <c r="H28728" i="1"/>
  <c r="I28728" i="1" s="1"/>
  <c r="J28728" i="1" s="1"/>
  <c r="H28720" i="1"/>
  <c r="I28720" i="1" s="1"/>
  <c r="J28720" i="1" s="1"/>
  <c r="H28712" i="1"/>
  <c r="I28712" i="1" s="1"/>
  <c r="J28712" i="1" s="1"/>
  <c r="H28704" i="1"/>
  <c r="I28704" i="1" s="1"/>
  <c r="J28704" i="1" s="1"/>
  <c r="H28696" i="1"/>
  <c r="I28696" i="1" s="1"/>
  <c r="J28696" i="1" s="1"/>
  <c r="H28688" i="1"/>
  <c r="I28688" i="1" s="1"/>
  <c r="J28688" i="1" s="1"/>
  <c r="H28680" i="1"/>
  <c r="I28680" i="1" s="1"/>
  <c r="J28680" i="1" s="1"/>
  <c r="H28672" i="1"/>
  <c r="I28672" i="1" s="1"/>
  <c r="J28672" i="1" s="1"/>
  <c r="H28664" i="1"/>
  <c r="I28664" i="1" s="1"/>
  <c r="J28664" i="1" s="1"/>
  <c r="H28656" i="1"/>
  <c r="I28656" i="1" s="1"/>
  <c r="J28656" i="1" s="1"/>
  <c r="H28648" i="1"/>
  <c r="I28648" i="1" s="1"/>
  <c r="J28648" i="1" s="1"/>
  <c r="H28640" i="1"/>
  <c r="I28640" i="1" s="1"/>
  <c r="J28640" i="1" s="1"/>
  <c r="H28632" i="1"/>
  <c r="I28632" i="1" s="1"/>
  <c r="J28632" i="1" s="1"/>
  <c r="H28624" i="1"/>
  <c r="I28624" i="1" s="1"/>
  <c r="J28624" i="1" s="1"/>
  <c r="H28616" i="1"/>
  <c r="I28616" i="1" s="1"/>
  <c r="J28616" i="1" s="1"/>
  <c r="H28608" i="1"/>
  <c r="I28608" i="1" s="1"/>
  <c r="J28608" i="1" s="1"/>
  <c r="H28600" i="1"/>
  <c r="I28600" i="1" s="1"/>
  <c r="J28600" i="1" s="1"/>
  <c r="H28592" i="1"/>
  <c r="I28592" i="1" s="1"/>
  <c r="J28592" i="1" s="1"/>
  <c r="H28584" i="1"/>
  <c r="I28584" i="1" s="1"/>
  <c r="J28584" i="1" s="1"/>
  <c r="H28576" i="1"/>
  <c r="I28576" i="1" s="1"/>
  <c r="J28576" i="1" s="1"/>
  <c r="H28568" i="1"/>
  <c r="I28568" i="1" s="1"/>
  <c r="J28568" i="1" s="1"/>
  <c r="H28560" i="1"/>
  <c r="I28560" i="1" s="1"/>
  <c r="J28560" i="1" s="1"/>
  <c r="H28552" i="1"/>
  <c r="I28552" i="1" s="1"/>
  <c r="J28552" i="1" s="1"/>
  <c r="H28544" i="1"/>
  <c r="I28544" i="1" s="1"/>
  <c r="J28544" i="1" s="1"/>
  <c r="H28536" i="1"/>
  <c r="I28536" i="1" s="1"/>
  <c r="J28536" i="1" s="1"/>
  <c r="H28528" i="1"/>
  <c r="I28528" i="1" s="1"/>
  <c r="J28528" i="1" s="1"/>
  <c r="H28520" i="1"/>
  <c r="I28520" i="1" s="1"/>
  <c r="J28520" i="1" s="1"/>
  <c r="H28512" i="1"/>
  <c r="I28512" i="1" s="1"/>
  <c r="J28512" i="1" s="1"/>
  <c r="H28504" i="1"/>
  <c r="I28504" i="1" s="1"/>
  <c r="J28504" i="1" s="1"/>
  <c r="H28496" i="1"/>
  <c r="I28496" i="1" s="1"/>
  <c r="J28496" i="1" s="1"/>
  <c r="H28488" i="1"/>
  <c r="I28488" i="1" s="1"/>
  <c r="J28488" i="1" s="1"/>
  <c r="H28480" i="1"/>
  <c r="I28480" i="1" s="1"/>
  <c r="J28480" i="1" s="1"/>
  <c r="H28472" i="1"/>
  <c r="I28472" i="1" s="1"/>
  <c r="J28472" i="1" s="1"/>
  <c r="H28464" i="1"/>
  <c r="I28464" i="1" s="1"/>
  <c r="J28464" i="1" s="1"/>
  <c r="H28456" i="1"/>
  <c r="I28456" i="1" s="1"/>
  <c r="J28456" i="1" s="1"/>
  <c r="H28448" i="1"/>
  <c r="I28448" i="1" s="1"/>
  <c r="J28448" i="1" s="1"/>
  <c r="H28440" i="1"/>
  <c r="I28440" i="1" s="1"/>
  <c r="J28440" i="1" s="1"/>
  <c r="H28432" i="1"/>
  <c r="I28432" i="1" s="1"/>
  <c r="J28432" i="1" s="1"/>
  <c r="H28424" i="1"/>
  <c r="I28424" i="1" s="1"/>
  <c r="J28424" i="1" s="1"/>
  <c r="H28416" i="1"/>
  <c r="I28416" i="1" s="1"/>
  <c r="J28416" i="1" s="1"/>
  <c r="H28408" i="1"/>
  <c r="I28408" i="1" s="1"/>
  <c r="J28408" i="1" s="1"/>
  <c r="H28400" i="1"/>
  <c r="I28400" i="1" s="1"/>
  <c r="J28400" i="1" s="1"/>
  <c r="H28392" i="1"/>
  <c r="I28392" i="1" s="1"/>
  <c r="J28392" i="1" s="1"/>
  <c r="H28384" i="1"/>
  <c r="I28384" i="1" s="1"/>
  <c r="J28384" i="1" s="1"/>
  <c r="H28376" i="1"/>
  <c r="I28376" i="1" s="1"/>
  <c r="J28376" i="1" s="1"/>
  <c r="H28368" i="1"/>
  <c r="I28368" i="1" s="1"/>
  <c r="J28368" i="1" s="1"/>
  <c r="H28360" i="1"/>
  <c r="I28360" i="1" s="1"/>
  <c r="J28360" i="1" s="1"/>
  <c r="H28352" i="1"/>
  <c r="I28352" i="1" s="1"/>
  <c r="J28352" i="1" s="1"/>
  <c r="H28344" i="1"/>
  <c r="I28344" i="1" s="1"/>
  <c r="J28344" i="1" s="1"/>
  <c r="H28336" i="1"/>
  <c r="I28336" i="1" s="1"/>
  <c r="J28336" i="1" s="1"/>
  <c r="H28328" i="1"/>
  <c r="I28328" i="1" s="1"/>
  <c r="J28328" i="1" s="1"/>
  <c r="H28320" i="1"/>
  <c r="I28320" i="1" s="1"/>
  <c r="J28320" i="1" s="1"/>
  <c r="H28312" i="1"/>
  <c r="I28312" i="1" s="1"/>
  <c r="J28312" i="1" s="1"/>
  <c r="H28304" i="1"/>
  <c r="I28304" i="1" s="1"/>
  <c r="J28304" i="1" s="1"/>
  <c r="H28296" i="1"/>
  <c r="I28296" i="1" s="1"/>
  <c r="J28296" i="1" s="1"/>
  <c r="H28288" i="1"/>
  <c r="I28288" i="1" s="1"/>
  <c r="J28288" i="1" s="1"/>
  <c r="H28280" i="1"/>
  <c r="I28280" i="1" s="1"/>
  <c r="J28280" i="1" s="1"/>
  <c r="H28272" i="1"/>
  <c r="I28272" i="1" s="1"/>
  <c r="J28272" i="1" s="1"/>
  <c r="H28264" i="1"/>
  <c r="I28264" i="1" s="1"/>
  <c r="J28264" i="1" s="1"/>
  <c r="H28256" i="1"/>
  <c r="I28256" i="1" s="1"/>
  <c r="J28256" i="1" s="1"/>
  <c r="H28248" i="1"/>
  <c r="I28248" i="1" s="1"/>
  <c r="J28248" i="1" s="1"/>
  <c r="H28240" i="1"/>
  <c r="I28240" i="1" s="1"/>
  <c r="J28240" i="1" s="1"/>
  <c r="H28232" i="1"/>
  <c r="I28232" i="1" s="1"/>
  <c r="J28232" i="1" s="1"/>
  <c r="H28224" i="1"/>
  <c r="I28224" i="1" s="1"/>
  <c r="J28224" i="1" s="1"/>
  <c r="H28216" i="1"/>
  <c r="I28216" i="1" s="1"/>
  <c r="J28216" i="1" s="1"/>
  <c r="H28208" i="1"/>
  <c r="I28208" i="1" s="1"/>
  <c r="J28208" i="1" s="1"/>
  <c r="H28200" i="1"/>
  <c r="I28200" i="1" s="1"/>
  <c r="J28200" i="1" s="1"/>
  <c r="H28192" i="1"/>
  <c r="I28192" i="1" s="1"/>
  <c r="J28192" i="1" s="1"/>
  <c r="H28184" i="1"/>
  <c r="I28184" i="1" s="1"/>
  <c r="J28184" i="1" s="1"/>
  <c r="H28176" i="1"/>
  <c r="I28176" i="1" s="1"/>
  <c r="J28176" i="1" s="1"/>
  <c r="H28168" i="1"/>
  <c r="I28168" i="1" s="1"/>
  <c r="J28168" i="1" s="1"/>
  <c r="H28160" i="1"/>
  <c r="I28160" i="1" s="1"/>
  <c r="J28160" i="1" s="1"/>
  <c r="H28152" i="1"/>
  <c r="I28152" i="1" s="1"/>
  <c r="J28152" i="1" s="1"/>
  <c r="H28144" i="1"/>
  <c r="I28144" i="1" s="1"/>
  <c r="J28144" i="1" s="1"/>
  <c r="H28136" i="1"/>
  <c r="I28136" i="1" s="1"/>
  <c r="J28136" i="1" s="1"/>
  <c r="H28128" i="1"/>
  <c r="I28128" i="1" s="1"/>
  <c r="J28128" i="1" s="1"/>
  <c r="H28120" i="1"/>
  <c r="I28120" i="1" s="1"/>
  <c r="J28120" i="1" s="1"/>
  <c r="H28112" i="1"/>
  <c r="I28112" i="1" s="1"/>
  <c r="J28112" i="1" s="1"/>
  <c r="H28104" i="1"/>
  <c r="I28104" i="1" s="1"/>
  <c r="J28104" i="1" s="1"/>
  <c r="H28096" i="1"/>
  <c r="I28096" i="1" s="1"/>
  <c r="J28096" i="1" s="1"/>
  <c r="H28088" i="1"/>
  <c r="I28088" i="1" s="1"/>
  <c r="J28088" i="1" s="1"/>
  <c r="H28080" i="1"/>
  <c r="I28080" i="1" s="1"/>
  <c r="J28080" i="1" s="1"/>
  <c r="H28072" i="1"/>
  <c r="I28072" i="1" s="1"/>
  <c r="J28072" i="1" s="1"/>
  <c r="H28064" i="1"/>
  <c r="I28064" i="1" s="1"/>
  <c r="J28064" i="1" s="1"/>
  <c r="H28056" i="1"/>
  <c r="I28056" i="1" s="1"/>
  <c r="J28056" i="1" s="1"/>
  <c r="H28048" i="1"/>
  <c r="I28048" i="1" s="1"/>
  <c r="J28048" i="1" s="1"/>
  <c r="H28040" i="1"/>
  <c r="I28040" i="1" s="1"/>
  <c r="J28040" i="1" s="1"/>
  <c r="H28032" i="1"/>
  <c r="I28032" i="1" s="1"/>
  <c r="J28032" i="1" s="1"/>
  <c r="H28024" i="1"/>
  <c r="I28024" i="1" s="1"/>
  <c r="J28024" i="1" s="1"/>
  <c r="H28016" i="1"/>
  <c r="I28016" i="1" s="1"/>
  <c r="J28016" i="1" s="1"/>
  <c r="H28008" i="1"/>
  <c r="I28008" i="1" s="1"/>
  <c r="J28008" i="1" s="1"/>
  <c r="H28000" i="1"/>
  <c r="I28000" i="1" s="1"/>
  <c r="J28000" i="1" s="1"/>
  <c r="H27992" i="1"/>
  <c r="I27992" i="1" s="1"/>
  <c r="J27992" i="1" s="1"/>
  <c r="H27984" i="1"/>
  <c r="I27984" i="1" s="1"/>
  <c r="J27984" i="1" s="1"/>
  <c r="H27976" i="1"/>
  <c r="I27976" i="1" s="1"/>
  <c r="J27976" i="1" s="1"/>
  <c r="H27968" i="1"/>
  <c r="I27968" i="1" s="1"/>
  <c r="J27968" i="1" s="1"/>
  <c r="H27960" i="1"/>
  <c r="I27960" i="1" s="1"/>
  <c r="J27960" i="1" s="1"/>
  <c r="H27952" i="1"/>
  <c r="I27952" i="1" s="1"/>
  <c r="J27952" i="1" s="1"/>
  <c r="H27944" i="1"/>
  <c r="I27944" i="1" s="1"/>
  <c r="J27944" i="1" s="1"/>
  <c r="H27936" i="1"/>
  <c r="I27936" i="1" s="1"/>
  <c r="J27936" i="1" s="1"/>
  <c r="H27928" i="1"/>
  <c r="I27928" i="1" s="1"/>
  <c r="J27928" i="1" s="1"/>
  <c r="H27920" i="1"/>
  <c r="I27920" i="1" s="1"/>
  <c r="J27920" i="1" s="1"/>
  <c r="H27912" i="1"/>
  <c r="I27912" i="1" s="1"/>
  <c r="J27912" i="1" s="1"/>
  <c r="H27904" i="1"/>
  <c r="I27904" i="1" s="1"/>
  <c r="J27904" i="1" s="1"/>
  <c r="H27896" i="1"/>
  <c r="I27896" i="1" s="1"/>
  <c r="J27896" i="1" s="1"/>
  <c r="H27888" i="1"/>
  <c r="I27888" i="1" s="1"/>
  <c r="J27888" i="1" s="1"/>
  <c r="H27880" i="1"/>
  <c r="I27880" i="1" s="1"/>
  <c r="J27880" i="1" s="1"/>
  <c r="H27872" i="1"/>
  <c r="I27872" i="1" s="1"/>
  <c r="J27872" i="1" s="1"/>
  <c r="H27864" i="1"/>
  <c r="I27864" i="1" s="1"/>
  <c r="J27864" i="1" s="1"/>
  <c r="H27856" i="1"/>
  <c r="I27856" i="1" s="1"/>
  <c r="J27856" i="1" s="1"/>
  <c r="H27848" i="1"/>
  <c r="I27848" i="1" s="1"/>
  <c r="J27848" i="1" s="1"/>
  <c r="H27840" i="1"/>
  <c r="I27840" i="1" s="1"/>
  <c r="J27840" i="1" s="1"/>
  <c r="H27832" i="1"/>
  <c r="I27832" i="1" s="1"/>
  <c r="J27832" i="1" s="1"/>
  <c r="H27824" i="1"/>
  <c r="I27824" i="1" s="1"/>
  <c r="J27824" i="1" s="1"/>
  <c r="H27816" i="1"/>
  <c r="I27816" i="1" s="1"/>
  <c r="J27816" i="1" s="1"/>
  <c r="H27808" i="1"/>
  <c r="I27808" i="1" s="1"/>
  <c r="J27808" i="1" s="1"/>
  <c r="H27800" i="1"/>
  <c r="I27800" i="1" s="1"/>
  <c r="J27800" i="1" s="1"/>
  <c r="H27792" i="1"/>
  <c r="I27792" i="1" s="1"/>
  <c r="J27792" i="1" s="1"/>
  <c r="H27784" i="1"/>
  <c r="I27784" i="1" s="1"/>
  <c r="J27784" i="1" s="1"/>
  <c r="H27776" i="1"/>
  <c r="I27776" i="1" s="1"/>
  <c r="J27776" i="1" s="1"/>
  <c r="H27768" i="1"/>
  <c r="I27768" i="1" s="1"/>
  <c r="J27768" i="1" s="1"/>
  <c r="H27760" i="1"/>
  <c r="I27760" i="1" s="1"/>
  <c r="J27760" i="1" s="1"/>
  <c r="H27752" i="1"/>
  <c r="I27752" i="1" s="1"/>
  <c r="J27752" i="1" s="1"/>
  <c r="H27744" i="1"/>
  <c r="I27744" i="1" s="1"/>
  <c r="J27744" i="1" s="1"/>
  <c r="H27736" i="1"/>
  <c r="I27736" i="1" s="1"/>
  <c r="J27736" i="1" s="1"/>
  <c r="H27728" i="1"/>
  <c r="I27728" i="1" s="1"/>
  <c r="J27728" i="1" s="1"/>
  <c r="H27720" i="1"/>
  <c r="I27720" i="1" s="1"/>
  <c r="J27720" i="1" s="1"/>
  <c r="H27712" i="1"/>
  <c r="I27712" i="1" s="1"/>
  <c r="J27712" i="1" s="1"/>
  <c r="H27704" i="1"/>
  <c r="I27704" i="1" s="1"/>
  <c r="J27704" i="1" s="1"/>
  <c r="H27696" i="1"/>
  <c r="I27696" i="1" s="1"/>
  <c r="J27696" i="1" s="1"/>
  <c r="H27688" i="1"/>
  <c r="I27688" i="1" s="1"/>
  <c r="J27688" i="1" s="1"/>
  <c r="H27680" i="1"/>
  <c r="I27680" i="1" s="1"/>
  <c r="J27680" i="1" s="1"/>
  <c r="H27672" i="1"/>
  <c r="I27672" i="1" s="1"/>
  <c r="J27672" i="1" s="1"/>
  <c r="H27664" i="1"/>
  <c r="I27664" i="1" s="1"/>
  <c r="J27664" i="1" s="1"/>
  <c r="H27656" i="1"/>
  <c r="I27656" i="1" s="1"/>
  <c r="J27656" i="1" s="1"/>
  <c r="H27648" i="1"/>
  <c r="I27648" i="1" s="1"/>
  <c r="J27648" i="1" s="1"/>
  <c r="H27640" i="1"/>
  <c r="I27640" i="1" s="1"/>
  <c r="J27640" i="1" s="1"/>
  <c r="H27632" i="1"/>
  <c r="I27632" i="1" s="1"/>
  <c r="J27632" i="1" s="1"/>
  <c r="H27624" i="1"/>
  <c r="I27624" i="1" s="1"/>
  <c r="J27624" i="1" s="1"/>
  <c r="H27616" i="1"/>
  <c r="I27616" i="1" s="1"/>
  <c r="J27616" i="1" s="1"/>
  <c r="H27608" i="1"/>
  <c r="I27608" i="1" s="1"/>
  <c r="J27608" i="1" s="1"/>
  <c r="H27600" i="1"/>
  <c r="I27600" i="1" s="1"/>
  <c r="J27600" i="1" s="1"/>
  <c r="H27592" i="1"/>
  <c r="I27592" i="1" s="1"/>
  <c r="J27592" i="1" s="1"/>
  <c r="H27584" i="1"/>
  <c r="I27584" i="1" s="1"/>
  <c r="J27584" i="1" s="1"/>
  <c r="H27576" i="1"/>
  <c r="I27576" i="1" s="1"/>
  <c r="J27576" i="1" s="1"/>
  <c r="H27568" i="1"/>
  <c r="I27568" i="1" s="1"/>
  <c r="J27568" i="1" s="1"/>
  <c r="H27560" i="1"/>
  <c r="I27560" i="1" s="1"/>
  <c r="J27560" i="1" s="1"/>
  <c r="H27552" i="1"/>
  <c r="I27552" i="1" s="1"/>
  <c r="J27552" i="1" s="1"/>
  <c r="H27544" i="1"/>
  <c r="I27544" i="1" s="1"/>
  <c r="J27544" i="1" s="1"/>
  <c r="H27536" i="1"/>
  <c r="I27536" i="1" s="1"/>
  <c r="J27536" i="1" s="1"/>
  <c r="H27528" i="1"/>
  <c r="I27528" i="1" s="1"/>
  <c r="J27528" i="1" s="1"/>
  <c r="H27520" i="1"/>
  <c r="I27520" i="1" s="1"/>
  <c r="J27520" i="1" s="1"/>
  <c r="H27512" i="1"/>
  <c r="I27512" i="1" s="1"/>
  <c r="J27512" i="1" s="1"/>
  <c r="H27504" i="1"/>
  <c r="I27504" i="1" s="1"/>
  <c r="J27504" i="1" s="1"/>
  <c r="H27496" i="1"/>
  <c r="I27496" i="1" s="1"/>
  <c r="J27496" i="1" s="1"/>
  <c r="H27488" i="1"/>
  <c r="I27488" i="1" s="1"/>
  <c r="J27488" i="1" s="1"/>
  <c r="H27480" i="1"/>
  <c r="I27480" i="1" s="1"/>
  <c r="J27480" i="1" s="1"/>
  <c r="H27472" i="1"/>
  <c r="I27472" i="1" s="1"/>
  <c r="J27472" i="1" s="1"/>
  <c r="H27464" i="1"/>
  <c r="I27464" i="1" s="1"/>
  <c r="J27464" i="1" s="1"/>
  <c r="H27456" i="1"/>
  <c r="I27456" i="1" s="1"/>
  <c r="J27456" i="1" s="1"/>
  <c r="H27448" i="1"/>
  <c r="I27448" i="1" s="1"/>
  <c r="J27448" i="1" s="1"/>
  <c r="H27440" i="1"/>
  <c r="I27440" i="1" s="1"/>
  <c r="J27440" i="1" s="1"/>
  <c r="H27432" i="1"/>
  <c r="I27432" i="1" s="1"/>
  <c r="J27432" i="1" s="1"/>
  <c r="H27424" i="1"/>
  <c r="I27424" i="1" s="1"/>
  <c r="J27424" i="1" s="1"/>
  <c r="H27416" i="1"/>
  <c r="I27416" i="1" s="1"/>
  <c r="J27416" i="1" s="1"/>
  <c r="H27408" i="1"/>
  <c r="I27408" i="1" s="1"/>
  <c r="J27408" i="1" s="1"/>
  <c r="H27400" i="1"/>
  <c r="I27400" i="1" s="1"/>
  <c r="J27400" i="1" s="1"/>
  <c r="H27392" i="1"/>
  <c r="I27392" i="1" s="1"/>
  <c r="J27392" i="1" s="1"/>
  <c r="H27384" i="1"/>
  <c r="I27384" i="1" s="1"/>
  <c r="J27384" i="1" s="1"/>
  <c r="H27376" i="1"/>
  <c r="I27376" i="1" s="1"/>
  <c r="J27376" i="1" s="1"/>
  <c r="H27368" i="1"/>
  <c r="I27368" i="1" s="1"/>
  <c r="J27368" i="1" s="1"/>
  <c r="H27360" i="1"/>
  <c r="I27360" i="1" s="1"/>
  <c r="J27360" i="1" s="1"/>
  <c r="H27352" i="1"/>
  <c r="I27352" i="1" s="1"/>
  <c r="J27352" i="1" s="1"/>
  <c r="H27344" i="1"/>
  <c r="I27344" i="1" s="1"/>
  <c r="J27344" i="1" s="1"/>
  <c r="H27336" i="1"/>
  <c r="I27336" i="1" s="1"/>
  <c r="J27336" i="1" s="1"/>
  <c r="H27328" i="1"/>
  <c r="I27328" i="1" s="1"/>
  <c r="J27328" i="1" s="1"/>
  <c r="H27320" i="1"/>
  <c r="I27320" i="1" s="1"/>
  <c r="J27320" i="1" s="1"/>
  <c r="H27312" i="1"/>
  <c r="I27312" i="1" s="1"/>
  <c r="J27312" i="1" s="1"/>
  <c r="H27304" i="1"/>
  <c r="I27304" i="1" s="1"/>
  <c r="J27304" i="1" s="1"/>
  <c r="H27296" i="1"/>
  <c r="I27296" i="1" s="1"/>
  <c r="J27296" i="1" s="1"/>
  <c r="H27288" i="1"/>
  <c r="I27288" i="1" s="1"/>
  <c r="J27288" i="1" s="1"/>
  <c r="H27280" i="1"/>
  <c r="I27280" i="1" s="1"/>
  <c r="J27280" i="1" s="1"/>
  <c r="H27272" i="1"/>
  <c r="I27272" i="1" s="1"/>
  <c r="J27272" i="1" s="1"/>
  <c r="H27264" i="1"/>
  <c r="I27264" i="1" s="1"/>
  <c r="J27264" i="1" s="1"/>
  <c r="H27256" i="1"/>
  <c r="I27256" i="1" s="1"/>
  <c r="J27256" i="1" s="1"/>
  <c r="H27248" i="1"/>
  <c r="I27248" i="1" s="1"/>
  <c r="J27248" i="1" s="1"/>
  <c r="H27240" i="1"/>
  <c r="I27240" i="1" s="1"/>
  <c r="J27240" i="1" s="1"/>
  <c r="H27232" i="1"/>
  <c r="I27232" i="1" s="1"/>
  <c r="J27232" i="1" s="1"/>
  <c r="H27224" i="1"/>
  <c r="I27224" i="1" s="1"/>
  <c r="J27224" i="1" s="1"/>
  <c r="H27216" i="1"/>
  <c r="I27216" i="1" s="1"/>
  <c r="J27216" i="1" s="1"/>
  <c r="H27208" i="1"/>
  <c r="I27208" i="1" s="1"/>
  <c r="J27208" i="1" s="1"/>
  <c r="H27200" i="1"/>
  <c r="I27200" i="1" s="1"/>
  <c r="J27200" i="1" s="1"/>
  <c r="H27192" i="1"/>
  <c r="I27192" i="1" s="1"/>
  <c r="J27192" i="1" s="1"/>
  <c r="H27184" i="1"/>
  <c r="I27184" i="1" s="1"/>
  <c r="J27184" i="1" s="1"/>
  <c r="H27176" i="1"/>
  <c r="I27176" i="1" s="1"/>
  <c r="J27176" i="1" s="1"/>
  <c r="H27168" i="1"/>
  <c r="I27168" i="1" s="1"/>
  <c r="J27168" i="1" s="1"/>
  <c r="H27160" i="1"/>
  <c r="I27160" i="1" s="1"/>
  <c r="J27160" i="1" s="1"/>
  <c r="H27152" i="1"/>
  <c r="I27152" i="1" s="1"/>
  <c r="J27152" i="1" s="1"/>
  <c r="H27144" i="1"/>
  <c r="I27144" i="1" s="1"/>
  <c r="J27144" i="1" s="1"/>
  <c r="H27136" i="1"/>
  <c r="I27136" i="1" s="1"/>
  <c r="J27136" i="1" s="1"/>
  <c r="H27128" i="1"/>
  <c r="I27128" i="1" s="1"/>
  <c r="J27128" i="1" s="1"/>
  <c r="H27120" i="1"/>
  <c r="I27120" i="1" s="1"/>
  <c r="J27120" i="1" s="1"/>
  <c r="H27112" i="1"/>
  <c r="I27112" i="1" s="1"/>
  <c r="J27112" i="1" s="1"/>
  <c r="H27104" i="1"/>
  <c r="I27104" i="1" s="1"/>
  <c r="J27104" i="1" s="1"/>
  <c r="H27096" i="1"/>
  <c r="I27096" i="1" s="1"/>
  <c r="J27096" i="1" s="1"/>
  <c r="H27088" i="1"/>
  <c r="I27088" i="1" s="1"/>
  <c r="J27088" i="1" s="1"/>
  <c r="H27080" i="1"/>
  <c r="I27080" i="1" s="1"/>
  <c r="J27080" i="1" s="1"/>
  <c r="H27072" i="1"/>
  <c r="I27072" i="1" s="1"/>
  <c r="J27072" i="1" s="1"/>
  <c r="H27064" i="1"/>
  <c r="I27064" i="1" s="1"/>
  <c r="J27064" i="1" s="1"/>
  <c r="H27056" i="1"/>
  <c r="I27056" i="1" s="1"/>
  <c r="J27056" i="1" s="1"/>
  <c r="H27048" i="1"/>
  <c r="I27048" i="1" s="1"/>
  <c r="J27048" i="1" s="1"/>
  <c r="H27040" i="1"/>
  <c r="I27040" i="1" s="1"/>
  <c r="J27040" i="1" s="1"/>
  <c r="H27032" i="1"/>
  <c r="I27032" i="1" s="1"/>
  <c r="J27032" i="1" s="1"/>
  <c r="H27024" i="1"/>
  <c r="I27024" i="1" s="1"/>
  <c r="J27024" i="1" s="1"/>
  <c r="H27016" i="1"/>
  <c r="I27016" i="1" s="1"/>
  <c r="J27016" i="1" s="1"/>
  <c r="H27008" i="1"/>
  <c r="I27008" i="1" s="1"/>
  <c r="J27008" i="1" s="1"/>
  <c r="H27000" i="1"/>
  <c r="I27000" i="1" s="1"/>
  <c r="J27000" i="1" s="1"/>
  <c r="H26992" i="1"/>
  <c r="I26992" i="1" s="1"/>
  <c r="J26992" i="1" s="1"/>
  <c r="H26984" i="1"/>
  <c r="I26984" i="1" s="1"/>
  <c r="J26984" i="1" s="1"/>
  <c r="H26976" i="1"/>
  <c r="I26976" i="1" s="1"/>
  <c r="J26976" i="1" s="1"/>
  <c r="H26968" i="1"/>
  <c r="I26968" i="1" s="1"/>
  <c r="J26968" i="1" s="1"/>
  <c r="H26960" i="1"/>
  <c r="I26960" i="1" s="1"/>
  <c r="J26960" i="1" s="1"/>
  <c r="H26952" i="1"/>
  <c r="I26952" i="1" s="1"/>
  <c r="J26952" i="1" s="1"/>
  <c r="H26944" i="1"/>
  <c r="I26944" i="1" s="1"/>
  <c r="J26944" i="1" s="1"/>
  <c r="H26936" i="1"/>
  <c r="I26936" i="1" s="1"/>
  <c r="J26936" i="1" s="1"/>
  <c r="H26928" i="1"/>
  <c r="I26928" i="1" s="1"/>
  <c r="J26928" i="1" s="1"/>
  <c r="H26920" i="1"/>
  <c r="I26920" i="1" s="1"/>
  <c r="J26920" i="1" s="1"/>
  <c r="H26912" i="1"/>
  <c r="I26912" i="1" s="1"/>
  <c r="J26912" i="1" s="1"/>
  <c r="H26904" i="1"/>
  <c r="I26904" i="1" s="1"/>
  <c r="J26904" i="1" s="1"/>
  <c r="H26896" i="1"/>
  <c r="I26896" i="1" s="1"/>
  <c r="J26896" i="1" s="1"/>
  <c r="H26888" i="1"/>
  <c r="I26888" i="1" s="1"/>
  <c r="J26888" i="1" s="1"/>
  <c r="H26880" i="1"/>
  <c r="I26880" i="1" s="1"/>
  <c r="J26880" i="1" s="1"/>
  <c r="H26872" i="1"/>
  <c r="I26872" i="1" s="1"/>
  <c r="J26872" i="1" s="1"/>
  <c r="H26864" i="1"/>
  <c r="I26864" i="1" s="1"/>
  <c r="J26864" i="1" s="1"/>
  <c r="H26856" i="1"/>
  <c r="I26856" i="1" s="1"/>
  <c r="J26856" i="1" s="1"/>
  <c r="H26848" i="1"/>
  <c r="I26848" i="1" s="1"/>
  <c r="J26848" i="1" s="1"/>
  <c r="H26840" i="1"/>
  <c r="I26840" i="1" s="1"/>
  <c r="J26840" i="1" s="1"/>
  <c r="H26832" i="1"/>
  <c r="I26832" i="1" s="1"/>
  <c r="J26832" i="1" s="1"/>
  <c r="H26824" i="1"/>
  <c r="I26824" i="1" s="1"/>
  <c r="J26824" i="1" s="1"/>
  <c r="H26816" i="1"/>
  <c r="I26816" i="1" s="1"/>
  <c r="J26816" i="1" s="1"/>
  <c r="H26808" i="1"/>
  <c r="I26808" i="1" s="1"/>
  <c r="J26808" i="1" s="1"/>
  <c r="H26800" i="1"/>
  <c r="I26800" i="1" s="1"/>
  <c r="J26800" i="1" s="1"/>
  <c r="H26792" i="1"/>
  <c r="I26792" i="1" s="1"/>
  <c r="J26792" i="1" s="1"/>
  <c r="H26784" i="1"/>
  <c r="I26784" i="1" s="1"/>
  <c r="J26784" i="1" s="1"/>
  <c r="H26776" i="1"/>
  <c r="I26776" i="1" s="1"/>
  <c r="J26776" i="1" s="1"/>
  <c r="H26768" i="1"/>
  <c r="I26768" i="1" s="1"/>
  <c r="J26768" i="1" s="1"/>
  <c r="H26760" i="1"/>
  <c r="I26760" i="1" s="1"/>
  <c r="J26760" i="1" s="1"/>
  <c r="H26752" i="1"/>
  <c r="I26752" i="1" s="1"/>
  <c r="J26752" i="1" s="1"/>
  <c r="H26744" i="1"/>
  <c r="I26744" i="1" s="1"/>
  <c r="J26744" i="1" s="1"/>
  <c r="H26736" i="1"/>
  <c r="I26736" i="1" s="1"/>
  <c r="J26736" i="1" s="1"/>
  <c r="H26728" i="1"/>
  <c r="I26728" i="1" s="1"/>
  <c r="J26728" i="1" s="1"/>
  <c r="H26720" i="1"/>
  <c r="I26720" i="1" s="1"/>
  <c r="J26720" i="1" s="1"/>
  <c r="H26712" i="1"/>
  <c r="I26712" i="1" s="1"/>
  <c r="J26712" i="1" s="1"/>
  <c r="H26704" i="1"/>
  <c r="I26704" i="1" s="1"/>
  <c r="J26704" i="1" s="1"/>
  <c r="H26696" i="1"/>
  <c r="I26696" i="1" s="1"/>
  <c r="J26696" i="1" s="1"/>
  <c r="H26688" i="1"/>
  <c r="I26688" i="1" s="1"/>
  <c r="J26688" i="1" s="1"/>
  <c r="H26680" i="1"/>
  <c r="I26680" i="1" s="1"/>
  <c r="J26680" i="1" s="1"/>
  <c r="H26672" i="1"/>
  <c r="I26672" i="1" s="1"/>
  <c r="J26672" i="1" s="1"/>
  <c r="H26664" i="1"/>
  <c r="I26664" i="1" s="1"/>
  <c r="J26664" i="1" s="1"/>
  <c r="H26656" i="1"/>
  <c r="I26656" i="1" s="1"/>
  <c r="J26656" i="1" s="1"/>
  <c r="H26648" i="1"/>
  <c r="I26648" i="1" s="1"/>
  <c r="J26648" i="1" s="1"/>
  <c r="H26640" i="1"/>
  <c r="I26640" i="1" s="1"/>
  <c r="J26640" i="1" s="1"/>
  <c r="H26632" i="1"/>
  <c r="I26632" i="1" s="1"/>
  <c r="J26632" i="1" s="1"/>
  <c r="H26624" i="1"/>
  <c r="I26624" i="1" s="1"/>
  <c r="J26624" i="1" s="1"/>
  <c r="H26616" i="1"/>
  <c r="I26616" i="1" s="1"/>
  <c r="J26616" i="1" s="1"/>
  <c r="H26608" i="1"/>
  <c r="I26608" i="1" s="1"/>
  <c r="J26608" i="1" s="1"/>
  <c r="H26600" i="1"/>
  <c r="I26600" i="1" s="1"/>
  <c r="J26600" i="1" s="1"/>
  <c r="H26592" i="1"/>
  <c r="I26592" i="1" s="1"/>
  <c r="J26592" i="1" s="1"/>
  <c r="H26584" i="1"/>
  <c r="I26584" i="1" s="1"/>
  <c r="J26584" i="1" s="1"/>
  <c r="H26576" i="1"/>
  <c r="I26576" i="1" s="1"/>
  <c r="J26576" i="1" s="1"/>
  <c r="H26568" i="1"/>
  <c r="I26568" i="1" s="1"/>
  <c r="J26568" i="1" s="1"/>
  <c r="H26560" i="1"/>
  <c r="I26560" i="1" s="1"/>
  <c r="J26560" i="1" s="1"/>
  <c r="H26552" i="1"/>
  <c r="I26552" i="1" s="1"/>
  <c r="J26552" i="1" s="1"/>
  <c r="H26544" i="1"/>
  <c r="I26544" i="1" s="1"/>
  <c r="J26544" i="1" s="1"/>
  <c r="H26536" i="1"/>
  <c r="I26536" i="1" s="1"/>
  <c r="J26536" i="1" s="1"/>
  <c r="H26528" i="1"/>
  <c r="I26528" i="1" s="1"/>
  <c r="J26528" i="1" s="1"/>
  <c r="H26520" i="1"/>
  <c r="I26520" i="1" s="1"/>
  <c r="J26520" i="1" s="1"/>
  <c r="H26512" i="1"/>
  <c r="I26512" i="1" s="1"/>
  <c r="J26512" i="1" s="1"/>
  <c r="H26504" i="1"/>
  <c r="I26504" i="1" s="1"/>
  <c r="J26504" i="1" s="1"/>
  <c r="H26496" i="1"/>
  <c r="I26496" i="1" s="1"/>
  <c r="J26496" i="1" s="1"/>
  <c r="H26488" i="1"/>
  <c r="I26488" i="1" s="1"/>
  <c r="J26488" i="1" s="1"/>
  <c r="H26480" i="1"/>
  <c r="I26480" i="1" s="1"/>
  <c r="J26480" i="1" s="1"/>
  <c r="H26472" i="1"/>
  <c r="I26472" i="1" s="1"/>
  <c r="J26472" i="1" s="1"/>
  <c r="H26464" i="1"/>
  <c r="I26464" i="1" s="1"/>
  <c r="J26464" i="1" s="1"/>
  <c r="H26456" i="1"/>
  <c r="I26456" i="1" s="1"/>
  <c r="J26456" i="1" s="1"/>
  <c r="H26448" i="1"/>
  <c r="I26448" i="1" s="1"/>
  <c r="J26448" i="1" s="1"/>
  <c r="H26440" i="1"/>
  <c r="I26440" i="1" s="1"/>
  <c r="J26440" i="1" s="1"/>
  <c r="H26432" i="1"/>
  <c r="I26432" i="1" s="1"/>
  <c r="J26432" i="1" s="1"/>
  <c r="H26424" i="1"/>
  <c r="I26424" i="1" s="1"/>
  <c r="J26424" i="1" s="1"/>
  <c r="H26416" i="1"/>
  <c r="I26416" i="1" s="1"/>
  <c r="J26416" i="1" s="1"/>
  <c r="H26408" i="1"/>
  <c r="I26408" i="1" s="1"/>
  <c r="J26408" i="1" s="1"/>
  <c r="H26400" i="1"/>
  <c r="I26400" i="1" s="1"/>
  <c r="J26400" i="1" s="1"/>
  <c r="H26392" i="1"/>
  <c r="I26392" i="1" s="1"/>
  <c r="J26392" i="1" s="1"/>
  <c r="H26384" i="1"/>
  <c r="I26384" i="1" s="1"/>
  <c r="J26384" i="1" s="1"/>
  <c r="H26376" i="1"/>
  <c r="I26376" i="1" s="1"/>
  <c r="J26376" i="1" s="1"/>
  <c r="H26368" i="1"/>
  <c r="I26368" i="1" s="1"/>
  <c r="J26368" i="1" s="1"/>
  <c r="H26360" i="1"/>
  <c r="I26360" i="1" s="1"/>
  <c r="J26360" i="1" s="1"/>
  <c r="H26352" i="1"/>
  <c r="I26352" i="1" s="1"/>
  <c r="J26352" i="1" s="1"/>
  <c r="H26344" i="1"/>
  <c r="I26344" i="1" s="1"/>
  <c r="J26344" i="1" s="1"/>
  <c r="H26336" i="1"/>
  <c r="I26336" i="1" s="1"/>
  <c r="J26336" i="1" s="1"/>
  <c r="H26328" i="1"/>
  <c r="I26328" i="1" s="1"/>
  <c r="J26328" i="1" s="1"/>
  <c r="H26320" i="1"/>
  <c r="I26320" i="1" s="1"/>
  <c r="J26320" i="1" s="1"/>
  <c r="H26312" i="1"/>
  <c r="I26312" i="1" s="1"/>
  <c r="J26312" i="1" s="1"/>
  <c r="H26304" i="1"/>
  <c r="I26304" i="1" s="1"/>
  <c r="J26304" i="1" s="1"/>
  <c r="H26296" i="1"/>
  <c r="I26296" i="1" s="1"/>
  <c r="J26296" i="1" s="1"/>
  <c r="H26288" i="1"/>
  <c r="I26288" i="1" s="1"/>
  <c r="J26288" i="1" s="1"/>
  <c r="H26280" i="1"/>
  <c r="I26280" i="1" s="1"/>
  <c r="J26280" i="1" s="1"/>
  <c r="H26272" i="1"/>
  <c r="I26272" i="1" s="1"/>
  <c r="J26272" i="1" s="1"/>
  <c r="H26264" i="1"/>
  <c r="I26264" i="1" s="1"/>
  <c r="J26264" i="1" s="1"/>
  <c r="H26256" i="1"/>
  <c r="I26256" i="1" s="1"/>
  <c r="J26256" i="1" s="1"/>
  <c r="H26248" i="1"/>
  <c r="I26248" i="1" s="1"/>
  <c r="J26248" i="1" s="1"/>
  <c r="H26240" i="1"/>
  <c r="I26240" i="1" s="1"/>
  <c r="J26240" i="1" s="1"/>
  <c r="H26232" i="1"/>
  <c r="I26232" i="1" s="1"/>
  <c r="J26232" i="1" s="1"/>
  <c r="H26224" i="1"/>
  <c r="I26224" i="1" s="1"/>
  <c r="J26224" i="1" s="1"/>
  <c r="H26216" i="1"/>
  <c r="I26216" i="1" s="1"/>
  <c r="J26216" i="1" s="1"/>
  <c r="H26208" i="1"/>
  <c r="I26208" i="1" s="1"/>
  <c r="J26208" i="1" s="1"/>
  <c r="H26200" i="1"/>
  <c r="I26200" i="1" s="1"/>
  <c r="J26200" i="1" s="1"/>
  <c r="H26192" i="1"/>
  <c r="I26192" i="1" s="1"/>
  <c r="J26192" i="1" s="1"/>
  <c r="H26184" i="1"/>
  <c r="I26184" i="1" s="1"/>
  <c r="J26184" i="1" s="1"/>
  <c r="H26176" i="1"/>
  <c r="I26176" i="1" s="1"/>
  <c r="J26176" i="1" s="1"/>
  <c r="H26168" i="1"/>
  <c r="I26168" i="1" s="1"/>
  <c r="J26168" i="1" s="1"/>
  <c r="H26160" i="1"/>
  <c r="I26160" i="1" s="1"/>
  <c r="J26160" i="1" s="1"/>
  <c r="H26152" i="1"/>
  <c r="I26152" i="1" s="1"/>
  <c r="J26152" i="1" s="1"/>
  <c r="H26144" i="1"/>
  <c r="I26144" i="1" s="1"/>
  <c r="J26144" i="1" s="1"/>
  <c r="H26136" i="1"/>
  <c r="I26136" i="1" s="1"/>
  <c r="J26136" i="1" s="1"/>
  <c r="H26128" i="1"/>
  <c r="I26128" i="1" s="1"/>
  <c r="J26128" i="1" s="1"/>
  <c r="H26120" i="1"/>
  <c r="I26120" i="1" s="1"/>
  <c r="J26120" i="1" s="1"/>
  <c r="H26112" i="1"/>
  <c r="I26112" i="1" s="1"/>
  <c r="J26112" i="1" s="1"/>
  <c r="H26104" i="1"/>
  <c r="I26104" i="1" s="1"/>
  <c r="J26104" i="1" s="1"/>
  <c r="H26096" i="1"/>
  <c r="I26096" i="1" s="1"/>
  <c r="J26096" i="1" s="1"/>
  <c r="H26088" i="1"/>
  <c r="I26088" i="1" s="1"/>
  <c r="J26088" i="1" s="1"/>
  <c r="H26080" i="1"/>
  <c r="I26080" i="1" s="1"/>
  <c r="J26080" i="1" s="1"/>
  <c r="H26072" i="1"/>
  <c r="I26072" i="1" s="1"/>
  <c r="J26072" i="1" s="1"/>
  <c r="H26064" i="1"/>
  <c r="I26064" i="1" s="1"/>
  <c r="J26064" i="1" s="1"/>
  <c r="H26056" i="1"/>
  <c r="I26056" i="1" s="1"/>
  <c r="J26056" i="1" s="1"/>
  <c r="H26048" i="1"/>
  <c r="I26048" i="1" s="1"/>
  <c r="J26048" i="1" s="1"/>
  <c r="H26040" i="1"/>
  <c r="I26040" i="1" s="1"/>
  <c r="J26040" i="1" s="1"/>
  <c r="H26032" i="1"/>
  <c r="I26032" i="1" s="1"/>
  <c r="J26032" i="1" s="1"/>
  <c r="H26024" i="1"/>
  <c r="I26024" i="1" s="1"/>
  <c r="J26024" i="1" s="1"/>
  <c r="H26016" i="1"/>
  <c r="I26016" i="1" s="1"/>
  <c r="J26016" i="1" s="1"/>
  <c r="H26008" i="1"/>
  <c r="I26008" i="1" s="1"/>
  <c r="J26008" i="1" s="1"/>
  <c r="H26000" i="1"/>
  <c r="I26000" i="1" s="1"/>
  <c r="J26000" i="1" s="1"/>
  <c r="H25992" i="1"/>
  <c r="I25992" i="1" s="1"/>
  <c r="J25992" i="1" s="1"/>
  <c r="H25984" i="1"/>
  <c r="I25984" i="1" s="1"/>
  <c r="J25984" i="1" s="1"/>
  <c r="H25976" i="1"/>
  <c r="I25976" i="1" s="1"/>
  <c r="J25976" i="1" s="1"/>
  <c r="H25968" i="1"/>
  <c r="I25968" i="1" s="1"/>
  <c r="J25968" i="1" s="1"/>
  <c r="H25960" i="1"/>
  <c r="I25960" i="1" s="1"/>
  <c r="J25960" i="1" s="1"/>
  <c r="H25952" i="1"/>
  <c r="I25952" i="1" s="1"/>
  <c r="J25952" i="1" s="1"/>
  <c r="H25944" i="1"/>
  <c r="I25944" i="1" s="1"/>
  <c r="J25944" i="1" s="1"/>
  <c r="H25936" i="1"/>
  <c r="I25936" i="1" s="1"/>
  <c r="J25936" i="1" s="1"/>
  <c r="H25928" i="1"/>
  <c r="I25928" i="1" s="1"/>
  <c r="J25928" i="1" s="1"/>
  <c r="H25920" i="1"/>
  <c r="I25920" i="1" s="1"/>
  <c r="J25920" i="1" s="1"/>
  <c r="H25912" i="1"/>
  <c r="I25912" i="1" s="1"/>
  <c r="J25912" i="1" s="1"/>
  <c r="H25904" i="1"/>
  <c r="I25904" i="1" s="1"/>
  <c r="J25904" i="1" s="1"/>
  <c r="H25896" i="1"/>
  <c r="I25896" i="1" s="1"/>
  <c r="J25896" i="1" s="1"/>
  <c r="H25888" i="1"/>
  <c r="I25888" i="1" s="1"/>
  <c r="J25888" i="1" s="1"/>
  <c r="H25880" i="1"/>
  <c r="I25880" i="1" s="1"/>
  <c r="J25880" i="1" s="1"/>
  <c r="H25872" i="1"/>
  <c r="I25872" i="1" s="1"/>
  <c r="J25872" i="1" s="1"/>
  <c r="H25864" i="1"/>
  <c r="I25864" i="1" s="1"/>
  <c r="J25864" i="1" s="1"/>
  <c r="H25856" i="1"/>
  <c r="I25856" i="1" s="1"/>
  <c r="J25856" i="1" s="1"/>
  <c r="H25848" i="1"/>
  <c r="I25848" i="1" s="1"/>
  <c r="J25848" i="1" s="1"/>
  <c r="H25840" i="1"/>
  <c r="I25840" i="1" s="1"/>
  <c r="J25840" i="1" s="1"/>
  <c r="H25832" i="1"/>
  <c r="I25832" i="1" s="1"/>
  <c r="J25832" i="1" s="1"/>
  <c r="H25824" i="1"/>
  <c r="I25824" i="1" s="1"/>
  <c r="J25824" i="1" s="1"/>
  <c r="H25816" i="1"/>
  <c r="I25816" i="1" s="1"/>
  <c r="J25816" i="1" s="1"/>
  <c r="H25808" i="1"/>
  <c r="I25808" i="1" s="1"/>
  <c r="J25808" i="1" s="1"/>
  <c r="H25800" i="1"/>
  <c r="I25800" i="1" s="1"/>
  <c r="J25800" i="1" s="1"/>
  <c r="H25792" i="1"/>
  <c r="I25792" i="1" s="1"/>
  <c r="J25792" i="1" s="1"/>
  <c r="H25784" i="1"/>
  <c r="I25784" i="1" s="1"/>
  <c r="J25784" i="1" s="1"/>
  <c r="H25776" i="1"/>
  <c r="I25776" i="1" s="1"/>
  <c r="J25776" i="1" s="1"/>
  <c r="H25768" i="1"/>
  <c r="I25768" i="1" s="1"/>
  <c r="J25768" i="1" s="1"/>
  <c r="H25760" i="1"/>
  <c r="I25760" i="1" s="1"/>
  <c r="J25760" i="1" s="1"/>
  <c r="H25752" i="1"/>
  <c r="I25752" i="1" s="1"/>
  <c r="J25752" i="1" s="1"/>
  <c r="H25744" i="1"/>
  <c r="I25744" i="1" s="1"/>
  <c r="J25744" i="1" s="1"/>
  <c r="H25736" i="1"/>
  <c r="I25736" i="1" s="1"/>
  <c r="J25736" i="1" s="1"/>
  <c r="H25728" i="1"/>
  <c r="I25728" i="1" s="1"/>
  <c r="J25728" i="1" s="1"/>
  <c r="H25720" i="1"/>
  <c r="I25720" i="1" s="1"/>
  <c r="J25720" i="1" s="1"/>
  <c r="H25712" i="1"/>
  <c r="I25712" i="1" s="1"/>
  <c r="J25712" i="1" s="1"/>
  <c r="H25704" i="1"/>
  <c r="I25704" i="1" s="1"/>
  <c r="J25704" i="1" s="1"/>
  <c r="H25696" i="1"/>
  <c r="I25696" i="1" s="1"/>
  <c r="J25696" i="1" s="1"/>
  <c r="H25688" i="1"/>
  <c r="I25688" i="1" s="1"/>
  <c r="J25688" i="1" s="1"/>
  <c r="H25680" i="1"/>
  <c r="I25680" i="1" s="1"/>
  <c r="J25680" i="1" s="1"/>
  <c r="H25672" i="1"/>
  <c r="I25672" i="1" s="1"/>
  <c r="J25672" i="1" s="1"/>
  <c r="H25664" i="1"/>
  <c r="I25664" i="1" s="1"/>
  <c r="J25664" i="1" s="1"/>
  <c r="H25656" i="1"/>
  <c r="I25656" i="1" s="1"/>
  <c r="J25656" i="1" s="1"/>
  <c r="H25648" i="1"/>
  <c r="I25648" i="1" s="1"/>
  <c r="J25648" i="1" s="1"/>
  <c r="H25640" i="1"/>
  <c r="I25640" i="1" s="1"/>
  <c r="J25640" i="1" s="1"/>
  <c r="H25632" i="1"/>
  <c r="I25632" i="1" s="1"/>
  <c r="J25632" i="1" s="1"/>
  <c r="H25624" i="1"/>
  <c r="I25624" i="1" s="1"/>
  <c r="J25624" i="1" s="1"/>
  <c r="H25616" i="1"/>
  <c r="I25616" i="1" s="1"/>
  <c r="J25616" i="1" s="1"/>
  <c r="H25608" i="1"/>
  <c r="I25608" i="1" s="1"/>
  <c r="J25608" i="1" s="1"/>
  <c r="H25600" i="1"/>
  <c r="I25600" i="1" s="1"/>
  <c r="J25600" i="1" s="1"/>
  <c r="H25592" i="1"/>
  <c r="I25592" i="1" s="1"/>
  <c r="J25592" i="1" s="1"/>
  <c r="H25584" i="1"/>
  <c r="I25584" i="1" s="1"/>
  <c r="J25584" i="1" s="1"/>
  <c r="H25576" i="1"/>
  <c r="I25576" i="1" s="1"/>
  <c r="J25576" i="1" s="1"/>
  <c r="H25568" i="1"/>
  <c r="I25568" i="1" s="1"/>
  <c r="J25568" i="1" s="1"/>
  <c r="H25560" i="1"/>
  <c r="I25560" i="1" s="1"/>
  <c r="J25560" i="1" s="1"/>
  <c r="H25552" i="1"/>
  <c r="I25552" i="1" s="1"/>
  <c r="J25552" i="1" s="1"/>
  <c r="H25544" i="1"/>
  <c r="I25544" i="1" s="1"/>
  <c r="J25544" i="1" s="1"/>
  <c r="H25536" i="1"/>
  <c r="I25536" i="1" s="1"/>
  <c r="J25536" i="1" s="1"/>
  <c r="H25528" i="1"/>
  <c r="I25528" i="1" s="1"/>
  <c r="J25528" i="1" s="1"/>
  <c r="H25520" i="1"/>
  <c r="I25520" i="1" s="1"/>
  <c r="J25520" i="1" s="1"/>
  <c r="H25512" i="1"/>
  <c r="I25512" i="1" s="1"/>
  <c r="J25512" i="1" s="1"/>
  <c r="H25504" i="1"/>
  <c r="I25504" i="1" s="1"/>
  <c r="J25504" i="1" s="1"/>
  <c r="H25496" i="1"/>
  <c r="I25496" i="1" s="1"/>
  <c r="J25496" i="1" s="1"/>
  <c r="H25488" i="1"/>
  <c r="I25488" i="1" s="1"/>
  <c r="J25488" i="1" s="1"/>
  <c r="H25480" i="1"/>
  <c r="I25480" i="1" s="1"/>
  <c r="J25480" i="1" s="1"/>
  <c r="H25472" i="1"/>
  <c r="I25472" i="1" s="1"/>
  <c r="J25472" i="1" s="1"/>
  <c r="H25464" i="1"/>
  <c r="I25464" i="1" s="1"/>
  <c r="J25464" i="1" s="1"/>
  <c r="H25456" i="1"/>
  <c r="I25456" i="1" s="1"/>
  <c r="J25456" i="1" s="1"/>
  <c r="H25448" i="1"/>
  <c r="I25448" i="1" s="1"/>
  <c r="J25448" i="1" s="1"/>
  <c r="H25440" i="1"/>
  <c r="I25440" i="1" s="1"/>
  <c r="J25440" i="1" s="1"/>
  <c r="H25432" i="1"/>
  <c r="I25432" i="1" s="1"/>
  <c r="J25432" i="1" s="1"/>
  <c r="H25424" i="1"/>
  <c r="I25424" i="1" s="1"/>
  <c r="J25424" i="1" s="1"/>
  <c r="H25416" i="1"/>
  <c r="I25416" i="1" s="1"/>
  <c r="J25416" i="1" s="1"/>
  <c r="H25408" i="1"/>
  <c r="I25408" i="1" s="1"/>
  <c r="J25408" i="1" s="1"/>
  <c r="H25400" i="1"/>
  <c r="I25400" i="1" s="1"/>
  <c r="J25400" i="1" s="1"/>
  <c r="H25392" i="1"/>
  <c r="I25392" i="1" s="1"/>
  <c r="J25392" i="1" s="1"/>
  <c r="H25384" i="1"/>
  <c r="I25384" i="1" s="1"/>
  <c r="J25384" i="1" s="1"/>
  <c r="H25376" i="1"/>
  <c r="I25376" i="1" s="1"/>
  <c r="J25376" i="1" s="1"/>
  <c r="H25368" i="1"/>
  <c r="I25368" i="1" s="1"/>
  <c r="J25368" i="1" s="1"/>
  <c r="H25360" i="1"/>
  <c r="I25360" i="1" s="1"/>
  <c r="J25360" i="1" s="1"/>
  <c r="H25352" i="1"/>
  <c r="I25352" i="1" s="1"/>
  <c r="J25352" i="1" s="1"/>
  <c r="H25344" i="1"/>
  <c r="I25344" i="1" s="1"/>
  <c r="J25344" i="1" s="1"/>
  <c r="H25336" i="1"/>
  <c r="I25336" i="1" s="1"/>
  <c r="J25336" i="1" s="1"/>
  <c r="H25328" i="1"/>
  <c r="I25328" i="1" s="1"/>
  <c r="J25328" i="1" s="1"/>
  <c r="H25320" i="1"/>
  <c r="I25320" i="1" s="1"/>
  <c r="J25320" i="1" s="1"/>
  <c r="H25312" i="1"/>
  <c r="I25312" i="1" s="1"/>
  <c r="J25312" i="1" s="1"/>
  <c r="H25304" i="1"/>
  <c r="I25304" i="1" s="1"/>
  <c r="J25304" i="1" s="1"/>
  <c r="H25296" i="1"/>
  <c r="I25296" i="1" s="1"/>
  <c r="J25296" i="1" s="1"/>
  <c r="H25288" i="1"/>
  <c r="I25288" i="1" s="1"/>
  <c r="J25288" i="1" s="1"/>
  <c r="H25280" i="1"/>
  <c r="I25280" i="1" s="1"/>
  <c r="J25280" i="1" s="1"/>
  <c r="H25272" i="1"/>
  <c r="I25272" i="1" s="1"/>
  <c r="J25272" i="1" s="1"/>
  <c r="H25264" i="1"/>
  <c r="I25264" i="1" s="1"/>
  <c r="J25264" i="1" s="1"/>
  <c r="H25256" i="1"/>
  <c r="I25256" i="1" s="1"/>
  <c r="J25256" i="1" s="1"/>
  <c r="H25248" i="1"/>
  <c r="I25248" i="1" s="1"/>
  <c r="J25248" i="1" s="1"/>
  <c r="H25240" i="1"/>
  <c r="I25240" i="1" s="1"/>
  <c r="J25240" i="1" s="1"/>
  <c r="H41380" i="1"/>
  <c r="I41380" i="1" s="1"/>
  <c r="J41380" i="1" s="1"/>
  <c r="H41372" i="1"/>
  <c r="I41372" i="1" s="1"/>
  <c r="J41372" i="1" s="1"/>
  <c r="H41364" i="1"/>
  <c r="I41364" i="1" s="1"/>
  <c r="J41364" i="1" s="1"/>
  <c r="H41356" i="1"/>
  <c r="I41356" i="1" s="1"/>
  <c r="J41356" i="1" s="1"/>
  <c r="H41348" i="1"/>
  <c r="I41348" i="1" s="1"/>
  <c r="J41348" i="1" s="1"/>
  <c r="H41340" i="1"/>
  <c r="I41340" i="1" s="1"/>
  <c r="J41340" i="1" s="1"/>
  <c r="H41332" i="1"/>
  <c r="I41332" i="1" s="1"/>
  <c r="J41332" i="1" s="1"/>
  <c r="H41324" i="1"/>
  <c r="I41324" i="1" s="1"/>
  <c r="J41324" i="1" s="1"/>
  <c r="H41316" i="1"/>
  <c r="I41316" i="1" s="1"/>
  <c r="J41316" i="1" s="1"/>
  <c r="H41308" i="1"/>
  <c r="I41308" i="1" s="1"/>
  <c r="J41308" i="1" s="1"/>
  <c r="H41300" i="1"/>
  <c r="I41300" i="1" s="1"/>
  <c r="J41300" i="1" s="1"/>
  <c r="H41292" i="1"/>
  <c r="I41292" i="1" s="1"/>
  <c r="J41292" i="1" s="1"/>
  <c r="H41284" i="1"/>
  <c r="I41284" i="1" s="1"/>
  <c r="J41284" i="1" s="1"/>
  <c r="H41276" i="1"/>
  <c r="I41276" i="1" s="1"/>
  <c r="J41276" i="1" s="1"/>
  <c r="H41268" i="1"/>
  <c r="I41268" i="1" s="1"/>
  <c r="J41268" i="1" s="1"/>
  <c r="H41260" i="1"/>
  <c r="I41260" i="1" s="1"/>
  <c r="J41260" i="1" s="1"/>
  <c r="H41252" i="1"/>
  <c r="I41252" i="1" s="1"/>
  <c r="J41252" i="1" s="1"/>
  <c r="H41244" i="1"/>
  <c r="I41244" i="1" s="1"/>
  <c r="J41244" i="1" s="1"/>
  <c r="H41236" i="1"/>
  <c r="I41236" i="1" s="1"/>
  <c r="J41236" i="1" s="1"/>
  <c r="H41228" i="1"/>
  <c r="I41228" i="1" s="1"/>
  <c r="J41228" i="1" s="1"/>
  <c r="H41220" i="1"/>
  <c r="I41220" i="1" s="1"/>
  <c r="J41220" i="1" s="1"/>
  <c r="H41212" i="1"/>
  <c r="I41212" i="1" s="1"/>
  <c r="J41212" i="1" s="1"/>
  <c r="H41204" i="1"/>
  <c r="I41204" i="1" s="1"/>
  <c r="J41204" i="1" s="1"/>
  <c r="H41196" i="1"/>
  <c r="I41196" i="1" s="1"/>
  <c r="J41196" i="1" s="1"/>
  <c r="H41188" i="1"/>
  <c r="I41188" i="1" s="1"/>
  <c r="J41188" i="1" s="1"/>
  <c r="H41180" i="1"/>
  <c r="I41180" i="1" s="1"/>
  <c r="J41180" i="1" s="1"/>
  <c r="H41172" i="1"/>
  <c r="I41172" i="1" s="1"/>
  <c r="J41172" i="1" s="1"/>
  <c r="H41164" i="1"/>
  <c r="I41164" i="1" s="1"/>
  <c r="J41164" i="1" s="1"/>
  <c r="H41156" i="1"/>
  <c r="I41156" i="1" s="1"/>
  <c r="J41156" i="1" s="1"/>
  <c r="H41148" i="1"/>
  <c r="I41148" i="1" s="1"/>
  <c r="J41148" i="1" s="1"/>
  <c r="H41140" i="1"/>
  <c r="I41140" i="1" s="1"/>
  <c r="J41140" i="1" s="1"/>
  <c r="H41132" i="1"/>
  <c r="I41132" i="1" s="1"/>
  <c r="J41132" i="1" s="1"/>
  <c r="H41124" i="1"/>
  <c r="I41124" i="1" s="1"/>
  <c r="J41124" i="1" s="1"/>
  <c r="H41116" i="1"/>
  <c r="I41116" i="1" s="1"/>
  <c r="J41116" i="1" s="1"/>
  <c r="H41108" i="1"/>
  <c r="I41108" i="1" s="1"/>
  <c r="J41108" i="1" s="1"/>
  <c r="H41100" i="1"/>
  <c r="I41100" i="1" s="1"/>
  <c r="J41100" i="1" s="1"/>
  <c r="H41092" i="1"/>
  <c r="I41092" i="1" s="1"/>
  <c r="J41092" i="1" s="1"/>
  <c r="H41084" i="1"/>
  <c r="I41084" i="1" s="1"/>
  <c r="J41084" i="1" s="1"/>
  <c r="H41076" i="1"/>
  <c r="I41076" i="1" s="1"/>
  <c r="J41076" i="1" s="1"/>
  <c r="H41068" i="1"/>
  <c r="I41068" i="1" s="1"/>
  <c r="J41068" i="1" s="1"/>
  <c r="H41060" i="1"/>
  <c r="I41060" i="1" s="1"/>
  <c r="J41060" i="1" s="1"/>
  <c r="H41052" i="1"/>
  <c r="I41052" i="1" s="1"/>
  <c r="J41052" i="1" s="1"/>
  <c r="H41044" i="1"/>
  <c r="I41044" i="1" s="1"/>
  <c r="J41044" i="1" s="1"/>
  <c r="H41036" i="1"/>
  <c r="I41036" i="1" s="1"/>
  <c r="J41036" i="1" s="1"/>
  <c r="H41028" i="1"/>
  <c r="I41028" i="1" s="1"/>
  <c r="J41028" i="1" s="1"/>
  <c r="H41020" i="1"/>
  <c r="I41020" i="1" s="1"/>
  <c r="J41020" i="1" s="1"/>
  <c r="H41012" i="1"/>
  <c r="I41012" i="1" s="1"/>
  <c r="J41012" i="1" s="1"/>
  <c r="H41004" i="1"/>
  <c r="I41004" i="1" s="1"/>
  <c r="J41004" i="1" s="1"/>
  <c r="H40996" i="1"/>
  <c r="I40996" i="1" s="1"/>
  <c r="J40996" i="1" s="1"/>
  <c r="H40988" i="1"/>
  <c r="I40988" i="1" s="1"/>
  <c r="J40988" i="1" s="1"/>
  <c r="H40980" i="1"/>
  <c r="I40980" i="1" s="1"/>
  <c r="J40980" i="1" s="1"/>
  <c r="H40972" i="1"/>
  <c r="I40972" i="1" s="1"/>
  <c r="J40972" i="1" s="1"/>
  <c r="H40964" i="1"/>
  <c r="I40964" i="1" s="1"/>
  <c r="J40964" i="1" s="1"/>
  <c r="H40956" i="1"/>
  <c r="I40956" i="1" s="1"/>
  <c r="J40956" i="1" s="1"/>
  <c r="H40948" i="1"/>
  <c r="I40948" i="1" s="1"/>
  <c r="J40948" i="1" s="1"/>
  <c r="H40940" i="1"/>
  <c r="I40940" i="1" s="1"/>
  <c r="J40940" i="1" s="1"/>
  <c r="H40932" i="1"/>
  <c r="I40932" i="1" s="1"/>
  <c r="J40932" i="1" s="1"/>
  <c r="H40924" i="1"/>
  <c r="I40924" i="1" s="1"/>
  <c r="J40924" i="1" s="1"/>
  <c r="H40916" i="1"/>
  <c r="I40916" i="1" s="1"/>
  <c r="J40916" i="1" s="1"/>
  <c r="H40908" i="1"/>
  <c r="I40908" i="1" s="1"/>
  <c r="J40908" i="1" s="1"/>
  <c r="H40900" i="1"/>
  <c r="I40900" i="1" s="1"/>
  <c r="J40900" i="1" s="1"/>
  <c r="H40892" i="1"/>
  <c r="I40892" i="1" s="1"/>
  <c r="J40892" i="1" s="1"/>
  <c r="H40884" i="1"/>
  <c r="I40884" i="1" s="1"/>
  <c r="J40884" i="1" s="1"/>
  <c r="H40876" i="1"/>
  <c r="I40876" i="1" s="1"/>
  <c r="J40876" i="1" s="1"/>
  <c r="H40868" i="1"/>
  <c r="I40868" i="1" s="1"/>
  <c r="J40868" i="1" s="1"/>
  <c r="H40860" i="1"/>
  <c r="I40860" i="1" s="1"/>
  <c r="J40860" i="1" s="1"/>
  <c r="H40852" i="1"/>
  <c r="I40852" i="1" s="1"/>
  <c r="J40852" i="1" s="1"/>
  <c r="H40844" i="1"/>
  <c r="I40844" i="1" s="1"/>
  <c r="J40844" i="1" s="1"/>
  <c r="H40836" i="1"/>
  <c r="I40836" i="1" s="1"/>
  <c r="J40836" i="1" s="1"/>
  <c r="H40828" i="1"/>
  <c r="I40828" i="1" s="1"/>
  <c r="J40828" i="1" s="1"/>
  <c r="H40820" i="1"/>
  <c r="I40820" i="1" s="1"/>
  <c r="J40820" i="1" s="1"/>
  <c r="H40812" i="1"/>
  <c r="I40812" i="1" s="1"/>
  <c r="J40812" i="1" s="1"/>
  <c r="H40804" i="1"/>
  <c r="I40804" i="1" s="1"/>
  <c r="J40804" i="1" s="1"/>
  <c r="H40796" i="1"/>
  <c r="I40796" i="1" s="1"/>
  <c r="J40796" i="1" s="1"/>
  <c r="H40788" i="1"/>
  <c r="I40788" i="1" s="1"/>
  <c r="J40788" i="1" s="1"/>
  <c r="H40780" i="1"/>
  <c r="I40780" i="1" s="1"/>
  <c r="J40780" i="1" s="1"/>
  <c r="H40772" i="1"/>
  <c r="I40772" i="1" s="1"/>
  <c r="J40772" i="1" s="1"/>
  <c r="H40764" i="1"/>
  <c r="I40764" i="1" s="1"/>
  <c r="J40764" i="1" s="1"/>
  <c r="H40756" i="1"/>
  <c r="I40756" i="1" s="1"/>
  <c r="J40756" i="1" s="1"/>
  <c r="H40748" i="1"/>
  <c r="I40748" i="1" s="1"/>
  <c r="J40748" i="1" s="1"/>
  <c r="H40740" i="1"/>
  <c r="I40740" i="1" s="1"/>
  <c r="J40740" i="1" s="1"/>
  <c r="H40732" i="1"/>
  <c r="I40732" i="1" s="1"/>
  <c r="J40732" i="1" s="1"/>
  <c r="H40724" i="1"/>
  <c r="I40724" i="1" s="1"/>
  <c r="J40724" i="1" s="1"/>
  <c r="H40716" i="1"/>
  <c r="I40716" i="1" s="1"/>
  <c r="J40716" i="1" s="1"/>
  <c r="H40708" i="1"/>
  <c r="I40708" i="1" s="1"/>
  <c r="J40708" i="1" s="1"/>
  <c r="H40700" i="1"/>
  <c r="I40700" i="1" s="1"/>
  <c r="J40700" i="1" s="1"/>
  <c r="H40692" i="1"/>
  <c r="I40692" i="1" s="1"/>
  <c r="J40692" i="1" s="1"/>
  <c r="H40684" i="1"/>
  <c r="I40684" i="1" s="1"/>
  <c r="J40684" i="1" s="1"/>
  <c r="H40676" i="1"/>
  <c r="I40676" i="1" s="1"/>
  <c r="J40676" i="1" s="1"/>
  <c r="H40668" i="1"/>
  <c r="I40668" i="1" s="1"/>
  <c r="J40668" i="1" s="1"/>
  <c r="H40660" i="1"/>
  <c r="I40660" i="1" s="1"/>
  <c r="J40660" i="1" s="1"/>
  <c r="H40652" i="1"/>
  <c r="I40652" i="1" s="1"/>
  <c r="J40652" i="1" s="1"/>
  <c r="H40644" i="1"/>
  <c r="I40644" i="1" s="1"/>
  <c r="J40644" i="1" s="1"/>
  <c r="H40636" i="1"/>
  <c r="I40636" i="1" s="1"/>
  <c r="J40636" i="1" s="1"/>
  <c r="H40628" i="1"/>
  <c r="I40628" i="1" s="1"/>
  <c r="J40628" i="1" s="1"/>
  <c r="H40620" i="1"/>
  <c r="I40620" i="1" s="1"/>
  <c r="J40620" i="1" s="1"/>
  <c r="H40612" i="1"/>
  <c r="I40612" i="1" s="1"/>
  <c r="J40612" i="1" s="1"/>
  <c r="H40604" i="1"/>
  <c r="I40604" i="1" s="1"/>
  <c r="J40604" i="1" s="1"/>
  <c r="H40596" i="1"/>
  <c r="I40596" i="1" s="1"/>
  <c r="J40596" i="1" s="1"/>
  <c r="H40588" i="1"/>
  <c r="I40588" i="1" s="1"/>
  <c r="J40588" i="1" s="1"/>
  <c r="H40580" i="1"/>
  <c r="I40580" i="1" s="1"/>
  <c r="J40580" i="1" s="1"/>
  <c r="H40572" i="1"/>
  <c r="I40572" i="1" s="1"/>
  <c r="J40572" i="1" s="1"/>
  <c r="H40564" i="1"/>
  <c r="I40564" i="1" s="1"/>
  <c r="J40564" i="1" s="1"/>
  <c r="H40556" i="1"/>
  <c r="I40556" i="1" s="1"/>
  <c r="J40556" i="1" s="1"/>
  <c r="H40548" i="1"/>
  <c r="I40548" i="1" s="1"/>
  <c r="J40548" i="1" s="1"/>
  <c r="H40540" i="1"/>
  <c r="I40540" i="1" s="1"/>
  <c r="J40540" i="1" s="1"/>
  <c r="H40532" i="1"/>
  <c r="I40532" i="1" s="1"/>
  <c r="J40532" i="1" s="1"/>
  <c r="H40524" i="1"/>
  <c r="I40524" i="1" s="1"/>
  <c r="J40524" i="1" s="1"/>
  <c r="H40516" i="1"/>
  <c r="I40516" i="1" s="1"/>
  <c r="J40516" i="1" s="1"/>
  <c r="H40508" i="1"/>
  <c r="I40508" i="1" s="1"/>
  <c r="J40508" i="1" s="1"/>
  <c r="H40500" i="1"/>
  <c r="I40500" i="1" s="1"/>
  <c r="J40500" i="1" s="1"/>
  <c r="H40492" i="1"/>
  <c r="I40492" i="1" s="1"/>
  <c r="J40492" i="1" s="1"/>
  <c r="H40484" i="1"/>
  <c r="I40484" i="1" s="1"/>
  <c r="J40484" i="1" s="1"/>
  <c r="H40476" i="1"/>
  <c r="I40476" i="1" s="1"/>
  <c r="J40476" i="1" s="1"/>
  <c r="H40468" i="1"/>
  <c r="I40468" i="1" s="1"/>
  <c r="J40468" i="1" s="1"/>
  <c r="H40460" i="1"/>
  <c r="I40460" i="1" s="1"/>
  <c r="J40460" i="1" s="1"/>
  <c r="H40452" i="1"/>
  <c r="I40452" i="1" s="1"/>
  <c r="J40452" i="1" s="1"/>
  <c r="H40444" i="1"/>
  <c r="I40444" i="1" s="1"/>
  <c r="J40444" i="1" s="1"/>
  <c r="H40436" i="1"/>
  <c r="I40436" i="1" s="1"/>
  <c r="J40436" i="1" s="1"/>
  <c r="H40428" i="1"/>
  <c r="I40428" i="1" s="1"/>
  <c r="J40428" i="1" s="1"/>
  <c r="H40420" i="1"/>
  <c r="I40420" i="1" s="1"/>
  <c r="J40420" i="1" s="1"/>
  <c r="H40412" i="1"/>
  <c r="I40412" i="1" s="1"/>
  <c r="J40412" i="1" s="1"/>
  <c r="H40404" i="1"/>
  <c r="I40404" i="1" s="1"/>
  <c r="J40404" i="1" s="1"/>
  <c r="H40396" i="1"/>
  <c r="I40396" i="1" s="1"/>
  <c r="J40396" i="1" s="1"/>
  <c r="H40388" i="1"/>
  <c r="I40388" i="1" s="1"/>
  <c r="J40388" i="1" s="1"/>
  <c r="H40380" i="1"/>
  <c r="I40380" i="1" s="1"/>
  <c r="J40380" i="1" s="1"/>
  <c r="H40372" i="1"/>
  <c r="I40372" i="1" s="1"/>
  <c r="J40372" i="1" s="1"/>
  <c r="H40364" i="1"/>
  <c r="I40364" i="1" s="1"/>
  <c r="J40364" i="1" s="1"/>
  <c r="H40356" i="1"/>
  <c r="I40356" i="1" s="1"/>
  <c r="J40356" i="1" s="1"/>
  <c r="H40348" i="1"/>
  <c r="I40348" i="1" s="1"/>
  <c r="J40348" i="1" s="1"/>
  <c r="H40340" i="1"/>
  <c r="I40340" i="1" s="1"/>
  <c r="J40340" i="1" s="1"/>
  <c r="H40332" i="1"/>
  <c r="I40332" i="1" s="1"/>
  <c r="J40332" i="1" s="1"/>
  <c r="H40324" i="1"/>
  <c r="I40324" i="1" s="1"/>
  <c r="J40324" i="1" s="1"/>
  <c r="H40316" i="1"/>
  <c r="I40316" i="1" s="1"/>
  <c r="J40316" i="1" s="1"/>
  <c r="H40308" i="1"/>
  <c r="I40308" i="1" s="1"/>
  <c r="J40308" i="1" s="1"/>
  <c r="H40300" i="1"/>
  <c r="I40300" i="1" s="1"/>
  <c r="J40300" i="1" s="1"/>
  <c r="H40292" i="1"/>
  <c r="I40292" i="1" s="1"/>
  <c r="J40292" i="1" s="1"/>
  <c r="H40284" i="1"/>
  <c r="I40284" i="1" s="1"/>
  <c r="J40284" i="1" s="1"/>
  <c r="H40276" i="1"/>
  <c r="I40276" i="1" s="1"/>
  <c r="J40276" i="1" s="1"/>
  <c r="H40268" i="1"/>
  <c r="I40268" i="1" s="1"/>
  <c r="J40268" i="1" s="1"/>
  <c r="H40260" i="1"/>
  <c r="I40260" i="1" s="1"/>
  <c r="J40260" i="1" s="1"/>
  <c r="H40252" i="1"/>
  <c r="I40252" i="1" s="1"/>
  <c r="J40252" i="1" s="1"/>
  <c r="H40244" i="1"/>
  <c r="I40244" i="1" s="1"/>
  <c r="J40244" i="1" s="1"/>
  <c r="H40236" i="1"/>
  <c r="I40236" i="1" s="1"/>
  <c r="J40236" i="1" s="1"/>
  <c r="H40228" i="1"/>
  <c r="I40228" i="1" s="1"/>
  <c r="J40228" i="1" s="1"/>
  <c r="H40220" i="1"/>
  <c r="I40220" i="1" s="1"/>
  <c r="J40220" i="1" s="1"/>
  <c r="H40212" i="1"/>
  <c r="I40212" i="1" s="1"/>
  <c r="J40212" i="1" s="1"/>
  <c r="H40204" i="1"/>
  <c r="I40204" i="1" s="1"/>
  <c r="J40204" i="1" s="1"/>
  <c r="H40196" i="1"/>
  <c r="I40196" i="1" s="1"/>
  <c r="J40196" i="1" s="1"/>
  <c r="H40188" i="1"/>
  <c r="I40188" i="1" s="1"/>
  <c r="J40188" i="1" s="1"/>
  <c r="H40180" i="1"/>
  <c r="I40180" i="1" s="1"/>
  <c r="J40180" i="1" s="1"/>
  <c r="H40172" i="1"/>
  <c r="I40172" i="1" s="1"/>
  <c r="J40172" i="1" s="1"/>
  <c r="H40164" i="1"/>
  <c r="I40164" i="1" s="1"/>
  <c r="J40164" i="1" s="1"/>
  <c r="H40156" i="1"/>
  <c r="I40156" i="1" s="1"/>
  <c r="J40156" i="1" s="1"/>
  <c r="H40148" i="1"/>
  <c r="I40148" i="1" s="1"/>
  <c r="J40148" i="1" s="1"/>
  <c r="H40140" i="1"/>
  <c r="I40140" i="1" s="1"/>
  <c r="J40140" i="1" s="1"/>
  <c r="H40132" i="1"/>
  <c r="I40132" i="1" s="1"/>
  <c r="J40132" i="1" s="1"/>
  <c r="H40124" i="1"/>
  <c r="I40124" i="1" s="1"/>
  <c r="J40124" i="1" s="1"/>
  <c r="H40116" i="1"/>
  <c r="I40116" i="1" s="1"/>
  <c r="J40116" i="1" s="1"/>
  <c r="H40108" i="1"/>
  <c r="I40108" i="1" s="1"/>
  <c r="J40108" i="1" s="1"/>
  <c r="H40100" i="1"/>
  <c r="I40100" i="1" s="1"/>
  <c r="J40100" i="1" s="1"/>
  <c r="H40092" i="1"/>
  <c r="I40092" i="1" s="1"/>
  <c r="J40092" i="1" s="1"/>
  <c r="H40084" i="1"/>
  <c r="I40084" i="1" s="1"/>
  <c r="J40084" i="1" s="1"/>
  <c r="H40076" i="1"/>
  <c r="I40076" i="1" s="1"/>
  <c r="J40076" i="1" s="1"/>
  <c r="H40068" i="1"/>
  <c r="I40068" i="1" s="1"/>
  <c r="J40068" i="1" s="1"/>
  <c r="H40060" i="1"/>
  <c r="I40060" i="1" s="1"/>
  <c r="J40060" i="1" s="1"/>
  <c r="H40052" i="1"/>
  <c r="I40052" i="1" s="1"/>
  <c r="J40052" i="1" s="1"/>
  <c r="H40044" i="1"/>
  <c r="I40044" i="1" s="1"/>
  <c r="J40044" i="1" s="1"/>
  <c r="H40036" i="1"/>
  <c r="I40036" i="1" s="1"/>
  <c r="J40036" i="1" s="1"/>
  <c r="H40028" i="1"/>
  <c r="I40028" i="1" s="1"/>
  <c r="J40028" i="1" s="1"/>
  <c r="H40020" i="1"/>
  <c r="I40020" i="1" s="1"/>
  <c r="J40020" i="1" s="1"/>
  <c r="H40012" i="1"/>
  <c r="I40012" i="1" s="1"/>
  <c r="J40012" i="1" s="1"/>
  <c r="H40004" i="1"/>
  <c r="I40004" i="1" s="1"/>
  <c r="J40004" i="1" s="1"/>
  <c r="H39996" i="1"/>
  <c r="I39996" i="1" s="1"/>
  <c r="J39996" i="1" s="1"/>
  <c r="H39988" i="1"/>
  <c r="I39988" i="1" s="1"/>
  <c r="J39988" i="1" s="1"/>
  <c r="H39980" i="1"/>
  <c r="I39980" i="1" s="1"/>
  <c r="J39980" i="1" s="1"/>
  <c r="H39972" i="1"/>
  <c r="I39972" i="1" s="1"/>
  <c r="J39972" i="1" s="1"/>
  <c r="H39964" i="1"/>
  <c r="I39964" i="1" s="1"/>
  <c r="J39964" i="1" s="1"/>
  <c r="H39956" i="1"/>
  <c r="I39956" i="1" s="1"/>
  <c r="J39956" i="1" s="1"/>
  <c r="H39948" i="1"/>
  <c r="I39948" i="1" s="1"/>
  <c r="J39948" i="1" s="1"/>
  <c r="H39940" i="1"/>
  <c r="I39940" i="1" s="1"/>
  <c r="J39940" i="1" s="1"/>
  <c r="H39932" i="1"/>
  <c r="I39932" i="1" s="1"/>
  <c r="J39932" i="1" s="1"/>
  <c r="H39924" i="1"/>
  <c r="I39924" i="1" s="1"/>
  <c r="J39924" i="1" s="1"/>
  <c r="H39916" i="1"/>
  <c r="I39916" i="1" s="1"/>
  <c r="J39916" i="1" s="1"/>
  <c r="H39908" i="1"/>
  <c r="I39908" i="1" s="1"/>
  <c r="J39908" i="1" s="1"/>
  <c r="H39900" i="1"/>
  <c r="I39900" i="1" s="1"/>
  <c r="J39900" i="1" s="1"/>
  <c r="H39892" i="1"/>
  <c r="I39892" i="1" s="1"/>
  <c r="J39892" i="1" s="1"/>
  <c r="H39884" i="1"/>
  <c r="I39884" i="1" s="1"/>
  <c r="J39884" i="1" s="1"/>
  <c r="H39876" i="1"/>
  <c r="I39876" i="1" s="1"/>
  <c r="J39876" i="1" s="1"/>
  <c r="H39868" i="1"/>
  <c r="I39868" i="1" s="1"/>
  <c r="J39868" i="1" s="1"/>
  <c r="H39860" i="1"/>
  <c r="I39860" i="1" s="1"/>
  <c r="J39860" i="1" s="1"/>
  <c r="H39852" i="1"/>
  <c r="I39852" i="1" s="1"/>
  <c r="J39852" i="1" s="1"/>
  <c r="H39844" i="1"/>
  <c r="I39844" i="1" s="1"/>
  <c r="J39844" i="1" s="1"/>
  <c r="H39836" i="1"/>
  <c r="I39836" i="1" s="1"/>
  <c r="J39836" i="1" s="1"/>
  <c r="H39828" i="1"/>
  <c r="I39828" i="1" s="1"/>
  <c r="J39828" i="1" s="1"/>
  <c r="H39820" i="1"/>
  <c r="I39820" i="1" s="1"/>
  <c r="J39820" i="1" s="1"/>
  <c r="H39812" i="1"/>
  <c r="I39812" i="1" s="1"/>
  <c r="J39812" i="1" s="1"/>
  <c r="H39804" i="1"/>
  <c r="I39804" i="1" s="1"/>
  <c r="J39804" i="1" s="1"/>
  <c r="H39796" i="1"/>
  <c r="I39796" i="1" s="1"/>
  <c r="J39796" i="1" s="1"/>
  <c r="H39788" i="1"/>
  <c r="I39788" i="1" s="1"/>
  <c r="J39788" i="1" s="1"/>
  <c r="H39780" i="1"/>
  <c r="I39780" i="1" s="1"/>
  <c r="J39780" i="1" s="1"/>
  <c r="H39772" i="1"/>
  <c r="I39772" i="1" s="1"/>
  <c r="J39772" i="1" s="1"/>
  <c r="H39764" i="1"/>
  <c r="I39764" i="1" s="1"/>
  <c r="J39764" i="1" s="1"/>
  <c r="H39756" i="1"/>
  <c r="I39756" i="1" s="1"/>
  <c r="J39756" i="1" s="1"/>
  <c r="H39748" i="1"/>
  <c r="I39748" i="1" s="1"/>
  <c r="J39748" i="1" s="1"/>
  <c r="H39740" i="1"/>
  <c r="I39740" i="1" s="1"/>
  <c r="J39740" i="1" s="1"/>
  <c r="H39732" i="1"/>
  <c r="I39732" i="1" s="1"/>
  <c r="J39732" i="1" s="1"/>
  <c r="H39724" i="1"/>
  <c r="I39724" i="1" s="1"/>
  <c r="J39724" i="1" s="1"/>
  <c r="H39716" i="1"/>
  <c r="I39716" i="1" s="1"/>
  <c r="J39716" i="1" s="1"/>
  <c r="H39708" i="1"/>
  <c r="I39708" i="1" s="1"/>
  <c r="J39708" i="1" s="1"/>
  <c r="H39700" i="1"/>
  <c r="I39700" i="1" s="1"/>
  <c r="J39700" i="1" s="1"/>
  <c r="H39692" i="1"/>
  <c r="I39692" i="1" s="1"/>
  <c r="J39692" i="1" s="1"/>
  <c r="H39684" i="1"/>
  <c r="I39684" i="1" s="1"/>
  <c r="J39684" i="1" s="1"/>
  <c r="H39676" i="1"/>
  <c r="I39676" i="1" s="1"/>
  <c r="J39676" i="1" s="1"/>
  <c r="H39668" i="1"/>
  <c r="I39668" i="1" s="1"/>
  <c r="J39668" i="1" s="1"/>
  <c r="H39660" i="1"/>
  <c r="I39660" i="1" s="1"/>
  <c r="J39660" i="1" s="1"/>
  <c r="H39652" i="1"/>
  <c r="I39652" i="1" s="1"/>
  <c r="J39652" i="1" s="1"/>
  <c r="H39644" i="1"/>
  <c r="I39644" i="1" s="1"/>
  <c r="J39644" i="1" s="1"/>
  <c r="H39636" i="1"/>
  <c r="I39636" i="1" s="1"/>
  <c r="J39636" i="1" s="1"/>
  <c r="H39628" i="1"/>
  <c r="I39628" i="1" s="1"/>
  <c r="J39628" i="1" s="1"/>
  <c r="H39620" i="1"/>
  <c r="I39620" i="1" s="1"/>
  <c r="J39620" i="1" s="1"/>
  <c r="H39612" i="1"/>
  <c r="I39612" i="1" s="1"/>
  <c r="J39612" i="1" s="1"/>
  <c r="H39604" i="1"/>
  <c r="I39604" i="1" s="1"/>
  <c r="J39604" i="1" s="1"/>
  <c r="H39596" i="1"/>
  <c r="I39596" i="1" s="1"/>
  <c r="J39596" i="1" s="1"/>
  <c r="H39588" i="1"/>
  <c r="I39588" i="1" s="1"/>
  <c r="J39588" i="1" s="1"/>
  <c r="H39580" i="1"/>
  <c r="I39580" i="1" s="1"/>
  <c r="J39580" i="1" s="1"/>
  <c r="H39572" i="1"/>
  <c r="I39572" i="1" s="1"/>
  <c r="J39572" i="1" s="1"/>
  <c r="H39564" i="1"/>
  <c r="I39564" i="1" s="1"/>
  <c r="J39564" i="1" s="1"/>
  <c r="H39556" i="1"/>
  <c r="I39556" i="1" s="1"/>
  <c r="J39556" i="1" s="1"/>
  <c r="H39548" i="1"/>
  <c r="I39548" i="1" s="1"/>
  <c r="J39548" i="1" s="1"/>
  <c r="H39540" i="1"/>
  <c r="I39540" i="1" s="1"/>
  <c r="J39540" i="1" s="1"/>
  <c r="H39532" i="1"/>
  <c r="I39532" i="1" s="1"/>
  <c r="J39532" i="1" s="1"/>
  <c r="H39524" i="1"/>
  <c r="I39524" i="1" s="1"/>
  <c r="J39524" i="1" s="1"/>
  <c r="H39516" i="1"/>
  <c r="I39516" i="1" s="1"/>
  <c r="J39516" i="1" s="1"/>
  <c r="H39508" i="1"/>
  <c r="I39508" i="1" s="1"/>
  <c r="J39508" i="1" s="1"/>
  <c r="H39500" i="1"/>
  <c r="I39500" i="1" s="1"/>
  <c r="J39500" i="1" s="1"/>
  <c r="H39492" i="1"/>
  <c r="I39492" i="1" s="1"/>
  <c r="J39492" i="1" s="1"/>
  <c r="H39484" i="1"/>
  <c r="I39484" i="1" s="1"/>
  <c r="J39484" i="1" s="1"/>
  <c r="H39476" i="1"/>
  <c r="I39476" i="1" s="1"/>
  <c r="J39476" i="1" s="1"/>
  <c r="H39468" i="1"/>
  <c r="I39468" i="1" s="1"/>
  <c r="J39468" i="1" s="1"/>
  <c r="H39460" i="1"/>
  <c r="I39460" i="1" s="1"/>
  <c r="J39460" i="1" s="1"/>
  <c r="H39452" i="1"/>
  <c r="I39452" i="1" s="1"/>
  <c r="J39452" i="1" s="1"/>
  <c r="H39444" i="1"/>
  <c r="I39444" i="1" s="1"/>
  <c r="J39444" i="1" s="1"/>
  <c r="H39436" i="1"/>
  <c r="I39436" i="1" s="1"/>
  <c r="J39436" i="1" s="1"/>
  <c r="H39428" i="1"/>
  <c r="I39428" i="1" s="1"/>
  <c r="J39428" i="1" s="1"/>
  <c r="H39420" i="1"/>
  <c r="I39420" i="1" s="1"/>
  <c r="J39420" i="1" s="1"/>
  <c r="H39412" i="1"/>
  <c r="I39412" i="1" s="1"/>
  <c r="J39412" i="1" s="1"/>
  <c r="H39404" i="1"/>
  <c r="I39404" i="1" s="1"/>
  <c r="J39404" i="1" s="1"/>
  <c r="H39396" i="1"/>
  <c r="I39396" i="1" s="1"/>
  <c r="J39396" i="1" s="1"/>
  <c r="H39388" i="1"/>
  <c r="I39388" i="1" s="1"/>
  <c r="J39388" i="1" s="1"/>
  <c r="H39380" i="1"/>
  <c r="I39380" i="1" s="1"/>
  <c r="J39380" i="1" s="1"/>
  <c r="H39372" i="1"/>
  <c r="I39372" i="1" s="1"/>
  <c r="J39372" i="1" s="1"/>
  <c r="H39364" i="1"/>
  <c r="I39364" i="1" s="1"/>
  <c r="J39364" i="1" s="1"/>
  <c r="H39356" i="1"/>
  <c r="I39356" i="1" s="1"/>
  <c r="J39356" i="1" s="1"/>
  <c r="H39348" i="1"/>
  <c r="I39348" i="1" s="1"/>
  <c r="J39348" i="1" s="1"/>
  <c r="H39340" i="1"/>
  <c r="I39340" i="1" s="1"/>
  <c r="J39340" i="1" s="1"/>
  <c r="H39332" i="1"/>
  <c r="I39332" i="1" s="1"/>
  <c r="J39332" i="1" s="1"/>
  <c r="H39324" i="1"/>
  <c r="I39324" i="1" s="1"/>
  <c r="J39324" i="1" s="1"/>
  <c r="H39316" i="1"/>
  <c r="I39316" i="1" s="1"/>
  <c r="J39316" i="1" s="1"/>
  <c r="H39308" i="1"/>
  <c r="I39308" i="1" s="1"/>
  <c r="J39308" i="1" s="1"/>
  <c r="H39300" i="1"/>
  <c r="I39300" i="1" s="1"/>
  <c r="J39300" i="1" s="1"/>
  <c r="H39292" i="1"/>
  <c r="I39292" i="1" s="1"/>
  <c r="J39292" i="1" s="1"/>
  <c r="H39284" i="1"/>
  <c r="I39284" i="1" s="1"/>
  <c r="J39284" i="1" s="1"/>
  <c r="H39276" i="1"/>
  <c r="I39276" i="1" s="1"/>
  <c r="J39276" i="1" s="1"/>
  <c r="H39268" i="1"/>
  <c r="I39268" i="1" s="1"/>
  <c r="J39268" i="1" s="1"/>
  <c r="H39260" i="1"/>
  <c r="I39260" i="1" s="1"/>
  <c r="J39260" i="1" s="1"/>
  <c r="H39252" i="1"/>
  <c r="I39252" i="1" s="1"/>
  <c r="J39252" i="1" s="1"/>
  <c r="H39244" i="1"/>
  <c r="I39244" i="1" s="1"/>
  <c r="J39244" i="1" s="1"/>
  <c r="H39236" i="1"/>
  <c r="I39236" i="1" s="1"/>
  <c r="J39236" i="1" s="1"/>
  <c r="H39228" i="1"/>
  <c r="I39228" i="1" s="1"/>
  <c r="J39228" i="1" s="1"/>
  <c r="H39220" i="1"/>
  <c r="I39220" i="1" s="1"/>
  <c r="J39220" i="1" s="1"/>
  <c r="H39212" i="1"/>
  <c r="I39212" i="1" s="1"/>
  <c r="J39212" i="1" s="1"/>
  <c r="H39204" i="1"/>
  <c r="I39204" i="1" s="1"/>
  <c r="J39204" i="1" s="1"/>
  <c r="H39196" i="1"/>
  <c r="I39196" i="1" s="1"/>
  <c r="J39196" i="1" s="1"/>
  <c r="H39188" i="1"/>
  <c r="I39188" i="1" s="1"/>
  <c r="J39188" i="1" s="1"/>
  <c r="H39180" i="1"/>
  <c r="I39180" i="1" s="1"/>
  <c r="J39180" i="1" s="1"/>
  <c r="H39172" i="1"/>
  <c r="I39172" i="1" s="1"/>
  <c r="J39172" i="1" s="1"/>
  <c r="H39164" i="1"/>
  <c r="I39164" i="1" s="1"/>
  <c r="J39164" i="1" s="1"/>
  <c r="H39156" i="1"/>
  <c r="I39156" i="1" s="1"/>
  <c r="J39156" i="1" s="1"/>
  <c r="H39148" i="1"/>
  <c r="I39148" i="1" s="1"/>
  <c r="J39148" i="1" s="1"/>
  <c r="H39140" i="1"/>
  <c r="I39140" i="1" s="1"/>
  <c r="J39140" i="1" s="1"/>
  <c r="H39132" i="1"/>
  <c r="I39132" i="1" s="1"/>
  <c r="J39132" i="1" s="1"/>
  <c r="H39124" i="1"/>
  <c r="I39124" i="1" s="1"/>
  <c r="J39124" i="1" s="1"/>
  <c r="H39116" i="1"/>
  <c r="I39116" i="1" s="1"/>
  <c r="J39116" i="1" s="1"/>
  <c r="H39108" i="1"/>
  <c r="I39108" i="1" s="1"/>
  <c r="J39108" i="1" s="1"/>
  <c r="H39100" i="1"/>
  <c r="I39100" i="1" s="1"/>
  <c r="J39100" i="1" s="1"/>
  <c r="H39092" i="1"/>
  <c r="I39092" i="1" s="1"/>
  <c r="J39092" i="1" s="1"/>
  <c r="H39084" i="1"/>
  <c r="I39084" i="1" s="1"/>
  <c r="J39084" i="1" s="1"/>
  <c r="H39076" i="1"/>
  <c r="I39076" i="1" s="1"/>
  <c r="J39076" i="1" s="1"/>
  <c r="H39068" i="1"/>
  <c r="I39068" i="1" s="1"/>
  <c r="J39068" i="1" s="1"/>
  <c r="H39060" i="1"/>
  <c r="I39060" i="1" s="1"/>
  <c r="J39060" i="1" s="1"/>
  <c r="H39052" i="1"/>
  <c r="I39052" i="1" s="1"/>
  <c r="J39052" i="1" s="1"/>
  <c r="H39044" i="1"/>
  <c r="I39044" i="1" s="1"/>
  <c r="J39044" i="1" s="1"/>
  <c r="H39036" i="1"/>
  <c r="I39036" i="1" s="1"/>
  <c r="J39036" i="1" s="1"/>
  <c r="H39028" i="1"/>
  <c r="I39028" i="1" s="1"/>
  <c r="J39028" i="1" s="1"/>
  <c r="H39020" i="1"/>
  <c r="I39020" i="1" s="1"/>
  <c r="J39020" i="1" s="1"/>
  <c r="H39012" i="1"/>
  <c r="I39012" i="1" s="1"/>
  <c r="J39012" i="1" s="1"/>
  <c r="H39004" i="1"/>
  <c r="I39004" i="1" s="1"/>
  <c r="J39004" i="1" s="1"/>
  <c r="H38996" i="1"/>
  <c r="I38996" i="1" s="1"/>
  <c r="J38996" i="1" s="1"/>
  <c r="H38988" i="1"/>
  <c r="I38988" i="1" s="1"/>
  <c r="J38988" i="1" s="1"/>
  <c r="H38980" i="1"/>
  <c r="I38980" i="1" s="1"/>
  <c r="J38980" i="1" s="1"/>
  <c r="H38972" i="1"/>
  <c r="I38972" i="1" s="1"/>
  <c r="J38972" i="1" s="1"/>
  <c r="H38964" i="1"/>
  <c r="I38964" i="1" s="1"/>
  <c r="J38964" i="1" s="1"/>
  <c r="H38956" i="1"/>
  <c r="I38956" i="1" s="1"/>
  <c r="J38956" i="1" s="1"/>
  <c r="H38948" i="1"/>
  <c r="I38948" i="1" s="1"/>
  <c r="J38948" i="1" s="1"/>
  <c r="H38940" i="1"/>
  <c r="I38940" i="1" s="1"/>
  <c r="J38940" i="1" s="1"/>
  <c r="H38932" i="1"/>
  <c r="I38932" i="1" s="1"/>
  <c r="J38932" i="1" s="1"/>
  <c r="H38924" i="1"/>
  <c r="I38924" i="1" s="1"/>
  <c r="J38924" i="1" s="1"/>
  <c r="H38916" i="1"/>
  <c r="I38916" i="1" s="1"/>
  <c r="J38916" i="1" s="1"/>
  <c r="H38908" i="1"/>
  <c r="I38908" i="1" s="1"/>
  <c r="J38908" i="1" s="1"/>
  <c r="H38900" i="1"/>
  <c r="I38900" i="1" s="1"/>
  <c r="J38900" i="1" s="1"/>
  <c r="H38892" i="1"/>
  <c r="I38892" i="1" s="1"/>
  <c r="J38892" i="1" s="1"/>
  <c r="H38884" i="1"/>
  <c r="I38884" i="1" s="1"/>
  <c r="J38884" i="1" s="1"/>
  <c r="H38876" i="1"/>
  <c r="I38876" i="1" s="1"/>
  <c r="J38876" i="1" s="1"/>
  <c r="H38868" i="1"/>
  <c r="I38868" i="1" s="1"/>
  <c r="J38868" i="1" s="1"/>
  <c r="H38860" i="1"/>
  <c r="I38860" i="1" s="1"/>
  <c r="J38860" i="1" s="1"/>
  <c r="H38852" i="1"/>
  <c r="I38852" i="1" s="1"/>
  <c r="J38852" i="1" s="1"/>
  <c r="H38844" i="1"/>
  <c r="I38844" i="1" s="1"/>
  <c r="J38844" i="1" s="1"/>
  <c r="H38836" i="1"/>
  <c r="I38836" i="1" s="1"/>
  <c r="J38836" i="1" s="1"/>
  <c r="H38828" i="1"/>
  <c r="I38828" i="1" s="1"/>
  <c r="J38828" i="1" s="1"/>
  <c r="H38820" i="1"/>
  <c r="I38820" i="1" s="1"/>
  <c r="J38820" i="1" s="1"/>
  <c r="H38812" i="1"/>
  <c r="I38812" i="1" s="1"/>
  <c r="J38812" i="1" s="1"/>
  <c r="H38804" i="1"/>
  <c r="I38804" i="1" s="1"/>
  <c r="J38804" i="1" s="1"/>
  <c r="H38796" i="1"/>
  <c r="I38796" i="1" s="1"/>
  <c r="J38796" i="1" s="1"/>
  <c r="H38788" i="1"/>
  <c r="I38788" i="1" s="1"/>
  <c r="J38788" i="1" s="1"/>
  <c r="H38780" i="1"/>
  <c r="I38780" i="1" s="1"/>
  <c r="J38780" i="1" s="1"/>
  <c r="H38772" i="1"/>
  <c r="I38772" i="1" s="1"/>
  <c r="J38772" i="1" s="1"/>
  <c r="H38764" i="1"/>
  <c r="I38764" i="1" s="1"/>
  <c r="J38764" i="1" s="1"/>
  <c r="H38756" i="1"/>
  <c r="I38756" i="1" s="1"/>
  <c r="J38756" i="1" s="1"/>
  <c r="H38748" i="1"/>
  <c r="I38748" i="1" s="1"/>
  <c r="J38748" i="1" s="1"/>
  <c r="H38740" i="1"/>
  <c r="I38740" i="1" s="1"/>
  <c r="J38740" i="1" s="1"/>
  <c r="H38732" i="1"/>
  <c r="I38732" i="1" s="1"/>
  <c r="J38732" i="1" s="1"/>
  <c r="H38724" i="1"/>
  <c r="I38724" i="1" s="1"/>
  <c r="J38724" i="1" s="1"/>
  <c r="H38716" i="1"/>
  <c r="I38716" i="1" s="1"/>
  <c r="J38716" i="1" s="1"/>
  <c r="H38708" i="1"/>
  <c r="I38708" i="1" s="1"/>
  <c r="J38708" i="1" s="1"/>
  <c r="H38700" i="1"/>
  <c r="I38700" i="1" s="1"/>
  <c r="J38700" i="1" s="1"/>
  <c r="H38692" i="1"/>
  <c r="I38692" i="1" s="1"/>
  <c r="J38692" i="1" s="1"/>
  <c r="H38684" i="1"/>
  <c r="I38684" i="1" s="1"/>
  <c r="J38684" i="1" s="1"/>
  <c r="H38676" i="1"/>
  <c r="I38676" i="1" s="1"/>
  <c r="J38676" i="1" s="1"/>
  <c r="H38668" i="1"/>
  <c r="I38668" i="1" s="1"/>
  <c r="J38668" i="1" s="1"/>
  <c r="H38660" i="1"/>
  <c r="I38660" i="1" s="1"/>
  <c r="J38660" i="1" s="1"/>
  <c r="H38652" i="1"/>
  <c r="I38652" i="1" s="1"/>
  <c r="J38652" i="1" s="1"/>
  <c r="H38644" i="1"/>
  <c r="I38644" i="1" s="1"/>
  <c r="J38644" i="1" s="1"/>
  <c r="H38636" i="1"/>
  <c r="I38636" i="1" s="1"/>
  <c r="J38636" i="1" s="1"/>
  <c r="H38628" i="1"/>
  <c r="I38628" i="1" s="1"/>
  <c r="J38628" i="1" s="1"/>
  <c r="H38620" i="1"/>
  <c r="I38620" i="1" s="1"/>
  <c r="J38620" i="1" s="1"/>
  <c r="H38612" i="1"/>
  <c r="I38612" i="1" s="1"/>
  <c r="J38612" i="1" s="1"/>
  <c r="H38604" i="1"/>
  <c r="I38604" i="1" s="1"/>
  <c r="J38604" i="1" s="1"/>
  <c r="H38596" i="1"/>
  <c r="I38596" i="1" s="1"/>
  <c r="J38596" i="1" s="1"/>
  <c r="H38588" i="1"/>
  <c r="I38588" i="1" s="1"/>
  <c r="J38588" i="1" s="1"/>
  <c r="H38580" i="1"/>
  <c r="I38580" i="1" s="1"/>
  <c r="J38580" i="1" s="1"/>
  <c r="H38572" i="1"/>
  <c r="I38572" i="1" s="1"/>
  <c r="J38572" i="1" s="1"/>
  <c r="H38564" i="1"/>
  <c r="I38564" i="1" s="1"/>
  <c r="J38564" i="1" s="1"/>
  <c r="H38556" i="1"/>
  <c r="I38556" i="1" s="1"/>
  <c r="J38556" i="1" s="1"/>
  <c r="H38548" i="1"/>
  <c r="I38548" i="1" s="1"/>
  <c r="J38548" i="1" s="1"/>
  <c r="H38540" i="1"/>
  <c r="I38540" i="1" s="1"/>
  <c r="J38540" i="1" s="1"/>
  <c r="H38532" i="1"/>
  <c r="I38532" i="1" s="1"/>
  <c r="J38532" i="1" s="1"/>
  <c r="H38524" i="1"/>
  <c r="I38524" i="1" s="1"/>
  <c r="J38524" i="1" s="1"/>
  <c r="H38516" i="1"/>
  <c r="I38516" i="1" s="1"/>
  <c r="J38516" i="1" s="1"/>
  <c r="H38508" i="1"/>
  <c r="I38508" i="1" s="1"/>
  <c r="J38508" i="1" s="1"/>
  <c r="H38500" i="1"/>
  <c r="I38500" i="1" s="1"/>
  <c r="J38500" i="1" s="1"/>
  <c r="H38492" i="1"/>
  <c r="I38492" i="1" s="1"/>
  <c r="J38492" i="1" s="1"/>
  <c r="H38484" i="1"/>
  <c r="I38484" i="1" s="1"/>
  <c r="J38484" i="1" s="1"/>
  <c r="H38476" i="1"/>
  <c r="I38476" i="1" s="1"/>
  <c r="J38476" i="1" s="1"/>
  <c r="H38468" i="1"/>
  <c r="I38468" i="1" s="1"/>
  <c r="J38468" i="1" s="1"/>
  <c r="H38460" i="1"/>
  <c r="I38460" i="1" s="1"/>
  <c r="J38460" i="1" s="1"/>
  <c r="H38452" i="1"/>
  <c r="I38452" i="1" s="1"/>
  <c r="J38452" i="1" s="1"/>
  <c r="H38444" i="1"/>
  <c r="I38444" i="1" s="1"/>
  <c r="J38444" i="1" s="1"/>
  <c r="H38436" i="1"/>
  <c r="I38436" i="1" s="1"/>
  <c r="J38436" i="1" s="1"/>
  <c r="H38428" i="1"/>
  <c r="I38428" i="1" s="1"/>
  <c r="J38428" i="1" s="1"/>
  <c r="H38420" i="1"/>
  <c r="I38420" i="1" s="1"/>
  <c r="J38420" i="1" s="1"/>
  <c r="H38412" i="1"/>
  <c r="I38412" i="1" s="1"/>
  <c r="J38412" i="1" s="1"/>
  <c r="H38404" i="1"/>
  <c r="I38404" i="1" s="1"/>
  <c r="J38404" i="1" s="1"/>
  <c r="H38396" i="1"/>
  <c r="I38396" i="1" s="1"/>
  <c r="J38396" i="1" s="1"/>
  <c r="H38388" i="1"/>
  <c r="I38388" i="1" s="1"/>
  <c r="J38388" i="1" s="1"/>
  <c r="H38380" i="1"/>
  <c r="I38380" i="1" s="1"/>
  <c r="J38380" i="1" s="1"/>
  <c r="H38372" i="1"/>
  <c r="I38372" i="1" s="1"/>
  <c r="J38372" i="1" s="1"/>
  <c r="H38364" i="1"/>
  <c r="I38364" i="1" s="1"/>
  <c r="J38364" i="1" s="1"/>
  <c r="H38356" i="1"/>
  <c r="I38356" i="1" s="1"/>
  <c r="J38356" i="1" s="1"/>
  <c r="H38348" i="1"/>
  <c r="I38348" i="1" s="1"/>
  <c r="J38348" i="1" s="1"/>
  <c r="H38340" i="1"/>
  <c r="I38340" i="1" s="1"/>
  <c r="J38340" i="1" s="1"/>
  <c r="H38332" i="1"/>
  <c r="I38332" i="1" s="1"/>
  <c r="J38332" i="1" s="1"/>
  <c r="H38324" i="1"/>
  <c r="I38324" i="1" s="1"/>
  <c r="J38324" i="1" s="1"/>
  <c r="H38316" i="1"/>
  <c r="I38316" i="1" s="1"/>
  <c r="J38316" i="1" s="1"/>
  <c r="H38308" i="1"/>
  <c r="I38308" i="1" s="1"/>
  <c r="J38308" i="1" s="1"/>
  <c r="H38300" i="1"/>
  <c r="I38300" i="1" s="1"/>
  <c r="J38300" i="1" s="1"/>
  <c r="H38292" i="1"/>
  <c r="I38292" i="1" s="1"/>
  <c r="J38292" i="1" s="1"/>
  <c r="H38284" i="1"/>
  <c r="I38284" i="1" s="1"/>
  <c r="J38284" i="1" s="1"/>
  <c r="H38276" i="1"/>
  <c r="I38276" i="1" s="1"/>
  <c r="J38276" i="1" s="1"/>
  <c r="H38268" i="1"/>
  <c r="I38268" i="1" s="1"/>
  <c r="J38268" i="1" s="1"/>
  <c r="H38260" i="1"/>
  <c r="I38260" i="1" s="1"/>
  <c r="J38260" i="1" s="1"/>
  <c r="H38252" i="1"/>
  <c r="I38252" i="1" s="1"/>
  <c r="J38252" i="1" s="1"/>
  <c r="H38244" i="1"/>
  <c r="I38244" i="1" s="1"/>
  <c r="J38244" i="1" s="1"/>
  <c r="H38236" i="1"/>
  <c r="I38236" i="1" s="1"/>
  <c r="J38236" i="1" s="1"/>
  <c r="H38228" i="1"/>
  <c r="I38228" i="1" s="1"/>
  <c r="J38228" i="1" s="1"/>
  <c r="H38220" i="1"/>
  <c r="I38220" i="1" s="1"/>
  <c r="J38220" i="1" s="1"/>
  <c r="H38212" i="1"/>
  <c r="I38212" i="1" s="1"/>
  <c r="J38212" i="1" s="1"/>
  <c r="H38204" i="1"/>
  <c r="I38204" i="1" s="1"/>
  <c r="J38204" i="1" s="1"/>
  <c r="H38196" i="1"/>
  <c r="I38196" i="1" s="1"/>
  <c r="J38196" i="1" s="1"/>
  <c r="H38188" i="1"/>
  <c r="I38188" i="1" s="1"/>
  <c r="J38188" i="1" s="1"/>
  <c r="H38180" i="1"/>
  <c r="I38180" i="1" s="1"/>
  <c r="J38180" i="1" s="1"/>
  <c r="H38172" i="1"/>
  <c r="I38172" i="1" s="1"/>
  <c r="J38172" i="1" s="1"/>
  <c r="H38164" i="1"/>
  <c r="I38164" i="1" s="1"/>
  <c r="J38164" i="1" s="1"/>
  <c r="H38156" i="1"/>
  <c r="I38156" i="1" s="1"/>
  <c r="J38156" i="1" s="1"/>
  <c r="H38148" i="1"/>
  <c r="I38148" i="1" s="1"/>
  <c r="J38148" i="1" s="1"/>
  <c r="H38140" i="1"/>
  <c r="I38140" i="1" s="1"/>
  <c r="J38140" i="1" s="1"/>
  <c r="H38132" i="1"/>
  <c r="I38132" i="1" s="1"/>
  <c r="J38132" i="1" s="1"/>
  <c r="H38124" i="1"/>
  <c r="I38124" i="1" s="1"/>
  <c r="J38124" i="1" s="1"/>
  <c r="H38116" i="1"/>
  <c r="I38116" i="1" s="1"/>
  <c r="J38116" i="1" s="1"/>
  <c r="H38108" i="1"/>
  <c r="I38108" i="1" s="1"/>
  <c r="J38108" i="1" s="1"/>
  <c r="H38100" i="1"/>
  <c r="I38100" i="1" s="1"/>
  <c r="J38100" i="1" s="1"/>
  <c r="H38092" i="1"/>
  <c r="I38092" i="1" s="1"/>
  <c r="J38092" i="1" s="1"/>
  <c r="H38084" i="1"/>
  <c r="I38084" i="1" s="1"/>
  <c r="J38084" i="1" s="1"/>
  <c r="H38076" i="1"/>
  <c r="I38076" i="1" s="1"/>
  <c r="J38076" i="1" s="1"/>
  <c r="H38068" i="1"/>
  <c r="I38068" i="1" s="1"/>
  <c r="J38068" i="1" s="1"/>
  <c r="H38060" i="1"/>
  <c r="I38060" i="1" s="1"/>
  <c r="J38060" i="1" s="1"/>
  <c r="H38052" i="1"/>
  <c r="I38052" i="1" s="1"/>
  <c r="J38052" i="1" s="1"/>
  <c r="H38044" i="1"/>
  <c r="I38044" i="1" s="1"/>
  <c r="J38044" i="1" s="1"/>
  <c r="H38036" i="1"/>
  <c r="I38036" i="1" s="1"/>
  <c r="J38036" i="1" s="1"/>
  <c r="H38028" i="1"/>
  <c r="I38028" i="1" s="1"/>
  <c r="J38028" i="1" s="1"/>
  <c r="H38020" i="1"/>
  <c r="I38020" i="1" s="1"/>
  <c r="J38020" i="1" s="1"/>
  <c r="H38012" i="1"/>
  <c r="I38012" i="1" s="1"/>
  <c r="J38012" i="1" s="1"/>
  <c r="H38004" i="1"/>
  <c r="I38004" i="1" s="1"/>
  <c r="J38004" i="1" s="1"/>
  <c r="H37996" i="1"/>
  <c r="I37996" i="1" s="1"/>
  <c r="J37996" i="1" s="1"/>
  <c r="H37988" i="1"/>
  <c r="I37988" i="1" s="1"/>
  <c r="J37988" i="1" s="1"/>
  <c r="H37980" i="1"/>
  <c r="I37980" i="1" s="1"/>
  <c r="J37980" i="1" s="1"/>
  <c r="H37972" i="1"/>
  <c r="I37972" i="1" s="1"/>
  <c r="J37972" i="1" s="1"/>
  <c r="H37964" i="1"/>
  <c r="I37964" i="1" s="1"/>
  <c r="J37964" i="1" s="1"/>
  <c r="H37956" i="1"/>
  <c r="I37956" i="1" s="1"/>
  <c r="J37956" i="1" s="1"/>
  <c r="H37948" i="1"/>
  <c r="I37948" i="1" s="1"/>
  <c r="J37948" i="1" s="1"/>
  <c r="H37940" i="1"/>
  <c r="I37940" i="1" s="1"/>
  <c r="J37940" i="1" s="1"/>
  <c r="H37932" i="1"/>
  <c r="I37932" i="1" s="1"/>
  <c r="J37932" i="1" s="1"/>
  <c r="H37924" i="1"/>
  <c r="I37924" i="1" s="1"/>
  <c r="J37924" i="1" s="1"/>
  <c r="H37916" i="1"/>
  <c r="I37916" i="1" s="1"/>
  <c r="J37916" i="1" s="1"/>
  <c r="H37908" i="1"/>
  <c r="I37908" i="1" s="1"/>
  <c r="J37908" i="1" s="1"/>
  <c r="H37900" i="1"/>
  <c r="I37900" i="1" s="1"/>
  <c r="J37900" i="1" s="1"/>
  <c r="H37892" i="1"/>
  <c r="I37892" i="1" s="1"/>
  <c r="J37892" i="1" s="1"/>
  <c r="H37884" i="1"/>
  <c r="I37884" i="1" s="1"/>
  <c r="J37884" i="1" s="1"/>
  <c r="H37876" i="1"/>
  <c r="I37876" i="1" s="1"/>
  <c r="J37876" i="1" s="1"/>
  <c r="H37868" i="1"/>
  <c r="I37868" i="1" s="1"/>
  <c r="J37868" i="1" s="1"/>
  <c r="H37860" i="1"/>
  <c r="I37860" i="1" s="1"/>
  <c r="J37860" i="1" s="1"/>
  <c r="H37852" i="1"/>
  <c r="I37852" i="1" s="1"/>
  <c r="J37852" i="1" s="1"/>
  <c r="H37844" i="1"/>
  <c r="I37844" i="1" s="1"/>
  <c r="J37844" i="1" s="1"/>
  <c r="H37836" i="1"/>
  <c r="I37836" i="1" s="1"/>
  <c r="J37836" i="1" s="1"/>
  <c r="H37828" i="1"/>
  <c r="I37828" i="1" s="1"/>
  <c r="J37828" i="1" s="1"/>
  <c r="H37820" i="1"/>
  <c r="I37820" i="1" s="1"/>
  <c r="J37820" i="1" s="1"/>
  <c r="H37812" i="1"/>
  <c r="I37812" i="1" s="1"/>
  <c r="J37812" i="1" s="1"/>
  <c r="H37804" i="1"/>
  <c r="I37804" i="1" s="1"/>
  <c r="J37804" i="1" s="1"/>
  <c r="H37796" i="1"/>
  <c r="I37796" i="1" s="1"/>
  <c r="J37796" i="1" s="1"/>
  <c r="H37788" i="1"/>
  <c r="I37788" i="1" s="1"/>
  <c r="J37788" i="1" s="1"/>
  <c r="H37780" i="1"/>
  <c r="I37780" i="1" s="1"/>
  <c r="J37780" i="1" s="1"/>
  <c r="H37772" i="1"/>
  <c r="I37772" i="1" s="1"/>
  <c r="J37772" i="1" s="1"/>
  <c r="H37764" i="1"/>
  <c r="I37764" i="1" s="1"/>
  <c r="J37764" i="1" s="1"/>
  <c r="H37756" i="1"/>
  <c r="I37756" i="1" s="1"/>
  <c r="J37756" i="1" s="1"/>
  <c r="H37748" i="1"/>
  <c r="I37748" i="1" s="1"/>
  <c r="J37748" i="1" s="1"/>
  <c r="H37740" i="1"/>
  <c r="I37740" i="1" s="1"/>
  <c r="J37740" i="1" s="1"/>
  <c r="H37732" i="1"/>
  <c r="I37732" i="1" s="1"/>
  <c r="J37732" i="1" s="1"/>
  <c r="H37724" i="1"/>
  <c r="I37724" i="1" s="1"/>
  <c r="J37724" i="1" s="1"/>
  <c r="H37716" i="1"/>
  <c r="I37716" i="1" s="1"/>
  <c r="J37716" i="1" s="1"/>
  <c r="H37708" i="1"/>
  <c r="I37708" i="1" s="1"/>
  <c r="J37708" i="1" s="1"/>
  <c r="H37700" i="1"/>
  <c r="I37700" i="1" s="1"/>
  <c r="J37700" i="1" s="1"/>
  <c r="H37692" i="1"/>
  <c r="I37692" i="1" s="1"/>
  <c r="J37692" i="1" s="1"/>
  <c r="H37684" i="1"/>
  <c r="I37684" i="1" s="1"/>
  <c r="J37684" i="1" s="1"/>
  <c r="H37676" i="1"/>
  <c r="I37676" i="1" s="1"/>
  <c r="J37676" i="1" s="1"/>
  <c r="H37668" i="1"/>
  <c r="I37668" i="1" s="1"/>
  <c r="J37668" i="1" s="1"/>
  <c r="H37660" i="1"/>
  <c r="I37660" i="1" s="1"/>
  <c r="J37660" i="1" s="1"/>
  <c r="H37652" i="1"/>
  <c r="I37652" i="1" s="1"/>
  <c r="J37652" i="1" s="1"/>
  <c r="H37644" i="1"/>
  <c r="I37644" i="1" s="1"/>
  <c r="J37644" i="1" s="1"/>
  <c r="H37636" i="1"/>
  <c r="I37636" i="1" s="1"/>
  <c r="J37636" i="1" s="1"/>
  <c r="H37628" i="1"/>
  <c r="I37628" i="1" s="1"/>
  <c r="J37628" i="1" s="1"/>
  <c r="H37620" i="1"/>
  <c r="I37620" i="1" s="1"/>
  <c r="J37620" i="1" s="1"/>
  <c r="H37612" i="1"/>
  <c r="I37612" i="1" s="1"/>
  <c r="J37612" i="1" s="1"/>
  <c r="H37604" i="1"/>
  <c r="I37604" i="1" s="1"/>
  <c r="J37604" i="1" s="1"/>
  <c r="H37596" i="1"/>
  <c r="I37596" i="1" s="1"/>
  <c r="J37596" i="1" s="1"/>
  <c r="H37588" i="1"/>
  <c r="I37588" i="1" s="1"/>
  <c r="J37588" i="1" s="1"/>
  <c r="H37580" i="1"/>
  <c r="I37580" i="1" s="1"/>
  <c r="J37580" i="1" s="1"/>
  <c r="H37572" i="1"/>
  <c r="I37572" i="1" s="1"/>
  <c r="J37572" i="1" s="1"/>
  <c r="H37564" i="1"/>
  <c r="I37564" i="1" s="1"/>
  <c r="J37564" i="1" s="1"/>
  <c r="H37556" i="1"/>
  <c r="I37556" i="1" s="1"/>
  <c r="J37556" i="1" s="1"/>
  <c r="H37548" i="1"/>
  <c r="I37548" i="1" s="1"/>
  <c r="J37548" i="1" s="1"/>
  <c r="H37540" i="1"/>
  <c r="I37540" i="1" s="1"/>
  <c r="J37540" i="1" s="1"/>
  <c r="H37532" i="1"/>
  <c r="I37532" i="1" s="1"/>
  <c r="J37532" i="1" s="1"/>
  <c r="H37524" i="1"/>
  <c r="I37524" i="1" s="1"/>
  <c r="J37524" i="1" s="1"/>
  <c r="H37516" i="1"/>
  <c r="I37516" i="1" s="1"/>
  <c r="J37516" i="1" s="1"/>
  <c r="H37508" i="1"/>
  <c r="I37508" i="1" s="1"/>
  <c r="J37508" i="1" s="1"/>
  <c r="H37500" i="1"/>
  <c r="I37500" i="1" s="1"/>
  <c r="J37500" i="1" s="1"/>
  <c r="H37492" i="1"/>
  <c r="I37492" i="1" s="1"/>
  <c r="J37492" i="1" s="1"/>
  <c r="H37484" i="1"/>
  <c r="I37484" i="1" s="1"/>
  <c r="J37484" i="1" s="1"/>
  <c r="H37476" i="1"/>
  <c r="I37476" i="1" s="1"/>
  <c r="J37476" i="1" s="1"/>
  <c r="H37468" i="1"/>
  <c r="I37468" i="1" s="1"/>
  <c r="J37468" i="1" s="1"/>
  <c r="H37460" i="1"/>
  <c r="I37460" i="1" s="1"/>
  <c r="J37460" i="1" s="1"/>
  <c r="H37452" i="1"/>
  <c r="I37452" i="1" s="1"/>
  <c r="J37452" i="1" s="1"/>
  <c r="H37444" i="1"/>
  <c r="I37444" i="1" s="1"/>
  <c r="J37444" i="1" s="1"/>
  <c r="H37436" i="1"/>
  <c r="I37436" i="1" s="1"/>
  <c r="J37436" i="1" s="1"/>
  <c r="H37428" i="1"/>
  <c r="I37428" i="1" s="1"/>
  <c r="J37428" i="1" s="1"/>
  <c r="H37420" i="1"/>
  <c r="I37420" i="1" s="1"/>
  <c r="J37420" i="1" s="1"/>
  <c r="H37412" i="1"/>
  <c r="I37412" i="1" s="1"/>
  <c r="J37412" i="1" s="1"/>
  <c r="H37404" i="1"/>
  <c r="I37404" i="1" s="1"/>
  <c r="J37404" i="1" s="1"/>
  <c r="H37396" i="1"/>
  <c r="I37396" i="1" s="1"/>
  <c r="J37396" i="1" s="1"/>
  <c r="H37388" i="1"/>
  <c r="I37388" i="1" s="1"/>
  <c r="J37388" i="1" s="1"/>
  <c r="H37380" i="1"/>
  <c r="I37380" i="1" s="1"/>
  <c r="J37380" i="1" s="1"/>
  <c r="H37372" i="1"/>
  <c r="I37372" i="1" s="1"/>
  <c r="J37372" i="1" s="1"/>
  <c r="H37364" i="1"/>
  <c r="I37364" i="1" s="1"/>
  <c r="J37364" i="1" s="1"/>
  <c r="H37356" i="1"/>
  <c r="I37356" i="1" s="1"/>
  <c r="J37356" i="1" s="1"/>
  <c r="H37348" i="1"/>
  <c r="I37348" i="1" s="1"/>
  <c r="J37348" i="1" s="1"/>
  <c r="H37340" i="1"/>
  <c r="I37340" i="1" s="1"/>
  <c r="J37340" i="1" s="1"/>
  <c r="H37332" i="1"/>
  <c r="I37332" i="1" s="1"/>
  <c r="J37332" i="1" s="1"/>
  <c r="H37324" i="1"/>
  <c r="I37324" i="1" s="1"/>
  <c r="J37324" i="1" s="1"/>
  <c r="H37316" i="1"/>
  <c r="I37316" i="1" s="1"/>
  <c r="J37316" i="1" s="1"/>
  <c r="H37308" i="1"/>
  <c r="I37308" i="1" s="1"/>
  <c r="J37308" i="1" s="1"/>
  <c r="H37300" i="1"/>
  <c r="I37300" i="1" s="1"/>
  <c r="J37300" i="1" s="1"/>
  <c r="H37292" i="1"/>
  <c r="I37292" i="1" s="1"/>
  <c r="J37292" i="1" s="1"/>
  <c r="H37284" i="1"/>
  <c r="I37284" i="1" s="1"/>
  <c r="J37284" i="1" s="1"/>
  <c r="H37276" i="1"/>
  <c r="I37276" i="1" s="1"/>
  <c r="J37276" i="1" s="1"/>
  <c r="H37268" i="1"/>
  <c r="I37268" i="1" s="1"/>
  <c r="J37268" i="1" s="1"/>
  <c r="H37260" i="1"/>
  <c r="I37260" i="1" s="1"/>
  <c r="J37260" i="1" s="1"/>
  <c r="H37252" i="1"/>
  <c r="I37252" i="1" s="1"/>
  <c r="J37252" i="1" s="1"/>
  <c r="H37244" i="1"/>
  <c r="I37244" i="1" s="1"/>
  <c r="J37244" i="1" s="1"/>
  <c r="H37236" i="1"/>
  <c r="I37236" i="1" s="1"/>
  <c r="J37236" i="1" s="1"/>
  <c r="H37228" i="1"/>
  <c r="I37228" i="1" s="1"/>
  <c r="J37228" i="1" s="1"/>
  <c r="H37220" i="1"/>
  <c r="I37220" i="1" s="1"/>
  <c r="J37220" i="1" s="1"/>
  <c r="H37212" i="1"/>
  <c r="I37212" i="1" s="1"/>
  <c r="J37212" i="1" s="1"/>
  <c r="H37204" i="1"/>
  <c r="I37204" i="1" s="1"/>
  <c r="J37204" i="1" s="1"/>
  <c r="H37196" i="1"/>
  <c r="I37196" i="1" s="1"/>
  <c r="J37196" i="1" s="1"/>
  <c r="H37188" i="1"/>
  <c r="I37188" i="1" s="1"/>
  <c r="J37188" i="1" s="1"/>
  <c r="H37180" i="1"/>
  <c r="I37180" i="1" s="1"/>
  <c r="J37180" i="1" s="1"/>
  <c r="H37172" i="1"/>
  <c r="I37172" i="1" s="1"/>
  <c r="J37172" i="1" s="1"/>
  <c r="H37164" i="1"/>
  <c r="I37164" i="1" s="1"/>
  <c r="J37164" i="1" s="1"/>
  <c r="H37156" i="1"/>
  <c r="I37156" i="1" s="1"/>
  <c r="J37156" i="1" s="1"/>
  <c r="H37148" i="1"/>
  <c r="I37148" i="1" s="1"/>
  <c r="J37148" i="1" s="1"/>
  <c r="H37140" i="1"/>
  <c r="I37140" i="1" s="1"/>
  <c r="J37140" i="1" s="1"/>
  <c r="H37132" i="1"/>
  <c r="I37132" i="1" s="1"/>
  <c r="J37132" i="1" s="1"/>
  <c r="H37124" i="1"/>
  <c r="I37124" i="1" s="1"/>
  <c r="J37124" i="1" s="1"/>
  <c r="H37116" i="1"/>
  <c r="I37116" i="1" s="1"/>
  <c r="J37116" i="1" s="1"/>
  <c r="H37108" i="1"/>
  <c r="I37108" i="1" s="1"/>
  <c r="J37108" i="1" s="1"/>
  <c r="H37100" i="1"/>
  <c r="I37100" i="1" s="1"/>
  <c r="J37100" i="1" s="1"/>
  <c r="H37092" i="1"/>
  <c r="I37092" i="1" s="1"/>
  <c r="J37092" i="1" s="1"/>
  <c r="H37084" i="1"/>
  <c r="I37084" i="1" s="1"/>
  <c r="J37084" i="1" s="1"/>
  <c r="H37076" i="1"/>
  <c r="I37076" i="1" s="1"/>
  <c r="J37076" i="1" s="1"/>
  <c r="H37068" i="1"/>
  <c r="I37068" i="1" s="1"/>
  <c r="J37068" i="1" s="1"/>
  <c r="H37060" i="1"/>
  <c r="I37060" i="1" s="1"/>
  <c r="J37060" i="1" s="1"/>
  <c r="H37052" i="1"/>
  <c r="I37052" i="1" s="1"/>
  <c r="J37052" i="1" s="1"/>
  <c r="H37044" i="1"/>
  <c r="I37044" i="1" s="1"/>
  <c r="J37044" i="1" s="1"/>
  <c r="H37036" i="1"/>
  <c r="I37036" i="1" s="1"/>
  <c r="J37036" i="1" s="1"/>
  <c r="H37028" i="1"/>
  <c r="I37028" i="1" s="1"/>
  <c r="J37028" i="1" s="1"/>
  <c r="H37020" i="1"/>
  <c r="I37020" i="1" s="1"/>
  <c r="J37020" i="1" s="1"/>
  <c r="H37012" i="1"/>
  <c r="I37012" i="1" s="1"/>
  <c r="J37012" i="1" s="1"/>
  <c r="H37004" i="1"/>
  <c r="I37004" i="1" s="1"/>
  <c r="J37004" i="1" s="1"/>
  <c r="H36996" i="1"/>
  <c r="I36996" i="1" s="1"/>
  <c r="J36996" i="1" s="1"/>
  <c r="H36988" i="1"/>
  <c r="I36988" i="1" s="1"/>
  <c r="J36988" i="1" s="1"/>
  <c r="H36980" i="1"/>
  <c r="I36980" i="1" s="1"/>
  <c r="J36980" i="1" s="1"/>
  <c r="H36972" i="1"/>
  <c r="I36972" i="1" s="1"/>
  <c r="J36972" i="1" s="1"/>
  <c r="H36964" i="1"/>
  <c r="I36964" i="1" s="1"/>
  <c r="J36964" i="1" s="1"/>
  <c r="H36956" i="1"/>
  <c r="I36956" i="1" s="1"/>
  <c r="J36956" i="1" s="1"/>
  <c r="H36948" i="1"/>
  <c r="I36948" i="1" s="1"/>
  <c r="J36948" i="1" s="1"/>
  <c r="H36940" i="1"/>
  <c r="I36940" i="1" s="1"/>
  <c r="J36940" i="1" s="1"/>
  <c r="H36932" i="1"/>
  <c r="I36932" i="1" s="1"/>
  <c r="J36932" i="1" s="1"/>
  <c r="H36924" i="1"/>
  <c r="I36924" i="1" s="1"/>
  <c r="J36924" i="1" s="1"/>
  <c r="H36916" i="1"/>
  <c r="I36916" i="1" s="1"/>
  <c r="J36916" i="1" s="1"/>
  <c r="H36908" i="1"/>
  <c r="I36908" i="1" s="1"/>
  <c r="J36908" i="1" s="1"/>
  <c r="H36900" i="1"/>
  <c r="I36900" i="1" s="1"/>
  <c r="J36900" i="1" s="1"/>
  <c r="H36892" i="1"/>
  <c r="I36892" i="1" s="1"/>
  <c r="J36892" i="1" s="1"/>
  <c r="H36884" i="1"/>
  <c r="I36884" i="1" s="1"/>
  <c r="J36884" i="1" s="1"/>
  <c r="H36876" i="1"/>
  <c r="I36876" i="1" s="1"/>
  <c r="J36876" i="1" s="1"/>
  <c r="H36868" i="1"/>
  <c r="I36868" i="1" s="1"/>
  <c r="J36868" i="1" s="1"/>
  <c r="H36860" i="1"/>
  <c r="I36860" i="1" s="1"/>
  <c r="J36860" i="1" s="1"/>
  <c r="H36852" i="1"/>
  <c r="I36852" i="1" s="1"/>
  <c r="J36852" i="1" s="1"/>
  <c r="H36844" i="1"/>
  <c r="I36844" i="1" s="1"/>
  <c r="J36844" i="1" s="1"/>
  <c r="H36836" i="1"/>
  <c r="I36836" i="1" s="1"/>
  <c r="J36836" i="1" s="1"/>
  <c r="H36828" i="1"/>
  <c r="I36828" i="1" s="1"/>
  <c r="J36828" i="1" s="1"/>
  <c r="H36820" i="1"/>
  <c r="I36820" i="1" s="1"/>
  <c r="J36820" i="1" s="1"/>
  <c r="H36812" i="1"/>
  <c r="I36812" i="1" s="1"/>
  <c r="J36812" i="1" s="1"/>
  <c r="H36804" i="1"/>
  <c r="I36804" i="1" s="1"/>
  <c r="J36804" i="1" s="1"/>
  <c r="H36796" i="1"/>
  <c r="I36796" i="1" s="1"/>
  <c r="J36796" i="1" s="1"/>
  <c r="H36788" i="1"/>
  <c r="I36788" i="1" s="1"/>
  <c r="J36788" i="1" s="1"/>
  <c r="H36780" i="1"/>
  <c r="I36780" i="1" s="1"/>
  <c r="J36780" i="1" s="1"/>
  <c r="H36772" i="1"/>
  <c r="I36772" i="1" s="1"/>
  <c r="J36772" i="1" s="1"/>
  <c r="H36764" i="1"/>
  <c r="I36764" i="1" s="1"/>
  <c r="J36764" i="1" s="1"/>
  <c r="H36756" i="1"/>
  <c r="I36756" i="1" s="1"/>
  <c r="J36756" i="1" s="1"/>
  <c r="H36748" i="1"/>
  <c r="I36748" i="1" s="1"/>
  <c r="J36748" i="1" s="1"/>
  <c r="H36740" i="1"/>
  <c r="I36740" i="1" s="1"/>
  <c r="J36740" i="1" s="1"/>
  <c r="H36732" i="1"/>
  <c r="I36732" i="1" s="1"/>
  <c r="J36732" i="1" s="1"/>
  <c r="H36724" i="1"/>
  <c r="I36724" i="1" s="1"/>
  <c r="J36724" i="1" s="1"/>
  <c r="H36716" i="1"/>
  <c r="I36716" i="1" s="1"/>
  <c r="J36716" i="1" s="1"/>
  <c r="H36708" i="1"/>
  <c r="I36708" i="1" s="1"/>
  <c r="J36708" i="1" s="1"/>
  <c r="H36700" i="1"/>
  <c r="I36700" i="1" s="1"/>
  <c r="J36700" i="1" s="1"/>
  <c r="H36692" i="1"/>
  <c r="I36692" i="1" s="1"/>
  <c r="J36692" i="1" s="1"/>
  <c r="H36684" i="1"/>
  <c r="I36684" i="1" s="1"/>
  <c r="J36684" i="1" s="1"/>
  <c r="H36676" i="1"/>
  <c r="I36676" i="1" s="1"/>
  <c r="J36676" i="1" s="1"/>
  <c r="H36668" i="1"/>
  <c r="I36668" i="1" s="1"/>
  <c r="J36668" i="1" s="1"/>
  <c r="H36660" i="1"/>
  <c r="I36660" i="1" s="1"/>
  <c r="J36660" i="1" s="1"/>
  <c r="H36652" i="1"/>
  <c r="I36652" i="1" s="1"/>
  <c r="J36652" i="1" s="1"/>
  <c r="H36644" i="1"/>
  <c r="I36644" i="1" s="1"/>
  <c r="J36644" i="1" s="1"/>
  <c r="H36636" i="1"/>
  <c r="I36636" i="1" s="1"/>
  <c r="J36636" i="1" s="1"/>
  <c r="H36628" i="1"/>
  <c r="I36628" i="1" s="1"/>
  <c r="J36628" i="1" s="1"/>
  <c r="H36620" i="1"/>
  <c r="I36620" i="1" s="1"/>
  <c r="J36620" i="1" s="1"/>
  <c r="H36612" i="1"/>
  <c r="I36612" i="1" s="1"/>
  <c r="J36612" i="1" s="1"/>
  <c r="H36604" i="1"/>
  <c r="I36604" i="1" s="1"/>
  <c r="J36604" i="1" s="1"/>
  <c r="H36596" i="1"/>
  <c r="I36596" i="1" s="1"/>
  <c r="J36596" i="1" s="1"/>
  <c r="H36588" i="1"/>
  <c r="I36588" i="1" s="1"/>
  <c r="J36588" i="1" s="1"/>
  <c r="H23258" i="1"/>
  <c r="I23258" i="1" s="1"/>
  <c r="J23258" i="1" s="1"/>
  <c r="H23250" i="1"/>
  <c r="I23250" i="1" s="1"/>
  <c r="J23250" i="1" s="1"/>
  <c r="H23242" i="1"/>
  <c r="I23242" i="1" s="1"/>
  <c r="J23242" i="1" s="1"/>
  <c r="H23234" i="1"/>
  <c r="I23234" i="1" s="1"/>
  <c r="J23234" i="1" s="1"/>
  <c r="H23226" i="1"/>
  <c r="I23226" i="1" s="1"/>
  <c r="J23226" i="1" s="1"/>
  <c r="H23218" i="1"/>
  <c r="I23218" i="1" s="1"/>
  <c r="J23218" i="1" s="1"/>
  <c r="H23210" i="1"/>
  <c r="I23210" i="1" s="1"/>
  <c r="J23210" i="1" s="1"/>
  <c r="H23202" i="1"/>
  <c r="I23202" i="1" s="1"/>
  <c r="J23202" i="1" s="1"/>
  <c r="H23194" i="1"/>
  <c r="I23194" i="1" s="1"/>
  <c r="J23194" i="1" s="1"/>
  <c r="H23186" i="1"/>
  <c r="I23186" i="1" s="1"/>
  <c r="J23186" i="1" s="1"/>
  <c r="H23178" i="1"/>
  <c r="I23178" i="1" s="1"/>
  <c r="J23178" i="1" s="1"/>
  <c r="H23170" i="1"/>
  <c r="I23170" i="1" s="1"/>
  <c r="J23170" i="1" s="1"/>
  <c r="H23162" i="1"/>
  <c r="I23162" i="1" s="1"/>
  <c r="J23162" i="1" s="1"/>
  <c r="H23154" i="1"/>
  <c r="I23154" i="1" s="1"/>
  <c r="J23154" i="1" s="1"/>
  <c r="H23146" i="1"/>
  <c r="I23146" i="1" s="1"/>
  <c r="J23146" i="1" s="1"/>
  <c r="H23138" i="1"/>
  <c r="I23138" i="1" s="1"/>
  <c r="J23138" i="1" s="1"/>
  <c r="H23130" i="1"/>
  <c r="I23130" i="1" s="1"/>
  <c r="J23130" i="1" s="1"/>
  <c r="H23122" i="1"/>
  <c r="I23122" i="1" s="1"/>
  <c r="J23122" i="1" s="1"/>
  <c r="H23114" i="1"/>
  <c r="I23114" i="1" s="1"/>
  <c r="J23114" i="1" s="1"/>
  <c r="H23106" i="1"/>
  <c r="I23106" i="1" s="1"/>
  <c r="J23106" i="1" s="1"/>
  <c r="H23098" i="1"/>
  <c r="I23098" i="1" s="1"/>
  <c r="J23098" i="1" s="1"/>
  <c r="H23090" i="1"/>
  <c r="I23090" i="1" s="1"/>
  <c r="J23090" i="1" s="1"/>
  <c r="H23082" i="1"/>
  <c r="I23082" i="1" s="1"/>
  <c r="J23082" i="1" s="1"/>
  <c r="H23074" i="1"/>
  <c r="I23074" i="1" s="1"/>
  <c r="J23074" i="1" s="1"/>
  <c r="H23066" i="1"/>
  <c r="I23066" i="1" s="1"/>
  <c r="J23066" i="1" s="1"/>
  <c r="H23058" i="1"/>
  <c r="I23058" i="1" s="1"/>
  <c r="J23058" i="1" s="1"/>
  <c r="H23050" i="1"/>
  <c r="I23050" i="1" s="1"/>
  <c r="J23050" i="1" s="1"/>
  <c r="H23042" i="1"/>
  <c r="I23042" i="1" s="1"/>
  <c r="J23042" i="1" s="1"/>
  <c r="H23034" i="1"/>
  <c r="I23034" i="1" s="1"/>
  <c r="J23034" i="1" s="1"/>
  <c r="H23026" i="1"/>
  <c r="I23026" i="1" s="1"/>
  <c r="J23026" i="1" s="1"/>
  <c r="H23018" i="1"/>
  <c r="I23018" i="1" s="1"/>
  <c r="J23018" i="1" s="1"/>
  <c r="H23010" i="1"/>
  <c r="I23010" i="1" s="1"/>
  <c r="J23010" i="1" s="1"/>
  <c r="H23002" i="1"/>
  <c r="I23002" i="1" s="1"/>
  <c r="J23002" i="1" s="1"/>
  <c r="H22994" i="1"/>
  <c r="I22994" i="1" s="1"/>
  <c r="J22994" i="1" s="1"/>
  <c r="H22986" i="1"/>
  <c r="I22986" i="1" s="1"/>
  <c r="J22986" i="1" s="1"/>
  <c r="H22978" i="1"/>
  <c r="I22978" i="1" s="1"/>
  <c r="J22978" i="1" s="1"/>
  <c r="H22970" i="1"/>
  <c r="I22970" i="1" s="1"/>
  <c r="J22970" i="1" s="1"/>
  <c r="H22962" i="1"/>
  <c r="I22962" i="1" s="1"/>
  <c r="J22962" i="1" s="1"/>
  <c r="H22954" i="1"/>
  <c r="I22954" i="1" s="1"/>
  <c r="J22954" i="1" s="1"/>
  <c r="H22946" i="1"/>
  <c r="I22946" i="1" s="1"/>
  <c r="J22946" i="1" s="1"/>
  <c r="H22938" i="1"/>
  <c r="I22938" i="1" s="1"/>
  <c r="J22938" i="1" s="1"/>
  <c r="H22930" i="1"/>
  <c r="I22930" i="1" s="1"/>
  <c r="J22930" i="1" s="1"/>
  <c r="H22922" i="1"/>
  <c r="I22922" i="1" s="1"/>
  <c r="J22922" i="1" s="1"/>
  <c r="H22914" i="1"/>
  <c r="I22914" i="1" s="1"/>
  <c r="J22914" i="1" s="1"/>
  <c r="H22906" i="1"/>
  <c r="I22906" i="1" s="1"/>
  <c r="J22906" i="1" s="1"/>
  <c r="H22898" i="1"/>
  <c r="I22898" i="1" s="1"/>
  <c r="J22898" i="1" s="1"/>
  <c r="H22890" i="1"/>
  <c r="I22890" i="1" s="1"/>
  <c r="J22890" i="1" s="1"/>
  <c r="H22882" i="1"/>
  <c r="I22882" i="1" s="1"/>
  <c r="J22882" i="1" s="1"/>
  <c r="H22874" i="1"/>
  <c r="I22874" i="1" s="1"/>
  <c r="J22874" i="1" s="1"/>
  <c r="H22866" i="1"/>
  <c r="I22866" i="1" s="1"/>
  <c r="J22866" i="1" s="1"/>
  <c r="H22858" i="1"/>
  <c r="I22858" i="1" s="1"/>
  <c r="J22858" i="1" s="1"/>
  <c r="H22850" i="1"/>
  <c r="I22850" i="1" s="1"/>
  <c r="J22850" i="1" s="1"/>
  <c r="H22842" i="1"/>
  <c r="I22842" i="1" s="1"/>
  <c r="J22842" i="1" s="1"/>
  <c r="H22834" i="1"/>
  <c r="I22834" i="1" s="1"/>
  <c r="J22834" i="1" s="1"/>
  <c r="H22826" i="1"/>
  <c r="I22826" i="1" s="1"/>
  <c r="J22826" i="1" s="1"/>
  <c r="H22818" i="1"/>
  <c r="I22818" i="1" s="1"/>
  <c r="J22818" i="1" s="1"/>
  <c r="H22810" i="1"/>
  <c r="I22810" i="1" s="1"/>
  <c r="J22810" i="1" s="1"/>
  <c r="H22802" i="1"/>
  <c r="I22802" i="1" s="1"/>
  <c r="J22802" i="1" s="1"/>
  <c r="H22794" i="1"/>
  <c r="I22794" i="1" s="1"/>
  <c r="J22794" i="1" s="1"/>
  <c r="H22786" i="1"/>
  <c r="I22786" i="1" s="1"/>
  <c r="J22786" i="1" s="1"/>
  <c r="H22778" i="1"/>
  <c r="I22778" i="1" s="1"/>
  <c r="J22778" i="1" s="1"/>
  <c r="H22770" i="1"/>
  <c r="I22770" i="1" s="1"/>
  <c r="J22770" i="1" s="1"/>
  <c r="H22762" i="1"/>
  <c r="I22762" i="1" s="1"/>
  <c r="J22762" i="1" s="1"/>
  <c r="H22754" i="1"/>
  <c r="I22754" i="1" s="1"/>
  <c r="J22754" i="1" s="1"/>
  <c r="H22746" i="1"/>
  <c r="I22746" i="1" s="1"/>
  <c r="J22746" i="1" s="1"/>
  <c r="H22738" i="1"/>
  <c r="I22738" i="1" s="1"/>
  <c r="J22738" i="1" s="1"/>
  <c r="H22730" i="1"/>
  <c r="I22730" i="1" s="1"/>
  <c r="J22730" i="1" s="1"/>
  <c r="H22722" i="1"/>
  <c r="I22722" i="1" s="1"/>
  <c r="J22722" i="1" s="1"/>
  <c r="H22714" i="1"/>
  <c r="I22714" i="1" s="1"/>
  <c r="J22714" i="1" s="1"/>
  <c r="H22706" i="1"/>
  <c r="I22706" i="1" s="1"/>
  <c r="J22706" i="1" s="1"/>
  <c r="H22698" i="1"/>
  <c r="I22698" i="1" s="1"/>
  <c r="J22698" i="1" s="1"/>
  <c r="H22690" i="1"/>
  <c r="I22690" i="1" s="1"/>
  <c r="J22690" i="1" s="1"/>
  <c r="H22682" i="1"/>
  <c r="I22682" i="1" s="1"/>
  <c r="J22682" i="1" s="1"/>
  <c r="H22674" i="1"/>
  <c r="I22674" i="1" s="1"/>
  <c r="J22674" i="1" s="1"/>
  <c r="H22666" i="1"/>
  <c r="I22666" i="1" s="1"/>
  <c r="J22666" i="1" s="1"/>
  <c r="H22658" i="1"/>
  <c r="I22658" i="1" s="1"/>
  <c r="J22658" i="1" s="1"/>
  <c r="H22650" i="1"/>
  <c r="I22650" i="1" s="1"/>
  <c r="J22650" i="1" s="1"/>
  <c r="H22642" i="1"/>
  <c r="I22642" i="1" s="1"/>
  <c r="J22642" i="1" s="1"/>
  <c r="H22634" i="1"/>
  <c r="I22634" i="1" s="1"/>
  <c r="J22634" i="1" s="1"/>
  <c r="H22626" i="1"/>
  <c r="I22626" i="1" s="1"/>
  <c r="J22626" i="1" s="1"/>
  <c r="H22618" i="1"/>
  <c r="I22618" i="1" s="1"/>
  <c r="J22618" i="1" s="1"/>
  <c r="H22610" i="1"/>
  <c r="I22610" i="1" s="1"/>
  <c r="J22610" i="1" s="1"/>
  <c r="H22602" i="1"/>
  <c r="I22602" i="1" s="1"/>
  <c r="J22602" i="1" s="1"/>
  <c r="H22594" i="1"/>
  <c r="I22594" i="1" s="1"/>
  <c r="J22594" i="1" s="1"/>
  <c r="H22586" i="1"/>
  <c r="I22586" i="1" s="1"/>
  <c r="J22586" i="1" s="1"/>
  <c r="H22578" i="1"/>
  <c r="I22578" i="1" s="1"/>
  <c r="J22578" i="1" s="1"/>
  <c r="H22570" i="1"/>
  <c r="I22570" i="1" s="1"/>
  <c r="J22570" i="1" s="1"/>
  <c r="H22562" i="1"/>
  <c r="I22562" i="1" s="1"/>
  <c r="J22562" i="1" s="1"/>
  <c r="H22554" i="1"/>
  <c r="I22554" i="1" s="1"/>
  <c r="J22554" i="1" s="1"/>
  <c r="H22546" i="1"/>
  <c r="I22546" i="1" s="1"/>
  <c r="J22546" i="1" s="1"/>
  <c r="H22538" i="1"/>
  <c r="I22538" i="1" s="1"/>
  <c r="J22538" i="1" s="1"/>
  <c r="H22530" i="1"/>
  <c r="I22530" i="1" s="1"/>
  <c r="J22530" i="1" s="1"/>
  <c r="H22522" i="1"/>
  <c r="I22522" i="1" s="1"/>
  <c r="J22522" i="1" s="1"/>
  <c r="H22514" i="1"/>
  <c r="I22514" i="1" s="1"/>
  <c r="J22514" i="1" s="1"/>
  <c r="H22506" i="1"/>
  <c r="I22506" i="1" s="1"/>
  <c r="J22506" i="1" s="1"/>
  <c r="H22498" i="1"/>
  <c r="I22498" i="1" s="1"/>
  <c r="J22498" i="1" s="1"/>
  <c r="H22490" i="1"/>
  <c r="I22490" i="1" s="1"/>
  <c r="J22490" i="1" s="1"/>
  <c r="H22482" i="1"/>
  <c r="I22482" i="1" s="1"/>
  <c r="J22482" i="1" s="1"/>
  <c r="H22474" i="1"/>
  <c r="I22474" i="1" s="1"/>
  <c r="J22474" i="1" s="1"/>
  <c r="H22466" i="1"/>
  <c r="I22466" i="1" s="1"/>
  <c r="J22466" i="1" s="1"/>
  <c r="H22458" i="1"/>
  <c r="I22458" i="1" s="1"/>
  <c r="J22458" i="1" s="1"/>
  <c r="H22450" i="1"/>
  <c r="I22450" i="1" s="1"/>
  <c r="J22450" i="1" s="1"/>
  <c r="H22442" i="1"/>
  <c r="I22442" i="1" s="1"/>
  <c r="J22442" i="1" s="1"/>
  <c r="H22434" i="1"/>
  <c r="I22434" i="1" s="1"/>
  <c r="J22434" i="1" s="1"/>
  <c r="H22426" i="1"/>
  <c r="I22426" i="1" s="1"/>
  <c r="J22426" i="1" s="1"/>
  <c r="H22418" i="1"/>
  <c r="I22418" i="1" s="1"/>
  <c r="J22418" i="1" s="1"/>
  <c r="H22410" i="1"/>
  <c r="I22410" i="1" s="1"/>
  <c r="J22410" i="1" s="1"/>
  <c r="H22402" i="1"/>
  <c r="I22402" i="1" s="1"/>
  <c r="J22402" i="1" s="1"/>
  <c r="H22394" i="1"/>
  <c r="I22394" i="1" s="1"/>
  <c r="J22394" i="1" s="1"/>
  <c r="H22386" i="1"/>
  <c r="I22386" i="1" s="1"/>
  <c r="J22386" i="1" s="1"/>
  <c r="H22378" i="1"/>
  <c r="I22378" i="1" s="1"/>
  <c r="J22378" i="1" s="1"/>
  <c r="H22370" i="1"/>
  <c r="I22370" i="1" s="1"/>
  <c r="J22370" i="1" s="1"/>
  <c r="H22362" i="1"/>
  <c r="I22362" i="1" s="1"/>
  <c r="J22362" i="1" s="1"/>
  <c r="H22354" i="1"/>
  <c r="I22354" i="1" s="1"/>
  <c r="J22354" i="1" s="1"/>
  <c r="H22346" i="1"/>
  <c r="I22346" i="1" s="1"/>
  <c r="J22346" i="1" s="1"/>
  <c r="H22338" i="1"/>
  <c r="I22338" i="1" s="1"/>
  <c r="J22338" i="1" s="1"/>
  <c r="H22330" i="1"/>
  <c r="I22330" i="1" s="1"/>
  <c r="J22330" i="1" s="1"/>
  <c r="H22322" i="1"/>
  <c r="I22322" i="1" s="1"/>
  <c r="J22322" i="1" s="1"/>
  <c r="H22314" i="1"/>
  <c r="I22314" i="1" s="1"/>
  <c r="J22314" i="1" s="1"/>
  <c r="H22306" i="1"/>
  <c r="I22306" i="1" s="1"/>
  <c r="J22306" i="1" s="1"/>
  <c r="H22298" i="1"/>
  <c r="I22298" i="1" s="1"/>
  <c r="J22298" i="1" s="1"/>
  <c r="H22290" i="1"/>
  <c r="I22290" i="1" s="1"/>
  <c r="J22290" i="1" s="1"/>
  <c r="H22282" i="1"/>
  <c r="I22282" i="1" s="1"/>
  <c r="J22282" i="1" s="1"/>
  <c r="H22274" i="1"/>
  <c r="I22274" i="1" s="1"/>
  <c r="J22274" i="1" s="1"/>
  <c r="H22266" i="1"/>
  <c r="I22266" i="1" s="1"/>
  <c r="J22266" i="1" s="1"/>
  <c r="H22258" i="1"/>
  <c r="I22258" i="1" s="1"/>
  <c r="J22258" i="1" s="1"/>
  <c r="H22250" i="1"/>
  <c r="I22250" i="1" s="1"/>
  <c r="J22250" i="1" s="1"/>
  <c r="H22242" i="1"/>
  <c r="I22242" i="1" s="1"/>
  <c r="J22242" i="1" s="1"/>
  <c r="H22234" i="1"/>
  <c r="I22234" i="1" s="1"/>
  <c r="J22234" i="1" s="1"/>
  <c r="H22226" i="1"/>
  <c r="I22226" i="1" s="1"/>
  <c r="J22226" i="1" s="1"/>
  <c r="H22218" i="1"/>
  <c r="I22218" i="1" s="1"/>
  <c r="J22218" i="1" s="1"/>
  <c r="H22210" i="1"/>
  <c r="I22210" i="1" s="1"/>
  <c r="J22210" i="1" s="1"/>
  <c r="H22202" i="1"/>
  <c r="I22202" i="1" s="1"/>
  <c r="J22202" i="1" s="1"/>
  <c r="H22194" i="1"/>
  <c r="I22194" i="1" s="1"/>
  <c r="J22194" i="1" s="1"/>
  <c r="H22186" i="1"/>
  <c r="I22186" i="1" s="1"/>
  <c r="J22186" i="1" s="1"/>
  <c r="H22178" i="1"/>
  <c r="I22178" i="1" s="1"/>
  <c r="J22178" i="1" s="1"/>
  <c r="H22170" i="1"/>
  <c r="I22170" i="1" s="1"/>
  <c r="J22170" i="1" s="1"/>
  <c r="H22162" i="1"/>
  <c r="I22162" i="1" s="1"/>
  <c r="J22162" i="1" s="1"/>
  <c r="H22154" i="1"/>
  <c r="I22154" i="1" s="1"/>
  <c r="J22154" i="1" s="1"/>
  <c r="H22146" i="1"/>
  <c r="I22146" i="1" s="1"/>
  <c r="J22146" i="1" s="1"/>
  <c r="H22138" i="1"/>
  <c r="I22138" i="1" s="1"/>
  <c r="J22138" i="1" s="1"/>
  <c r="H22130" i="1"/>
  <c r="I22130" i="1" s="1"/>
  <c r="J22130" i="1" s="1"/>
  <c r="H22122" i="1"/>
  <c r="I22122" i="1" s="1"/>
  <c r="J22122" i="1" s="1"/>
  <c r="H22114" i="1"/>
  <c r="I22114" i="1" s="1"/>
  <c r="J22114" i="1" s="1"/>
  <c r="H22106" i="1"/>
  <c r="I22106" i="1" s="1"/>
  <c r="J22106" i="1" s="1"/>
  <c r="H22098" i="1"/>
  <c r="I22098" i="1" s="1"/>
  <c r="J22098" i="1" s="1"/>
  <c r="H22090" i="1"/>
  <c r="I22090" i="1" s="1"/>
  <c r="J22090" i="1" s="1"/>
  <c r="H22082" i="1"/>
  <c r="I22082" i="1" s="1"/>
  <c r="J22082" i="1" s="1"/>
  <c r="H22074" i="1"/>
  <c r="I22074" i="1" s="1"/>
  <c r="J22074" i="1" s="1"/>
  <c r="H22066" i="1"/>
  <c r="I22066" i="1" s="1"/>
  <c r="J22066" i="1" s="1"/>
  <c r="H22058" i="1"/>
  <c r="I22058" i="1" s="1"/>
  <c r="J22058" i="1" s="1"/>
  <c r="H22050" i="1"/>
  <c r="I22050" i="1" s="1"/>
  <c r="J22050" i="1" s="1"/>
  <c r="H22042" i="1"/>
  <c r="I22042" i="1" s="1"/>
  <c r="J22042" i="1" s="1"/>
  <c r="H22034" i="1"/>
  <c r="I22034" i="1" s="1"/>
  <c r="J22034" i="1" s="1"/>
  <c r="H22026" i="1"/>
  <c r="I22026" i="1" s="1"/>
  <c r="J22026" i="1" s="1"/>
  <c r="H22018" i="1"/>
  <c r="I22018" i="1" s="1"/>
  <c r="J22018" i="1" s="1"/>
  <c r="H22010" i="1"/>
  <c r="I22010" i="1" s="1"/>
  <c r="J22010" i="1" s="1"/>
  <c r="H22002" i="1"/>
  <c r="I22002" i="1" s="1"/>
  <c r="J22002" i="1" s="1"/>
  <c r="H21994" i="1"/>
  <c r="I21994" i="1" s="1"/>
  <c r="J21994" i="1" s="1"/>
  <c r="H21986" i="1"/>
  <c r="I21986" i="1" s="1"/>
  <c r="J21986" i="1" s="1"/>
  <c r="H21978" i="1"/>
  <c r="I21978" i="1" s="1"/>
  <c r="J21978" i="1" s="1"/>
  <c r="H21970" i="1"/>
  <c r="I21970" i="1" s="1"/>
  <c r="J21970" i="1" s="1"/>
  <c r="H21962" i="1"/>
  <c r="I21962" i="1" s="1"/>
  <c r="J21962" i="1" s="1"/>
  <c r="H21954" i="1"/>
  <c r="I21954" i="1" s="1"/>
  <c r="J21954" i="1" s="1"/>
  <c r="H21946" i="1"/>
  <c r="I21946" i="1" s="1"/>
  <c r="J21946" i="1" s="1"/>
  <c r="H21938" i="1"/>
  <c r="I21938" i="1" s="1"/>
  <c r="J21938" i="1" s="1"/>
  <c r="H21930" i="1"/>
  <c r="I21930" i="1" s="1"/>
  <c r="J21930" i="1" s="1"/>
  <c r="H21922" i="1"/>
  <c r="I21922" i="1" s="1"/>
  <c r="J21922" i="1" s="1"/>
  <c r="H21914" i="1"/>
  <c r="I21914" i="1" s="1"/>
  <c r="J21914" i="1" s="1"/>
  <c r="H21906" i="1"/>
  <c r="I21906" i="1" s="1"/>
  <c r="J21906" i="1" s="1"/>
  <c r="H21898" i="1"/>
  <c r="I21898" i="1" s="1"/>
  <c r="J21898" i="1" s="1"/>
  <c r="H21890" i="1"/>
  <c r="I21890" i="1" s="1"/>
  <c r="J21890" i="1" s="1"/>
  <c r="H21882" i="1"/>
  <c r="I21882" i="1" s="1"/>
  <c r="J21882" i="1" s="1"/>
  <c r="H21874" i="1"/>
  <c r="I21874" i="1" s="1"/>
  <c r="J21874" i="1" s="1"/>
  <c r="H21866" i="1"/>
  <c r="I21866" i="1" s="1"/>
  <c r="J21866" i="1" s="1"/>
  <c r="H21858" i="1"/>
  <c r="I21858" i="1" s="1"/>
  <c r="J21858" i="1" s="1"/>
  <c r="H21850" i="1"/>
  <c r="I21850" i="1" s="1"/>
  <c r="J21850" i="1" s="1"/>
  <c r="H21842" i="1"/>
  <c r="I21842" i="1" s="1"/>
  <c r="J21842" i="1" s="1"/>
  <c r="H21834" i="1"/>
  <c r="I21834" i="1" s="1"/>
  <c r="J21834" i="1" s="1"/>
  <c r="H21826" i="1"/>
  <c r="I21826" i="1" s="1"/>
  <c r="J21826" i="1" s="1"/>
  <c r="H21818" i="1"/>
  <c r="I21818" i="1" s="1"/>
  <c r="J21818" i="1" s="1"/>
  <c r="H21810" i="1"/>
  <c r="I21810" i="1" s="1"/>
  <c r="J21810" i="1" s="1"/>
  <c r="H21802" i="1"/>
  <c r="I21802" i="1" s="1"/>
  <c r="J21802" i="1" s="1"/>
  <c r="H21794" i="1"/>
  <c r="I21794" i="1" s="1"/>
  <c r="J21794" i="1" s="1"/>
  <c r="H21786" i="1"/>
  <c r="I21786" i="1" s="1"/>
  <c r="J21786" i="1" s="1"/>
  <c r="H21778" i="1"/>
  <c r="I21778" i="1" s="1"/>
  <c r="J21778" i="1" s="1"/>
  <c r="H21770" i="1"/>
  <c r="I21770" i="1" s="1"/>
  <c r="J21770" i="1" s="1"/>
  <c r="H21762" i="1"/>
  <c r="I21762" i="1" s="1"/>
  <c r="J21762" i="1" s="1"/>
  <c r="H21754" i="1"/>
  <c r="I21754" i="1" s="1"/>
  <c r="J21754" i="1" s="1"/>
  <c r="H21746" i="1"/>
  <c r="I21746" i="1" s="1"/>
  <c r="J21746" i="1" s="1"/>
  <c r="H21738" i="1"/>
  <c r="I21738" i="1" s="1"/>
  <c r="J21738" i="1" s="1"/>
  <c r="H21730" i="1"/>
  <c r="I21730" i="1" s="1"/>
  <c r="J21730" i="1" s="1"/>
  <c r="H21722" i="1"/>
  <c r="I21722" i="1" s="1"/>
  <c r="J21722" i="1" s="1"/>
  <c r="H21714" i="1"/>
  <c r="I21714" i="1" s="1"/>
  <c r="J21714" i="1" s="1"/>
  <c r="H21706" i="1"/>
  <c r="I21706" i="1" s="1"/>
  <c r="J21706" i="1" s="1"/>
  <c r="H21698" i="1"/>
  <c r="I21698" i="1" s="1"/>
  <c r="J21698" i="1" s="1"/>
  <c r="H21690" i="1"/>
  <c r="I21690" i="1" s="1"/>
  <c r="J21690" i="1" s="1"/>
  <c r="H21682" i="1"/>
  <c r="I21682" i="1" s="1"/>
  <c r="J21682" i="1" s="1"/>
  <c r="H21674" i="1"/>
  <c r="I21674" i="1" s="1"/>
  <c r="J21674" i="1" s="1"/>
  <c r="H21666" i="1"/>
  <c r="I21666" i="1" s="1"/>
  <c r="J21666" i="1" s="1"/>
  <c r="H21658" i="1"/>
  <c r="I21658" i="1" s="1"/>
  <c r="J21658" i="1" s="1"/>
  <c r="H21650" i="1"/>
  <c r="I21650" i="1" s="1"/>
  <c r="J21650" i="1" s="1"/>
  <c r="H21642" i="1"/>
  <c r="I21642" i="1" s="1"/>
  <c r="J21642" i="1" s="1"/>
  <c r="H21634" i="1"/>
  <c r="I21634" i="1" s="1"/>
  <c r="J21634" i="1" s="1"/>
  <c r="H21626" i="1"/>
  <c r="I21626" i="1" s="1"/>
  <c r="J21626" i="1" s="1"/>
  <c r="H21618" i="1"/>
  <c r="I21618" i="1" s="1"/>
  <c r="J21618" i="1" s="1"/>
  <c r="H21610" i="1"/>
  <c r="I21610" i="1" s="1"/>
  <c r="J21610" i="1" s="1"/>
  <c r="H21602" i="1"/>
  <c r="I21602" i="1" s="1"/>
  <c r="J21602" i="1" s="1"/>
  <c r="H21594" i="1"/>
  <c r="I21594" i="1" s="1"/>
  <c r="J21594" i="1" s="1"/>
  <c r="H21586" i="1"/>
  <c r="I21586" i="1" s="1"/>
  <c r="J21586" i="1" s="1"/>
  <c r="H21578" i="1"/>
  <c r="I21578" i="1" s="1"/>
  <c r="J21578" i="1" s="1"/>
  <c r="H21570" i="1"/>
  <c r="I21570" i="1" s="1"/>
  <c r="J21570" i="1" s="1"/>
  <c r="H21562" i="1"/>
  <c r="I21562" i="1" s="1"/>
  <c r="J21562" i="1" s="1"/>
  <c r="H21554" i="1"/>
  <c r="I21554" i="1" s="1"/>
  <c r="J21554" i="1" s="1"/>
  <c r="H21546" i="1"/>
  <c r="I21546" i="1" s="1"/>
  <c r="J21546" i="1" s="1"/>
  <c r="H21538" i="1"/>
  <c r="I21538" i="1" s="1"/>
  <c r="J21538" i="1" s="1"/>
  <c r="H21530" i="1"/>
  <c r="I21530" i="1" s="1"/>
  <c r="J21530" i="1" s="1"/>
  <c r="H21522" i="1"/>
  <c r="I21522" i="1" s="1"/>
  <c r="J21522" i="1" s="1"/>
  <c r="H21514" i="1"/>
  <c r="I21514" i="1" s="1"/>
  <c r="J21514" i="1" s="1"/>
  <c r="H21506" i="1"/>
  <c r="I21506" i="1" s="1"/>
  <c r="J21506" i="1" s="1"/>
  <c r="H21498" i="1"/>
  <c r="I21498" i="1" s="1"/>
  <c r="J21498" i="1" s="1"/>
  <c r="H21490" i="1"/>
  <c r="I21490" i="1" s="1"/>
  <c r="J21490" i="1" s="1"/>
  <c r="H21482" i="1"/>
  <c r="I21482" i="1" s="1"/>
  <c r="J21482" i="1" s="1"/>
  <c r="H21474" i="1"/>
  <c r="I21474" i="1" s="1"/>
  <c r="J21474" i="1" s="1"/>
  <c r="H21466" i="1"/>
  <c r="I21466" i="1" s="1"/>
  <c r="J21466" i="1" s="1"/>
  <c r="H21458" i="1"/>
  <c r="I21458" i="1" s="1"/>
  <c r="J21458" i="1" s="1"/>
  <c r="H21450" i="1"/>
  <c r="I21450" i="1" s="1"/>
  <c r="J21450" i="1" s="1"/>
  <c r="H21442" i="1"/>
  <c r="I21442" i="1" s="1"/>
  <c r="J21442" i="1" s="1"/>
  <c r="H21434" i="1"/>
  <c r="I21434" i="1" s="1"/>
  <c r="J21434" i="1" s="1"/>
  <c r="H21426" i="1"/>
  <c r="I21426" i="1" s="1"/>
  <c r="J21426" i="1" s="1"/>
  <c r="H21418" i="1"/>
  <c r="I21418" i="1" s="1"/>
  <c r="J21418" i="1" s="1"/>
  <c r="H21410" i="1"/>
  <c r="I21410" i="1" s="1"/>
  <c r="J21410" i="1" s="1"/>
  <c r="H21402" i="1"/>
  <c r="I21402" i="1" s="1"/>
  <c r="J21402" i="1" s="1"/>
  <c r="H21394" i="1"/>
  <c r="I21394" i="1" s="1"/>
  <c r="J21394" i="1" s="1"/>
  <c r="H21386" i="1"/>
  <c r="I21386" i="1" s="1"/>
  <c r="J21386" i="1" s="1"/>
  <c r="H21378" i="1"/>
  <c r="I21378" i="1" s="1"/>
  <c r="J21378" i="1" s="1"/>
  <c r="H21370" i="1"/>
  <c r="I21370" i="1" s="1"/>
  <c r="J21370" i="1" s="1"/>
  <c r="H21362" i="1"/>
  <c r="I21362" i="1" s="1"/>
  <c r="J21362" i="1" s="1"/>
  <c r="H21354" i="1"/>
  <c r="I21354" i="1" s="1"/>
  <c r="J21354" i="1" s="1"/>
  <c r="H21346" i="1"/>
  <c r="I21346" i="1" s="1"/>
  <c r="J21346" i="1" s="1"/>
  <c r="H21338" i="1"/>
  <c r="I21338" i="1" s="1"/>
  <c r="J21338" i="1" s="1"/>
  <c r="H21330" i="1"/>
  <c r="I21330" i="1" s="1"/>
  <c r="J21330" i="1" s="1"/>
  <c r="H21322" i="1"/>
  <c r="I21322" i="1" s="1"/>
  <c r="J21322" i="1" s="1"/>
  <c r="H21314" i="1"/>
  <c r="I21314" i="1" s="1"/>
  <c r="J21314" i="1" s="1"/>
  <c r="H21306" i="1"/>
  <c r="I21306" i="1" s="1"/>
  <c r="J21306" i="1" s="1"/>
  <c r="H21298" i="1"/>
  <c r="I21298" i="1" s="1"/>
  <c r="J21298" i="1" s="1"/>
  <c r="H21290" i="1"/>
  <c r="I21290" i="1" s="1"/>
  <c r="J21290" i="1" s="1"/>
  <c r="H21282" i="1"/>
  <c r="I21282" i="1" s="1"/>
  <c r="J21282" i="1" s="1"/>
  <c r="H21274" i="1"/>
  <c r="I21274" i="1" s="1"/>
  <c r="J21274" i="1" s="1"/>
  <c r="H21266" i="1"/>
  <c r="I21266" i="1" s="1"/>
  <c r="J21266" i="1" s="1"/>
  <c r="H21258" i="1"/>
  <c r="I21258" i="1" s="1"/>
  <c r="J21258" i="1" s="1"/>
  <c r="H21250" i="1"/>
  <c r="I21250" i="1" s="1"/>
  <c r="J21250" i="1" s="1"/>
  <c r="H21242" i="1"/>
  <c r="I21242" i="1" s="1"/>
  <c r="J21242" i="1" s="1"/>
  <c r="H21234" i="1"/>
  <c r="I21234" i="1" s="1"/>
  <c r="J21234" i="1" s="1"/>
  <c r="H21226" i="1"/>
  <c r="I21226" i="1" s="1"/>
  <c r="J21226" i="1" s="1"/>
  <c r="H21218" i="1"/>
  <c r="I21218" i="1" s="1"/>
  <c r="J21218" i="1" s="1"/>
  <c r="H21210" i="1"/>
  <c r="I21210" i="1" s="1"/>
  <c r="J21210" i="1" s="1"/>
  <c r="H21202" i="1"/>
  <c r="I21202" i="1" s="1"/>
  <c r="J21202" i="1" s="1"/>
  <c r="H21194" i="1"/>
  <c r="I21194" i="1" s="1"/>
  <c r="J21194" i="1" s="1"/>
  <c r="H21186" i="1"/>
  <c r="I21186" i="1" s="1"/>
  <c r="J21186" i="1" s="1"/>
  <c r="H21178" i="1"/>
  <c r="I21178" i="1" s="1"/>
  <c r="J21178" i="1" s="1"/>
  <c r="H21170" i="1"/>
  <c r="I21170" i="1" s="1"/>
  <c r="J21170" i="1" s="1"/>
  <c r="H21162" i="1"/>
  <c r="I21162" i="1" s="1"/>
  <c r="J21162" i="1" s="1"/>
  <c r="H21154" i="1"/>
  <c r="I21154" i="1" s="1"/>
  <c r="J21154" i="1" s="1"/>
  <c r="H21146" i="1"/>
  <c r="I21146" i="1" s="1"/>
  <c r="J21146" i="1" s="1"/>
  <c r="H21138" i="1"/>
  <c r="I21138" i="1" s="1"/>
  <c r="J21138" i="1" s="1"/>
  <c r="H21130" i="1"/>
  <c r="I21130" i="1" s="1"/>
  <c r="J21130" i="1" s="1"/>
  <c r="H21122" i="1"/>
  <c r="I21122" i="1" s="1"/>
  <c r="J21122" i="1" s="1"/>
  <c r="H21114" i="1"/>
  <c r="I21114" i="1" s="1"/>
  <c r="J21114" i="1" s="1"/>
  <c r="H21106" i="1"/>
  <c r="I21106" i="1" s="1"/>
  <c r="J21106" i="1" s="1"/>
  <c r="H21098" i="1"/>
  <c r="I21098" i="1" s="1"/>
  <c r="J21098" i="1" s="1"/>
  <c r="H21090" i="1"/>
  <c r="I21090" i="1" s="1"/>
  <c r="J21090" i="1" s="1"/>
  <c r="H21082" i="1"/>
  <c r="I21082" i="1" s="1"/>
  <c r="J21082" i="1" s="1"/>
  <c r="H21074" i="1"/>
  <c r="I21074" i="1" s="1"/>
  <c r="J21074" i="1" s="1"/>
  <c r="H21066" i="1"/>
  <c r="I21066" i="1" s="1"/>
  <c r="J21066" i="1" s="1"/>
  <c r="H21058" i="1"/>
  <c r="I21058" i="1" s="1"/>
  <c r="J21058" i="1" s="1"/>
  <c r="H21050" i="1"/>
  <c r="I21050" i="1" s="1"/>
  <c r="J21050" i="1" s="1"/>
  <c r="H21042" i="1"/>
  <c r="I21042" i="1" s="1"/>
  <c r="J21042" i="1" s="1"/>
  <c r="H21034" i="1"/>
  <c r="I21034" i="1" s="1"/>
  <c r="J21034" i="1" s="1"/>
  <c r="H21026" i="1"/>
  <c r="I21026" i="1" s="1"/>
  <c r="J21026" i="1" s="1"/>
  <c r="H21018" i="1"/>
  <c r="I21018" i="1" s="1"/>
  <c r="J21018" i="1" s="1"/>
  <c r="H21010" i="1"/>
  <c r="I21010" i="1" s="1"/>
  <c r="J21010" i="1" s="1"/>
  <c r="H21002" i="1"/>
  <c r="I21002" i="1" s="1"/>
  <c r="J21002" i="1" s="1"/>
  <c r="H20994" i="1"/>
  <c r="I20994" i="1" s="1"/>
  <c r="J20994" i="1" s="1"/>
  <c r="H20986" i="1"/>
  <c r="I20986" i="1" s="1"/>
  <c r="J20986" i="1" s="1"/>
  <c r="H20978" i="1"/>
  <c r="I20978" i="1" s="1"/>
  <c r="J20978" i="1" s="1"/>
  <c r="H20970" i="1"/>
  <c r="I20970" i="1" s="1"/>
  <c r="J20970" i="1" s="1"/>
  <c r="H20962" i="1"/>
  <c r="I20962" i="1" s="1"/>
  <c r="J20962" i="1" s="1"/>
  <c r="H20954" i="1"/>
  <c r="I20954" i="1" s="1"/>
  <c r="J20954" i="1" s="1"/>
  <c r="H20946" i="1"/>
  <c r="I20946" i="1" s="1"/>
  <c r="J20946" i="1" s="1"/>
  <c r="H20938" i="1"/>
  <c r="I20938" i="1" s="1"/>
  <c r="J20938" i="1" s="1"/>
  <c r="H20930" i="1"/>
  <c r="I20930" i="1" s="1"/>
  <c r="J20930" i="1" s="1"/>
  <c r="H20922" i="1"/>
  <c r="I20922" i="1" s="1"/>
  <c r="J20922" i="1" s="1"/>
  <c r="H20914" i="1"/>
  <c r="I20914" i="1" s="1"/>
  <c r="J20914" i="1" s="1"/>
  <c r="H20906" i="1"/>
  <c r="I20906" i="1" s="1"/>
  <c r="J20906" i="1" s="1"/>
  <c r="H20898" i="1"/>
  <c r="I20898" i="1" s="1"/>
  <c r="J20898" i="1" s="1"/>
  <c r="H20890" i="1"/>
  <c r="I20890" i="1" s="1"/>
  <c r="J20890" i="1" s="1"/>
  <c r="H20882" i="1"/>
  <c r="I20882" i="1" s="1"/>
  <c r="J20882" i="1" s="1"/>
  <c r="H20874" i="1"/>
  <c r="I20874" i="1" s="1"/>
  <c r="J20874" i="1" s="1"/>
  <c r="H20866" i="1"/>
  <c r="I20866" i="1" s="1"/>
  <c r="J20866" i="1" s="1"/>
  <c r="H20858" i="1"/>
  <c r="I20858" i="1" s="1"/>
  <c r="J20858" i="1" s="1"/>
  <c r="H20850" i="1"/>
  <c r="I20850" i="1" s="1"/>
  <c r="J20850" i="1" s="1"/>
  <c r="H20842" i="1"/>
  <c r="I20842" i="1" s="1"/>
  <c r="J20842" i="1" s="1"/>
  <c r="H20834" i="1"/>
  <c r="I20834" i="1" s="1"/>
  <c r="J20834" i="1" s="1"/>
  <c r="H20826" i="1"/>
  <c r="I20826" i="1" s="1"/>
  <c r="J20826" i="1" s="1"/>
  <c r="H20818" i="1"/>
  <c r="I20818" i="1" s="1"/>
  <c r="J20818" i="1" s="1"/>
  <c r="H20810" i="1"/>
  <c r="I20810" i="1" s="1"/>
  <c r="J20810" i="1" s="1"/>
  <c r="H20802" i="1"/>
  <c r="I20802" i="1" s="1"/>
  <c r="J20802" i="1" s="1"/>
  <c r="H20794" i="1"/>
  <c r="I20794" i="1" s="1"/>
  <c r="J20794" i="1" s="1"/>
  <c r="H20786" i="1"/>
  <c r="I20786" i="1" s="1"/>
  <c r="J20786" i="1" s="1"/>
  <c r="H20778" i="1"/>
  <c r="I20778" i="1" s="1"/>
  <c r="J20778" i="1" s="1"/>
  <c r="H20770" i="1"/>
  <c r="I20770" i="1" s="1"/>
  <c r="J20770" i="1" s="1"/>
  <c r="H20762" i="1"/>
  <c r="I20762" i="1" s="1"/>
  <c r="J20762" i="1" s="1"/>
  <c r="H20754" i="1"/>
  <c r="I20754" i="1" s="1"/>
  <c r="J20754" i="1" s="1"/>
  <c r="H20746" i="1"/>
  <c r="I20746" i="1" s="1"/>
  <c r="J20746" i="1" s="1"/>
  <c r="H20738" i="1"/>
  <c r="I20738" i="1" s="1"/>
  <c r="J20738" i="1" s="1"/>
  <c r="H20730" i="1"/>
  <c r="I20730" i="1" s="1"/>
  <c r="J20730" i="1" s="1"/>
  <c r="H20722" i="1"/>
  <c r="I20722" i="1" s="1"/>
  <c r="J20722" i="1" s="1"/>
  <c r="H20714" i="1"/>
  <c r="I20714" i="1" s="1"/>
  <c r="J20714" i="1" s="1"/>
  <c r="H36575" i="1"/>
  <c r="I36575" i="1" s="1"/>
  <c r="J36575" i="1" s="1"/>
  <c r="H36567" i="1"/>
  <c r="I36567" i="1" s="1"/>
  <c r="J36567" i="1" s="1"/>
  <c r="H36559" i="1"/>
  <c r="I36559" i="1" s="1"/>
  <c r="J36559" i="1" s="1"/>
  <c r="H36551" i="1"/>
  <c r="I36551" i="1" s="1"/>
  <c r="J36551" i="1" s="1"/>
  <c r="H36543" i="1"/>
  <c r="I36543" i="1" s="1"/>
  <c r="J36543" i="1" s="1"/>
  <c r="H36535" i="1"/>
  <c r="I36535" i="1" s="1"/>
  <c r="J36535" i="1" s="1"/>
  <c r="H36527" i="1"/>
  <c r="I36527" i="1" s="1"/>
  <c r="J36527" i="1" s="1"/>
  <c r="H36519" i="1"/>
  <c r="I36519" i="1" s="1"/>
  <c r="J36519" i="1" s="1"/>
  <c r="H36511" i="1"/>
  <c r="I36511" i="1" s="1"/>
  <c r="J36511" i="1" s="1"/>
  <c r="H36503" i="1"/>
  <c r="I36503" i="1" s="1"/>
  <c r="J36503" i="1" s="1"/>
  <c r="H36495" i="1"/>
  <c r="I36495" i="1" s="1"/>
  <c r="J36495" i="1" s="1"/>
  <c r="H36487" i="1"/>
  <c r="I36487" i="1" s="1"/>
  <c r="J36487" i="1" s="1"/>
  <c r="H36479" i="1"/>
  <c r="I36479" i="1" s="1"/>
  <c r="J36479" i="1" s="1"/>
  <c r="H36471" i="1"/>
  <c r="I36471" i="1" s="1"/>
  <c r="J36471" i="1" s="1"/>
  <c r="H36463" i="1"/>
  <c r="I36463" i="1" s="1"/>
  <c r="J36463" i="1" s="1"/>
  <c r="H36455" i="1"/>
  <c r="I36455" i="1" s="1"/>
  <c r="J36455" i="1" s="1"/>
  <c r="H36447" i="1"/>
  <c r="I36447" i="1" s="1"/>
  <c r="J36447" i="1" s="1"/>
  <c r="H36439" i="1"/>
  <c r="I36439" i="1" s="1"/>
  <c r="J36439" i="1" s="1"/>
  <c r="H36431" i="1"/>
  <c r="I36431" i="1" s="1"/>
  <c r="J36431" i="1" s="1"/>
  <c r="H36423" i="1"/>
  <c r="I36423" i="1" s="1"/>
  <c r="J36423" i="1" s="1"/>
  <c r="H36415" i="1"/>
  <c r="I36415" i="1" s="1"/>
  <c r="J36415" i="1" s="1"/>
  <c r="H36407" i="1"/>
  <c r="I36407" i="1" s="1"/>
  <c r="J36407" i="1" s="1"/>
  <c r="H36399" i="1"/>
  <c r="I36399" i="1" s="1"/>
  <c r="J36399" i="1" s="1"/>
  <c r="H36391" i="1"/>
  <c r="I36391" i="1" s="1"/>
  <c r="J36391" i="1" s="1"/>
  <c r="H36383" i="1"/>
  <c r="I36383" i="1" s="1"/>
  <c r="J36383" i="1" s="1"/>
  <c r="H36375" i="1"/>
  <c r="I36375" i="1" s="1"/>
  <c r="J36375" i="1" s="1"/>
  <c r="H36367" i="1"/>
  <c r="I36367" i="1" s="1"/>
  <c r="J36367" i="1" s="1"/>
  <c r="H36359" i="1"/>
  <c r="I36359" i="1" s="1"/>
  <c r="J36359" i="1" s="1"/>
  <c r="H36351" i="1"/>
  <c r="I36351" i="1" s="1"/>
  <c r="J36351" i="1" s="1"/>
  <c r="H36343" i="1"/>
  <c r="I36343" i="1" s="1"/>
  <c r="J36343" i="1" s="1"/>
  <c r="H36335" i="1"/>
  <c r="I36335" i="1" s="1"/>
  <c r="J36335" i="1" s="1"/>
  <c r="H36327" i="1"/>
  <c r="I36327" i="1" s="1"/>
  <c r="J36327" i="1" s="1"/>
  <c r="H36319" i="1"/>
  <c r="I36319" i="1" s="1"/>
  <c r="J36319" i="1" s="1"/>
  <c r="H36311" i="1"/>
  <c r="I36311" i="1" s="1"/>
  <c r="J36311" i="1" s="1"/>
  <c r="H36303" i="1"/>
  <c r="I36303" i="1" s="1"/>
  <c r="J36303" i="1" s="1"/>
  <c r="H36295" i="1"/>
  <c r="I36295" i="1" s="1"/>
  <c r="J36295" i="1" s="1"/>
  <c r="H36287" i="1"/>
  <c r="I36287" i="1" s="1"/>
  <c r="J36287" i="1" s="1"/>
  <c r="H36279" i="1"/>
  <c r="I36279" i="1" s="1"/>
  <c r="J36279" i="1" s="1"/>
  <c r="H36271" i="1"/>
  <c r="I36271" i="1" s="1"/>
  <c r="J36271" i="1" s="1"/>
  <c r="H36263" i="1"/>
  <c r="I36263" i="1" s="1"/>
  <c r="J36263" i="1" s="1"/>
  <c r="H36255" i="1"/>
  <c r="I36255" i="1" s="1"/>
  <c r="J36255" i="1" s="1"/>
  <c r="H36247" i="1"/>
  <c r="I36247" i="1" s="1"/>
  <c r="J36247" i="1" s="1"/>
  <c r="H36239" i="1"/>
  <c r="I36239" i="1" s="1"/>
  <c r="J36239" i="1" s="1"/>
  <c r="H36231" i="1"/>
  <c r="I36231" i="1" s="1"/>
  <c r="J36231" i="1" s="1"/>
  <c r="H36223" i="1"/>
  <c r="I36223" i="1" s="1"/>
  <c r="J36223" i="1" s="1"/>
  <c r="H36215" i="1"/>
  <c r="I36215" i="1" s="1"/>
  <c r="J36215" i="1" s="1"/>
  <c r="H36207" i="1"/>
  <c r="I36207" i="1" s="1"/>
  <c r="J36207" i="1" s="1"/>
  <c r="H36199" i="1"/>
  <c r="I36199" i="1" s="1"/>
  <c r="J36199" i="1" s="1"/>
  <c r="H36191" i="1"/>
  <c r="I36191" i="1" s="1"/>
  <c r="J36191" i="1" s="1"/>
  <c r="H36183" i="1"/>
  <c r="I36183" i="1" s="1"/>
  <c r="J36183" i="1" s="1"/>
  <c r="H36175" i="1"/>
  <c r="I36175" i="1" s="1"/>
  <c r="J36175" i="1" s="1"/>
  <c r="H36167" i="1"/>
  <c r="I36167" i="1" s="1"/>
  <c r="J36167" i="1" s="1"/>
  <c r="H36159" i="1"/>
  <c r="I36159" i="1" s="1"/>
  <c r="J36159" i="1" s="1"/>
  <c r="H36151" i="1"/>
  <c r="I36151" i="1" s="1"/>
  <c r="J36151" i="1" s="1"/>
  <c r="H36143" i="1"/>
  <c r="I36143" i="1" s="1"/>
  <c r="J36143" i="1" s="1"/>
  <c r="H36135" i="1"/>
  <c r="I36135" i="1" s="1"/>
  <c r="J36135" i="1" s="1"/>
  <c r="H36127" i="1"/>
  <c r="I36127" i="1" s="1"/>
  <c r="J36127" i="1" s="1"/>
  <c r="H36119" i="1"/>
  <c r="I36119" i="1" s="1"/>
  <c r="J36119" i="1" s="1"/>
  <c r="H36111" i="1"/>
  <c r="I36111" i="1" s="1"/>
  <c r="J36111" i="1" s="1"/>
  <c r="H36103" i="1"/>
  <c r="I36103" i="1" s="1"/>
  <c r="J36103" i="1" s="1"/>
  <c r="H36095" i="1"/>
  <c r="I36095" i="1" s="1"/>
  <c r="J36095" i="1" s="1"/>
  <c r="H36087" i="1"/>
  <c r="I36087" i="1" s="1"/>
  <c r="J36087" i="1" s="1"/>
  <c r="H36079" i="1"/>
  <c r="I36079" i="1" s="1"/>
  <c r="J36079" i="1" s="1"/>
  <c r="H36071" i="1"/>
  <c r="I36071" i="1" s="1"/>
  <c r="J36071" i="1" s="1"/>
  <c r="H36063" i="1"/>
  <c r="I36063" i="1" s="1"/>
  <c r="J36063" i="1" s="1"/>
  <c r="H36055" i="1"/>
  <c r="I36055" i="1" s="1"/>
  <c r="J36055" i="1" s="1"/>
  <c r="H36047" i="1"/>
  <c r="I36047" i="1" s="1"/>
  <c r="J36047" i="1" s="1"/>
  <c r="H36039" i="1"/>
  <c r="I36039" i="1" s="1"/>
  <c r="J36039" i="1" s="1"/>
  <c r="H36031" i="1"/>
  <c r="I36031" i="1" s="1"/>
  <c r="J36031" i="1" s="1"/>
  <c r="H36023" i="1"/>
  <c r="I36023" i="1" s="1"/>
  <c r="J36023" i="1" s="1"/>
  <c r="H36015" i="1"/>
  <c r="I36015" i="1" s="1"/>
  <c r="J36015" i="1" s="1"/>
  <c r="H36007" i="1"/>
  <c r="I36007" i="1" s="1"/>
  <c r="J36007" i="1" s="1"/>
  <c r="H35999" i="1"/>
  <c r="I35999" i="1" s="1"/>
  <c r="J35999" i="1" s="1"/>
  <c r="H35991" i="1"/>
  <c r="I35991" i="1" s="1"/>
  <c r="J35991" i="1" s="1"/>
  <c r="H35983" i="1"/>
  <c r="I35983" i="1" s="1"/>
  <c r="J35983" i="1" s="1"/>
  <c r="H35975" i="1"/>
  <c r="I35975" i="1" s="1"/>
  <c r="J35975" i="1" s="1"/>
  <c r="H35967" i="1"/>
  <c r="I35967" i="1" s="1"/>
  <c r="J35967" i="1" s="1"/>
  <c r="H35959" i="1"/>
  <c r="I35959" i="1" s="1"/>
  <c r="J35959" i="1" s="1"/>
  <c r="H35951" i="1"/>
  <c r="I35951" i="1" s="1"/>
  <c r="J35951" i="1" s="1"/>
  <c r="H35943" i="1"/>
  <c r="I35943" i="1" s="1"/>
  <c r="J35943" i="1" s="1"/>
  <c r="H35935" i="1"/>
  <c r="I35935" i="1" s="1"/>
  <c r="J35935" i="1" s="1"/>
  <c r="H35927" i="1"/>
  <c r="I35927" i="1" s="1"/>
  <c r="J35927" i="1" s="1"/>
  <c r="H35919" i="1"/>
  <c r="I35919" i="1" s="1"/>
  <c r="J35919" i="1" s="1"/>
  <c r="H35911" i="1"/>
  <c r="I35911" i="1" s="1"/>
  <c r="J35911" i="1" s="1"/>
  <c r="H35903" i="1"/>
  <c r="I35903" i="1" s="1"/>
  <c r="J35903" i="1" s="1"/>
  <c r="H35895" i="1"/>
  <c r="I35895" i="1" s="1"/>
  <c r="J35895" i="1" s="1"/>
  <c r="H35887" i="1"/>
  <c r="I35887" i="1" s="1"/>
  <c r="J35887" i="1" s="1"/>
  <c r="H35879" i="1"/>
  <c r="I35879" i="1" s="1"/>
  <c r="J35879" i="1" s="1"/>
  <c r="H35871" i="1"/>
  <c r="I35871" i="1" s="1"/>
  <c r="J35871" i="1" s="1"/>
  <c r="H35863" i="1"/>
  <c r="I35863" i="1" s="1"/>
  <c r="J35863" i="1" s="1"/>
  <c r="H35855" i="1"/>
  <c r="I35855" i="1" s="1"/>
  <c r="J35855" i="1" s="1"/>
  <c r="H35847" i="1"/>
  <c r="I35847" i="1" s="1"/>
  <c r="J35847" i="1" s="1"/>
  <c r="H35839" i="1"/>
  <c r="I35839" i="1" s="1"/>
  <c r="J35839" i="1" s="1"/>
  <c r="H35831" i="1"/>
  <c r="I35831" i="1" s="1"/>
  <c r="J35831" i="1" s="1"/>
  <c r="H35823" i="1"/>
  <c r="I35823" i="1" s="1"/>
  <c r="J35823" i="1" s="1"/>
  <c r="H35815" i="1"/>
  <c r="I35815" i="1" s="1"/>
  <c r="J35815" i="1" s="1"/>
  <c r="H35807" i="1"/>
  <c r="I35807" i="1" s="1"/>
  <c r="J35807" i="1" s="1"/>
  <c r="H35799" i="1"/>
  <c r="I35799" i="1" s="1"/>
  <c r="J35799" i="1" s="1"/>
  <c r="H35791" i="1"/>
  <c r="I35791" i="1" s="1"/>
  <c r="J35791" i="1" s="1"/>
  <c r="H35783" i="1"/>
  <c r="I35783" i="1" s="1"/>
  <c r="J35783" i="1" s="1"/>
  <c r="H35775" i="1"/>
  <c r="I35775" i="1" s="1"/>
  <c r="J35775" i="1" s="1"/>
  <c r="H35767" i="1"/>
  <c r="I35767" i="1" s="1"/>
  <c r="J35767" i="1" s="1"/>
  <c r="H35759" i="1"/>
  <c r="I35759" i="1" s="1"/>
  <c r="J35759" i="1" s="1"/>
  <c r="H35751" i="1"/>
  <c r="I35751" i="1" s="1"/>
  <c r="J35751" i="1" s="1"/>
  <c r="H35743" i="1"/>
  <c r="I35743" i="1" s="1"/>
  <c r="J35743" i="1" s="1"/>
  <c r="H35735" i="1"/>
  <c r="I35735" i="1" s="1"/>
  <c r="J35735" i="1" s="1"/>
  <c r="H35727" i="1"/>
  <c r="I35727" i="1" s="1"/>
  <c r="J35727" i="1" s="1"/>
  <c r="H35719" i="1"/>
  <c r="I35719" i="1" s="1"/>
  <c r="J35719" i="1" s="1"/>
  <c r="H35711" i="1"/>
  <c r="I35711" i="1" s="1"/>
  <c r="J35711" i="1" s="1"/>
  <c r="H35703" i="1"/>
  <c r="I35703" i="1" s="1"/>
  <c r="J35703" i="1" s="1"/>
  <c r="H35695" i="1"/>
  <c r="I35695" i="1" s="1"/>
  <c r="J35695" i="1" s="1"/>
  <c r="H35687" i="1"/>
  <c r="I35687" i="1" s="1"/>
  <c r="J35687" i="1" s="1"/>
  <c r="H35679" i="1"/>
  <c r="I35679" i="1" s="1"/>
  <c r="J35679" i="1" s="1"/>
  <c r="H35671" i="1"/>
  <c r="I35671" i="1" s="1"/>
  <c r="J35671" i="1" s="1"/>
  <c r="H35663" i="1"/>
  <c r="I35663" i="1" s="1"/>
  <c r="J35663" i="1" s="1"/>
  <c r="H35655" i="1"/>
  <c r="I35655" i="1" s="1"/>
  <c r="J35655" i="1" s="1"/>
  <c r="H35647" i="1"/>
  <c r="I35647" i="1" s="1"/>
  <c r="J35647" i="1" s="1"/>
  <c r="H35639" i="1"/>
  <c r="I35639" i="1" s="1"/>
  <c r="J35639" i="1" s="1"/>
  <c r="H35631" i="1"/>
  <c r="I35631" i="1" s="1"/>
  <c r="J35631" i="1" s="1"/>
  <c r="H35623" i="1"/>
  <c r="I35623" i="1" s="1"/>
  <c r="J35623" i="1" s="1"/>
  <c r="H35615" i="1"/>
  <c r="I35615" i="1" s="1"/>
  <c r="J35615" i="1" s="1"/>
  <c r="H35607" i="1"/>
  <c r="I35607" i="1" s="1"/>
  <c r="J35607" i="1" s="1"/>
  <c r="H35599" i="1"/>
  <c r="I35599" i="1" s="1"/>
  <c r="J35599" i="1" s="1"/>
  <c r="H35591" i="1"/>
  <c r="I35591" i="1" s="1"/>
  <c r="J35591" i="1" s="1"/>
  <c r="H35583" i="1"/>
  <c r="I35583" i="1" s="1"/>
  <c r="J35583" i="1" s="1"/>
  <c r="H35575" i="1"/>
  <c r="I35575" i="1" s="1"/>
  <c r="J35575" i="1" s="1"/>
  <c r="H35567" i="1"/>
  <c r="I35567" i="1" s="1"/>
  <c r="J35567" i="1" s="1"/>
  <c r="H35559" i="1"/>
  <c r="I35559" i="1" s="1"/>
  <c r="J35559" i="1" s="1"/>
  <c r="H35551" i="1"/>
  <c r="I35551" i="1" s="1"/>
  <c r="J35551" i="1" s="1"/>
  <c r="H35543" i="1"/>
  <c r="I35543" i="1" s="1"/>
  <c r="J35543" i="1" s="1"/>
  <c r="H35535" i="1"/>
  <c r="I35535" i="1" s="1"/>
  <c r="J35535" i="1" s="1"/>
  <c r="H35527" i="1"/>
  <c r="I35527" i="1" s="1"/>
  <c r="J35527" i="1" s="1"/>
  <c r="H35519" i="1"/>
  <c r="I35519" i="1" s="1"/>
  <c r="J35519" i="1" s="1"/>
  <c r="H35511" i="1"/>
  <c r="I35511" i="1" s="1"/>
  <c r="J35511" i="1" s="1"/>
  <c r="H35503" i="1"/>
  <c r="I35503" i="1" s="1"/>
  <c r="J35503" i="1" s="1"/>
  <c r="H35495" i="1"/>
  <c r="I35495" i="1" s="1"/>
  <c r="J35495" i="1" s="1"/>
  <c r="H35487" i="1"/>
  <c r="I35487" i="1" s="1"/>
  <c r="J35487" i="1" s="1"/>
  <c r="H35479" i="1"/>
  <c r="I35479" i="1" s="1"/>
  <c r="J35479" i="1" s="1"/>
  <c r="H35471" i="1"/>
  <c r="I35471" i="1" s="1"/>
  <c r="J35471" i="1" s="1"/>
  <c r="H35463" i="1"/>
  <c r="I35463" i="1" s="1"/>
  <c r="J35463" i="1" s="1"/>
  <c r="H35455" i="1"/>
  <c r="I35455" i="1" s="1"/>
  <c r="J35455" i="1" s="1"/>
  <c r="H35447" i="1"/>
  <c r="I35447" i="1" s="1"/>
  <c r="J35447" i="1" s="1"/>
  <c r="H35439" i="1"/>
  <c r="I35439" i="1" s="1"/>
  <c r="J35439" i="1" s="1"/>
  <c r="H35431" i="1"/>
  <c r="I35431" i="1" s="1"/>
  <c r="J35431" i="1" s="1"/>
  <c r="H35423" i="1"/>
  <c r="I35423" i="1" s="1"/>
  <c r="J35423" i="1" s="1"/>
  <c r="H35415" i="1"/>
  <c r="I35415" i="1" s="1"/>
  <c r="J35415" i="1" s="1"/>
  <c r="H35407" i="1"/>
  <c r="I35407" i="1" s="1"/>
  <c r="J35407" i="1" s="1"/>
  <c r="H35399" i="1"/>
  <c r="I35399" i="1" s="1"/>
  <c r="J35399" i="1" s="1"/>
  <c r="H35391" i="1"/>
  <c r="I35391" i="1" s="1"/>
  <c r="J35391" i="1" s="1"/>
  <c r="H35383" i="1"/>
  <c r="I35383" i="1" s="1"/>
  <c r="J35383" i="1" s="1"/>
  <c r="H35375" i="1"/>
  <c r="I35375" i="1" s="1"/>
  <c r="J35375" i="1" s="1"/>
  <c r="H35367" i="1"/>
  <c r="I35367" i="1" s="1"/>
  <c r="J35367" i="1" s="1"/>
  <c r="H35359" i="1"/>
  <c r="I35359" i="1" s="1"/>
  <c r="J35359" i="1" s="1"/>
  <c r="H35351" i="1"/>
  <c r="I35351" i="1" s="1"/>
  <c r="J35351" i="1" s="1"/>
  <c r="H35343" i="1"/>
  <c r="I35343" i="1" s="1"/>
  <c r="J35343" i="1" s="1"/>
  <c r="H35335" i="1"/>
  <c r="I35335" i="1" s="1"/>
  <c r="J35335" i="1" s="1"/>
  <c r="H35327" i="1"/>
  <c r="I35327" i="1" s="1"/>
  <c r="J35327" i="1" s="1"/>
  <c r="H35319" i="1"/>
  <c r="I35319" i="1" s="1"/>
  <c r="J35319" i="1" s="1"/>
  <c r="H35311" i="1"/>
  <c r="I35311" i="1" s="1"/>
  <c r="J35311" i="1" s="1"/>
  <c r="H35303" i="1"/>
  <c r="I35303" i="1" s="1"/>
  <c r="J35303" i="1" s="1"/>
  <c r="H35295" i="1"/>
  <c r="I35295" i="1" s="1"/>
  <c r="J35295" i="1" s="1"/>
  <c r="H35287" i="1"/>
  <c r="I35287" i="1" s="1"/>
  <c r="J35287" i="1" s="1"/>
  <c r="H35279" i="1"/>
  <c r="I35279" i="1" s="1"/>
  <c r="J35279" i="1" s="1"/>
  <c r="H35271" i="1"/>
  <c r="I35271" i="1" s="1"/>
  <c r="J35271" i="1" s="1"/>
  <c r="H35263" i="1"/>
  <c r="I35263" i="1" s="1"/>
  <c r="J35263" i="1" s="1"/>
  <c r="H35255" i="1"/>
  <c r="I35255" i="1" s="1"/>
  <c r="J35255" i="1" s="1"/>
  <c r="H35247" i="1"/>
  <c r="I35247" i="1" s="1"/>
  <c r="J35247" i="1" s="1"/>
  <c r="H35239" i="1"/>
  <c r="I35239" i="1" s="1"/>
  <c r="J35239" i="1" s="1"/>
  <c r="H35231" i="1"/>
  <c r="I35231" i="1" s="1"/>
  <c r="J35231" i="1" s="1"/>
  <c r="H35223" i="1"/>
  <c r="I35223" i="1" s="1"/>
  <c r="J35223" i="1" s="1"/>
  <c r="H35215" i="1"/>
  <c r="I35215" i="1" s="1"/>
  <c r="J35215" i="1" s="1"/>
  <c r="H35207" i="1"/>
  <c r="I35207" i="1" s="1"/>
  <c r="J35207" i="1" s="1"/>
  <c r="H35199" i="1"/>
  <c r="I35199" i="1" s="1"/>
  <c r="J35199" i="1" s="1"/>
  <c r="H35191" i="1"/>
  <c r="I35191" i="1" s="1"/>
  <c r="J35191" i="1" s="1"/>
  <c r="H35183" i="1"/>
  <c r="I35183" i="1" s="1"/>
  <c r="J35183" i="1" s="1"/>
  <c r="H35175" i="1"/>
  <c r="I35175" i="1" s="1"/>
  <c r="J35175" i="1" s="1"/>
  <c r="H35167" i="1"/>
  <c r="I35167" i="1" s="1"/>
  <c r="J35167" i="1" s="1"/>
  <c r="H35159" i="1"/>
  <c r="I35159" i="1" s="1"/>
  <c r="J35159" i="1" s="1"/>
  <c r="H35151" i="1"/>
  <c r="I35151" i="1" s="1"/>
  <c r="J35151" i="1" s="1"/>
  <c r="H35143" i="1"/>
  <c r="I35143" i="1" s="1"/>
  <c r="J35143" i="1" s="1"/>
  <c r="H35135" i="1"/>
  <c r="I35135" i="1" s="1"/>
  <c r="J35135" i="1" s="1"/>
  <c r="H35127" i="1"/>
  <c r="I35127" i="1" s="1"/>
  <c r="J35127" i="1" s="1"/>
  <c r="H35119" i="1"/>
  <c r="I35119" i="1" s="1"/>
  <c r="J35119" i="1" s="1"/>
  <c r="H35111" i="1"/>
  <c r="I35111" i="1" s="1"/>
  <c r="J35111" i="1" s="1"/>
  <c r="H35103" i="1"/>
  <c r="I35103" i="1" s="1"/>
  <c r="J35103" i="1" s="1"/>
  <c r="H35095" i="1"/>
  <c r="I35095" i="1" s="1"/>
  <c r="J35095" i="1" s="1"/>
  <c r="H35087" i="1"/>
  <c r="I35087" i="1" s="1"/>
  <c r="J35087" i="1" s="1"/>
  <c r="H35079" i="1"/>
  <c r="I35079" i="1" s="1"/>
  <c r="J35079" i="1" s="1"/>
  <c r="H35071" i="1"/>
  <c r="I35071" i="1" s="1"/>
  <c r="J35071" i="1" s="1"/>
  <c r="H35063" i="1"/>
  <c r="I35063" i="1" s="1"/>
  <c r="J35063" i="1" s="1"/>
  <c r="H35055" i="1"/>
  <c r="I35055" i="1" s="1"/>
  <c r="J35055" i="1" s="1"/>
  <c r="H35047" i="1"/>
  <c r="I35047" i="1" s="1"/>
  <c r="J35047" i="1" s="1"/>
  <c r="H35039" i="1"/>
  <c r="I35039" i="1" s="1"/>
  <c r="J35039" i="1" s="1"/>
  <c r="H35031" i="1"/>
  <c r="I35031" i="1" s="1"/>
  <c r="J35031" i="1" s="1"/>
  <c r="H35023" i="1"/>
  <c r="I35023" i="1" s="1"/>
  <c r="J35023" i="1" s="1"/>
  <c r="H35015" i="1"/>
  <c r="I35015" i="1" s="1"/>
  <c r="J35015" i="1" s="1"/>
  <c r="H35007" i="1"/>
  <c r="I35007" i="1" s="1"/>
  <c r="J35007" i="1" s="1"/>
  <c r="H34999" i="1"/>
  <c r="I34999" i="1" s="1"/>
  <c r="J34999" i="1" s="1"/>
  <c r="H34991" i="1"/>
  <c r="I34991" i="1" s="1"/>
  <c r="J34991" i="1" s="1"/>
  <c r="H34983" i="1"/>
  <c r="I34983" i="1" s="1"/>
  <c r="J34983" i="1" s="1"/>
  <c r="H34975" i="1"/>
  <c r="I34975" i="1" s="1"/>
  <c r="J34975" i="1" s="1"/>
  <c r="H34967" i="1"/>
  <c r="I34967" i="1" s="1"/>
  <c r="J34967" i="1" s="1"/>
  <c r="H34959" i="1"/>
  <c r="I34959" i="1" s="1"/>
  <c r="J34959" i="1" s="1"/>
  <c r="H34951" i="1"/>
  <c r="I34951" i="1" s="1"/>
  <c r="J34951" i="1" s="1"/>
  <c r="H34943" i="1"/>
  <c r="I34943" i="1" s="1"/>
  <c r="J34943" i="1" s="1"/>
  <c r="H34935" i="1"/>
  <c r="I34935" i="1" s="1"/>
  <c r="J34935" i="1" s="1"/>
  <c r="H34927" i="1"/>
  <c r="I34927" i="1" s="1"/>
  <c r="J34927" i="1" s="1"/>
  <c r="H34919" i="1"/>
  <c r="I34919" i="1" s="1"/>
  <c r="J34919" i="1" s="1"/>
  <c r="H34911" i="1"/>
  <c r="I34911" i="1" s="1"/>
  <c r="J34911" i="1" s="1"/>
  <c r="H34903" i="1"/>
  <c r="I34903" i="1" s="1"/>
  <c r="J34903" i="1" s="1"/>
  <c r="H34895" i="1"/>
  <c r="I34895" i="1" s="1"/>
  <c r="J34895" i="1" s="1"/>
  <c r="H34887" i="1"/>
  <c r="I34887" i="1" s="1"/>
  <c r="J34887" i="1" s="1"/>
  <c r="H34879" i="1"/>
  <c r="I34879" i="1" s="1"/>
  <c r="J34879" i="1" s="1"/>
  <c r="H34871" i="1"/>
  <c r="I34871" i="1" s="1"/>
  <c r="J34871" i="1" s="1"/>
  <c r="H34863" i="1"/>
  <c r="I34863" i="1" s="1"/>
  <c r="J34863" i="1" s="1"/>
  <c r="H34855" i="1"/>
  <c r="I34855" i="1" s="1"/>
  <c r="J34855" i="1" s="1"/>
  <c r="H34847" i="1"/>
  <c r="I34847" i="1" s="1"/>
  <c r="J34847" i="1" s="1"/>
  <c r="H34839" i="1"/>
  <c r="I34839" i="1" s="1"/>
  <c r="J34839" i="1" s="1"/>
  <c r="H34831" i="1"/>
  <c r="I34831" i="1" s="1"/>
  <c r="J34831" i="1" s="1"/>
  <c r="H34823" i="1"/>
  <c r="I34823" i="1" s="1"/>
  <c r="J34823" i="1" s="1"/>
  <c r="H34815" i="1"/>
  <c r="I34815" i="1" s="1"/>
  <c r="J34815" i="1" s="1"/>
  <c r="H34807" i="1"/>
  <c r="I34807" i="1" s="1"/>
  <c r="J34807" i="1" s="1"/>
  <c r="H34799" i="1"/>
  <c r="I34799" i="1" s="1"/>
  <c r="J34799" i="1" s="1"/>
  <c r="H34791" i="1"/>
  <c r="I34791" i="1" s="1"/>
  <c r="J34791" i="1" s="1"/>
  <c r="H34783" i="1"/>
  <c r="I34783" i="1" s="1"/>
  <c r="J34783" i="1" s="1"/>
  <c r="H34775" i="1"/>
  <c r="I34775" i="1" s="1"/>
  <c r="J34775" i="1" s="1"/>
  <c r="H34767" i="1"/>
  <c r="I34767" i="1" s="1"/>
  <c r="J34767" i="1" s="1"/>
  <c r="H34759" i="1"/>
  <c r="I34759" i="1" s="1"/>
  <c r="J34759" i="1" s="1"/>
  <c r="H34751" i="1"/>
  <c r="I34751" i="1" s="1"/>
  <c r="J34751" i="1" s="1"/>
  <c r="H34743" i="1"/>
  <c r="I34743" i="1" s="1"/>
  <c r="J34743" i="1" s="1"/>
  <c r="H34735" i="1"/>
  <c r="I34735" i="1" s="1"/>
  <c r="J34735" i="1" s="1"/>
  <c r="H34727" i="1"/>
  <c r="I34727" i="1" s="1"/>
  <c r="J34727" i="1" s="1"/>
  <c r="H34719" i="1"/>
  <c r="I34719" i="1" s="1"/>
  <c r="J34719" i="1" s="1"/>
  <c r="H34711" i="1"/>
  <c r="I34711" i="1" s="1"/>
  <c r="J34711" i="1" s="1"/>
  <c r="H34703" i="1"/>
  <c r="I34703" i="1" s="1"/>
  <c r="J34703" i="1" s="1"/>
  <c r="H34695" i="1"/>
  <c r="I34695" i="1" s="1"/>
  <c r="J34695" i="1" s="1"/>
  <c r="H34687" i="1"/>
  <c r="I34687" i="1" s="1"/>
  <c r="J34687" i="1" s="1"/>
  <c r="H34679" i="1"/>
  <c r="I34679" i="1" s="1"/>
  <c r="J34679" i="1" s="1"/>
  <c r="H34671" i="1"/>
  <c r="I34671" i="1" s="1"/>
  <c r="J34671" i="1" s="1"/>
  <c r="H34663" i="1"/>
  <c r="I34663" i="1" s="1"/>
  <c r="J34663" i="1" s="1"/>
  <c r="H34655" i="1"/>
  <c r="I34655" i="1" s="1"/>
  <c r="J34655" i="1" s="1"/>
  <c r="H34647" i="1"/>
  <c r="I34647" i="1" s="1"/>
  <c r="J34647" i="1" s="1"/>
  <c r="H34639" i="1"/>
  <c r="I34639" i="1" s="1"/>
  <c r="J34639" i="1" s="1"/>
  <c r="H34631" i="1"/>
  <c r="I34631" i="1" s="1"/>
  <c r="J34631" i="1" s="1"/>
  <c r="H34623" i="1"/>
  <c r="I34623" i="1" s="1"/>
  <c r="J34623" i="1" s="1"/>
  <c r="H34615" i="1"/>
  <c r="I34615" i="1" s="1"/>
  <c r="J34615" i="1" s="1"/>
  <c r="H34607" i="1"/>
  <c r="I34607" i="1" s="1"/>
  <c r="J34607" i="1" s="1"/>
  <c r="H34599" i="1"/>
  <c r="I34599" i="1" s="1"/>
  <c r="J34599" i="1" s="1"/>
  <c r="H34591" i="1"/>
  <c r="I34591" i="1" s="1"/>
  <c r="J34591" i="1" s="1"/>
  <c r="H34583" i="1"/>
  <c r="I34583" i="1" s="1"/>
  <c r="J34583" i="1" s="1"/>
  <c r="H34575" i="1"/>
  <c r="I34575" i="1" s="1"/>
  <c r="J34575" i="1" s="1"/>
  <c r="H34567" i="1"/>
  <c r="I34567" i="1" s="1"/>
  <c r="J34567" i="1" s="1"/>
  <c r="H34559" i="1"/>
  <c r="I34559" i="1" s="1"/>
  <c r="J34559" i="1" s="1"/>
  <c r="H34551" i="1"/>
  <c r="I34551" i="1" s="1"/>
  <c r="J34551" i="1" s="1"/>
  <c r="H34543" i="1"/>
  <c r="I34543" i="1" s="1"/>
  <c r="J34543" i="1" s="1"/>
  <c r="H34535" i="1"/>
  <c r="I34535" i="1" s="1"/>
  <c r="J34535" i="1" s="1"/>
  <c r="H34527" i="1"/>
  <c r="I34527" i="1" s="1"/>
  <c r="J34527" i="1" s="1"/>
  <c r="H34519" i="1"/>
  <c r="I34519" i="1" s="1"/>
  <c r="J34519" i="1" s="1"/>
  <c r="H34511" i="1"/>
  <c r="I34511" i="1" s="1"/>
  <c r="J34511" i="1" s="1"/>
  <c r="H34503" i="1"/>
  <c r="I34503" i="1" s="1"/>
  <c r="J34503" i="1" s="1"/>
  <c r="H34495" i="1"/>
  <c r="I34495" i="1" s="1"/>
  <c r="J34495" i="1" s="1"/>
  <c r="H34487" i="1"/>
  <c r="I34487" i="1" s="1"/>
  <c r="J34487" i="1" s="1"/>
  <c r="H34479" i="1"/>
  <c r="I34479" i="1" s="1"/>
  <c r="J34479" i="1" s="1"/>
  <c r="H34471" i="1"/>
  <c r="I34471" i="1" s="1"/>
  <c r="J34471" i="1" s="1"/>
  <c r="H34463" i="1"/>
  <c r="I34463" i="1" s="1"/>
  <c r="J34463" i="1" s="1"/>
  <c r="H34455" i="1"/>
  <c r="I34455" i="1" s="1"/>
  <c r="J34455" i="1" s="1"/>
  <c r="H34447" i="1"/>
  <c r="I34447" i="1" s="1"/>
  <c r="J34447" i="1" s="1"/>
  <c r="H34439" i="1"/>
  <c r="I34439" i="1" s="1"/>
  <c r="J34439" i="1" s="1"/>
  <c r="H34431" i="1"/>
  <c r="I34431" i="1" s="1"/>
  <c r="J34431" i="1" s="1"/>
  <c r="H34423" i="1"/>
  <c r="I34423" i="1" s="1"/>
  <c r="J34423" i="1" s="1"/>
  <c r="H34415" i="1"/>
  <c r="I34415" i="1" s="1"/>
  <c r="J34415" i="1" s="1"/>
  <c r="H34407" i="1"/>
  <c r="I34407" i="1" s="1"/>
  <c r="J34407" i="1" s="1"/>
  <c r="H34399" i="1"/>
  <c r="I34399" i="1" s="1"/>
  <c r="J34399" i="1" s="1"/>
  <c r="H34391" i="1"/>
  <c r="I34391" i="1" s="1"/>
  <c r="J34391" i="1" s="1"/>
  <c r="H34383" i="1"/>
  <c r="I34383" i="1" s="1"/>
  <c r="J34383" i="1" s="1"/>
  <c r="H34375" i="1"/>
  <c r="I34375" i="1" s="1"/>
  <c r="J34375" i="1" s="1"/>
  <c r="H34367" i="1"/>
  <c r="I34367" i="1" s="1"/>
  <c r="J34367" i="1" s="1"/>
  <c r="H34359" i="1"/>
  <c r="I34359" i="1" s="1"/>
  <c r="J34359" i="1" s="1"/>
  <c r="H34351" i="1"/>
  <c r="I34351" i="1" s="1"/>
  <c r="J34351" i="1" s="1"/>
  <c r="H34343" i="1"/>
  <c r="I34343" i="1" s="1"/>
  <c r="J34343" i="1" s="1"/>
  <c r="H34335" i="1"/>
  <c r="I34335" i="1" s="1"/>
  <c r="J34335" i="1" s="1"/>
  <c r="H34327" i="1"/>
  <c r="I34327" i="1" s="1"/>
  <c r="J34327" i="1" s="1"/>
  <c r="H34319" i="1"/>
  <c r="I34319" i="1" s="1"/>
  <c r="J34319" i="1" s="1"/>
  <c r="H34311" i="1"/>
  <c r="I34311" i="1" s="1"/>
  <c r="J34311" i="1" s="1"/>
  <c r="H34303" i="1"/>
  <c r="I34303" i="1" s="1"/>
  <c r="J34303" i="1" s="1"/>
  <c r="H34295" i="1"/>
  <c r="I34295" i="1" s="1"/>
  <c r="J34295" i="1" s="1"/>
  <c r="H34287" i="1"/>
  <c r="I34287" i="1" s="1"/>
  <c r="J34287" i="1" s="1"/>
  <c r="H34279" i="1"/>
  <c r="I34279" i="1" s="1"/>
  <c r="J34279" i="1" s="1"/>
  <c r="H34271" i="1"/>
  <c r="I34271" i="1" s="1"/>
  <c r="J34271" i="1" s="1"/>
  <c r="H34263" i="1"/>
  <c r="I34263" i="1" s="1"/>
  <c r="J34263" i="1" s="1"/>
  <c r="H34255" i="1"/>
  <c r="I34255" i="1" s="1"/>
  <c r="J34255" i="1" s="1"/>
  <c r="H34247" i="1"/>
  <c r="I34247" i="1" s="1"/>
  <c r="J34247" i="1" s="1"/>
  <c r="H34239" i="1"/>
  <c r="I34239" i="1" s="1"/>
  <c r="J34239" i="1" s="1"/>
  <c r="H34231" i="1"/>
  <c r="I34231" i="1" s="1"/>
  <c r="J34231" i="1" s="1"/>
  <c r="H34223" i="1"/>
  <c r="I34223" i="1" s="1"/>
  <c r="J34223" i="1" s="1"/>
  <c r="H34215" i="1"/>
  <c r="I34215" i="1" s="1"/>
  <c r="J34215" i="1" s="1"/>
  <c r="H34207" i="1"/>
  <c r="I34207" i="1" s="1"/>
  <c r="J34207" i="1" s="1"/>
  <c r="H34199" i="1"/>
  <c r="I34199" i="1" s="1"/>
  <c r="J34199" i="1" s="1"/>
  <c r="H34191" i="1"/>
  <c r="I34191" i="1" s="1"/>
  <c r="J34191" i="1" s="1"/>
  <c r="H34183" i="1"/>
  <c r="I34183" i="1" s="1"/>
  <c r="J34183" i="1" s="1"/>
  <c r="H34175" i="1"/>
  <c r="I34175" i="1" s="1"/>
  <c r="J34175" i="1" s="1"/>
  <c r="H34167" i="1"/>
  <c r="I34167" i="1" s="1"/>
  <c r="J34167" i="1" s="1"/>
  <c r="H34159" i="1"/>
  <c r="I34159" i="1" s="1"/>
  <c r="J34159" i="1" s="1"/>
  <c r="H34151" i="1"/>
  <c r="I34151" i="1" s="1"/>
  <c r="J34151" i="1" s="1"/>
  <c r="H34143" i="1"/>
  <c r="I34143" i="1" s="1"/>
  <c r="J34143" i="1" s="1"/>
  <c r="H34135" i="1"/>
  <c r="I34135" i="1" s="1"/>
  <c r="J34135" i="1" s="1"/>
  <c r="H34127" i="1"/>
  <c r="I34127" i="1" s="1"/>
  <c r="J34127" i="1" s="1"/>
  <c r="H34119" i="1"/>
  <c r="I34119" i="1" s="1"/>
  <c r="J34119" i="1" s="1"/>
  <c r="H34111" i="1"/>
  <c r="I34111" i="1" s="1"/>
  <c r="J34111" i="1" s="1"/>
  <c r="H34103" i="1"/>
  <c r="I34103" i="1" s="1"/>
  <c r="J34103" i="1" s="1"/>
  <c r="H34095" i="1"/>
  <c r="I34095" i="1" s="1"/>
  <c r="J34095" i="1" s="1"/>
  <c r="H34087" i="1"/>
  <c r="I34087" i="1" s="1"/>
  <c r="J34087" i="1" s="1"/>
  <c r="H34079" i="1"/>
  <c r="I34079" i="1" s="1"/>
  <c r="J34079" i="1" s="1"/>
  <c r="H34071" i="1"/>
  <c r="I34071" i="1" s="1"/>
  <c r="J34071" i="1" s="1"/>
  <c r="H34063" i="1"/>
  <c r="I34063" i="1" s="1"/>
  <c r="J34063" i="1" s="1"/>
  <c r="H34055" i="1"/>
  <c r="I34055" i="1" s="1"/>
  <c r="J34055" i="1" s="1"/>
  <c r="H34047" i="1"/>
  <c r="I34047" i="1" s="1"/>
  <c r="J34047" i="1" s="1"/>
  <c r="H34039" i="1"/>
  <c r="I34039" i="1" s="1"/>
  <c r="J34039" i="1" s="1"/>
  <c r="H34031" i="1"/>
  <c r="I34031" i="1" s="1"/>
  <c r="J34031" i="1" s="1"/>
  <c r="H34023" i="1"/>
  <c r="I34023" i="1" s="1"/>
  <c r="J34023" i="1" s="1"/>
  <c r="H34015" i="1"/>
  <c r="I34015" i="1" s="1"/>
  <c r="J34015" i="1" s="1"/>
  <c r="H34007" i="1"/>
  <c r="I34007" i="1" s="1"/>
  <c r="J34007" i="1" s="1"/>
  <c r="H33999" i="1"/>
  <c r="I33999" i="1" s="1"/>
  <c r="J33999" i="1" s="1"/>
  <c r="H33991" i="1"/>
  <c r="I33991" i="1" s="1"/>
  <c r="J33991" i="1" s="1"/>
  <c r="H33983" i="1"/>
  <c r="I33983" i="1" s="1"/>
  <c r="J33983" i="1" s="1"/>
  <c r="H33975" i="1"/>
  <c r="I33975" i="1" s="1"/>
  <c r="J33975" i="1" s="1"/>
  <c r="H33967" i="1"/>
  <c r="I33967" i="1" s="1"/>
  <c r="J33967" i="1" s="1"/>
  <c r="H33959" i="1"/>
  <c r="I33959" i="1" s="1"/>
  <c r="J33959" i="1" s="1"/>
  <c r="H33951" i="1"/>
  <c r="I33951" i="1" s="1"/>
  <c r="J33951" i="1" s="1"/>
  <c r="H33943" i="1"/>
  <c r="I33943" i="1" s="1"/>
  <c r="J33943" i="1" s="1"/>
  <c r="H33935" i="1"/>
  <c r="I33935" i="1" s="1"/>
  <c r="J33935" i="1" s="1"/>
  <c r="H33927" i="1"/>
  <c r="I33927" i="1" s="1"/>
  <c r="J33927" i="1" s="1"/>
  <c r="H33919" i="1"/>
  <c r="I33919" i="1" s="1"/>
  <c r="J33919" i="1" s="1"/>
  <c r="H33911" i="1"/>
  <c r="I33911" i="1" s="1"/>
  <c r="J33911" i="1" s="1"/>
  <c r="H33903" i="1"/>
  <c r="I33903" i="1" s="1"/>
  <c r="J33903" i="1" s="1"/>
  <c r="H33895" i="1"/>
  <c r="I33895" i="1" s="1"/>
  <c r="J33895" i="1" s="1"/>
  <c r="H33887" i="1"/>
  <c r="I33887" i="1" s="1"/>
  <c r="J33887" i="1" s="1"/>
  <c r="H33879" i="1"/>
  <c r="I33879" i="1" s="1"/>
  <c r="J33879" i="1" s="1"/>
  <c r="H33871" i="1"/>
  <c r="I33871" i="1" s="1"/>
  <c r="J33871" i="1" s="1"/>
  <c r="H33863" i="1"/>
  <c r="I33863" i="1" s="1"/>
  <c r="J33863" i="1" s="1"/>
  <c r="H33855" i="1"/>
  <c r="I33855" i="1" s="1"/>
  <c r="J33855" i="1" s="1"/>
  <c r="H33847" i="1"/>
  <c r="I33847" i="1" s="1"/>
  <c r="J33847" i="1" s="1"/>
  <c r="H33839" i="1"/>
  <c r="I33839" i="1" s="1"/>
  <c r="J33839" i="1" s="1"/>
  <c r="H33831" i="1"/>
  <c r="I33831" i="1" s="1"/>
  <c r="J33831" i="1" s="1"/>
  <c r="H33823" i="1"/>
  <c r="I33823" i="1" s="1"/>
  <c r="J33823" i="1" s="1"/>
  <c r="H33815" i="1"/>
  <c r="I33815" i="1" s="1"/>
  <c r="J33815" i="1" s="1"/>
  <c r="H33807" i="1"/>
  <c r="I33807" i="1" s="1"/>
  <c r="J33807" i="1" s="1"/>
  <c r="H33799" i="1"/>
  <c r="I33799" i="1" s="1"/>
  <c r="J33799" i="1" s="1"/>
  <c r="H33791" i="1"/>
  <c r="I33791" i="1" s="1"/>
  <c r="J33791" i="1" s="1"/>
  <c r="H33783" i="1"/>
  <c r="I33783" i="1" s="1"/>
  <c r="J33783" i="1" s="1"/>
  <c r="H33775" i="1"/>
  <c r="I33775" i="1" s="1"/>
  <c r="J33775" i="1" s="1"/>
  <c r="H33767" i="1"/>
  <c r="I33767" i="1" s="1"/>
  <c r="J33767" i="1" s="1"/>
  <c r="H33759" i="1"/>
  <c r="I33759" i="1" s="1"/>
  <c r="J33759" i="1" s="1"/>
  <c r="H33751" i="1"/>
  <c r="I33751" i="1" s="1"/>
  <c r="J33751" i="1" s="1"/>
  <c r="H33743" i="1"/>
  <c r="I33743" i="1" s="1"/>
  <c r="J33743" i="1" s="1"/>
  <c r="H33735" i="1"/>
  <c r="I33735" i="1" s="1"/>
  <c r="J33735" i="1" s="1"/>
  <c r="H33727" i="1"/>
  <c r="I33727" i="1" s="1"/>
  <c r="J33727" i="1" s="1"/>
  <c r="H33719" i="1"/>
  <c r="I33719" i="1" s="1"/>
  <c r="J33719" i="1" s="1"/>
  <c r="H33711" i="1"/>
  <c r="I33711" i="1" s="1"/>
  <c r="J33711" i="1" s="1"/>
  <c r="H33703" i="1"/>
  <c r="I33703" i="1" s="1"/>
  <c r="J33703" i="1" s="1"/>
  <c r="H33695" i="1"/>
  <c r="I33695" i="1" s="1"/>
  <c r="J33695" i="1" s="1"/>
  <c r="H33687" i="1"/>
  <c r="I33687" i="1" s="1"/>
  <c r="J33687" i="1" s="1"/>
  <c r="H33679" i="1"/>
  <c r="I33679" i="1" s="1"/>
  <c r="J33679" i="1" s="1"/>
  <c r="H33671" i="1"/>
  <c r="I33671" i="1" s="1"/>
  <c r="J33671" i="1" s="1"/>
  <c r="H33663" i="1"/>
  <c r="I33663" i="1" s="1"/>
  <c r="J33663" i="1" s="1"/>
  <c r="H33655" i="1"/>
  <c r="I33655" i="1" s="1"/>
  <c r="J33655" i="1" s="1"/>
  <c r="H33647" i="1"/>
  <c r="I33647" i="1" s="1"/>
  <c r="J33647" i="1" s="1"/>
  <c r="H33639" i="1"/>
  <c r="I33639" i="1" s="1"/>
  <c r="J33639" i="1" s="1"/>
  <c r="H33631" i="1"/>
  <c r="I33631" i="1" s="1"/>
  <c r="J33631" i="1" s="1"/>
  <c r="H33623" i="1"/>
  <c r="I33623" i="1" s="1"/>
  <c r="J33623" i="1" s="1"/>
  <c r="H33615" i="1"/>
  <c r="I33615" i="1" s="1"/>
  <c r="J33615" i="1" s="1"/>
  <c r="H33607" i="1"/>
  <c r="I33607" i="1" s="1"/>
  <c r="J33607" i="1" s="1"/>
  <c r="H33599" i="1"/>
  <c r="I33599" i="1" s="1"/>
  <c r="J33599" i="1" s="1"/>
  <c r="H33591" i="1"/>
  <c r="I33591" i="1" s="1"/>
  <c r="J33591" i="1" s="1"/>
  <c r="H33583" i="1"/>
  <c r="I33583" i="1" s="1"/>
  <c r="J33583" i="1" s="1"/>
  <c r="H33575" i="1"/>
  <c r="I33575" i="1" s="1"/>
  <c r="J33575" i="1" s="1"/>
  <c r="H33567" i="1"/>
  <c r="I33567" i="1" s="1"/>
  <c r="J33567" i="1" s="1"/>
  <c r="H33559" i="1"/>
  <c r="I33559" i="1" s="1"/>
  <c r="J33559" i="1" s="1"/>
  <c r="H33551" i="1"/>
  <c r="I33551" i="1" s="1"/>
  <c r="J33551" i="1" s="1"/>
  <c r="H33543" i="1"/>
  <c r="I33543" i="1" s="1"/>
  <c r="J33543" i="1" s="1"/>
  <c r="H33535" i="1"/>
  <c r="I33535" i="1" s="1"/>
  <c r="J33535" i="1" s="1"/>
  <c r="H33527" i="1"/>
  <c r="I33527" i="1" s="1"/>
  <c r="J33527" i="1" s="1"/>
  <c r="H33519" i="1"/>
  <c r="I33519" i="1" s="1"/>
  <c r="J33519" i="1" s="1"/>
  <c r="H33511" i="1"/>
  <c r="I33511" i="1" s="1"/>
  <c r="J33511" i="1" s="1"/>
  <c r="H33503" i="1"/>
  <c r="I33503" i="1" s="1"/>
  <c r="J33503" i="1" s="1"/>
  <c r="H33495" i="1"/>
  <c r="I33495" i="1" s="1"/>
  <c r="J33495" i="1" s="1"/>
  <c r="H33487" i="1"/>
  <c r="I33487" i="1" s="1"/>
  <c r="J33487" i="1" s="1"/>
  <c r="H33479" i="1"/>
  <c r="I33479" i="1" s="1"/>
  <c r="J33479" i="1" s="1"/>
  <c r="H33471" i="1"/>
  <c r="I33471" i="1" s="1"/>
  <c r="J33471" i="1" s="1"/>
  <c r="H33463" i="1"/>
  <c r="I33463" i="1" s="1"/>
  <c r="J33463" i="1" s="1"/>
  <c r="H33455" i="1"/>
  <c r="I33455" i="1" s="1"/>
  <c r="J33455" i="1" s="1"/>
  <c r="H33447" i="1"/>
  <c r="I33447" i="1" s="1"/>
  <c r="J33447" i="1" s="1"/>
  <c r="H33439" i="1"/>
  <c r="I33439" i="1" s="1"/>
  <c r="J33439" i="1" s="1"/>
  <c r="H33431" i="1"/>
  <c r="I33431" i="1" s="1"/>
  <c r="J33431" i="1" s="1"/>
  <c r="H33423" i="1"/>
  <c r="I33423" i="1" s="1"/>
  <c r="J33423" i="1" s="1"/>
  <c r="H33415" i="1"/>
  <c r="I33415" i="1" s="1"/>
  <c r="J33415" i="1" s="1"/>
  <c r="H33407" i="1"/>
  <c r="I33407" i="1" s="1"/>
  <c r="J33407" i="1" s="1"/>
  <c r="H33399" i="1"/>
  <c r="I33399" i="1" s="1"/>
  <c r="J33399" i="1" s="1"/>
  <c r="H33391" i="1"/>
  <c r="I33391" i="1" s="1"/>
  <c r="J33391" i="1" s="1"/>
  <c r="H33383" i="1"/>
  <c r="I33383" i="1" s="1"/>
  <c r="J33383" i="1" s="1"/>
  <c r="H33375" i="1"/>
  <c r="I33375" i="1" s="1"/>
  <c r="J33375" i="1" s="1"/>
  <c r="H33367" i="1"/>
  <c r="I33367" i="1" s="1"/>
  <c r="J33367" i="1" s="1"/>
  <c r="H33359" i="1"/>
  <c r="I33359" i="1" s="1"/>
  <c r="J33359" i="1" s="1"/>
  <c r="H33351" i="1"/>
  <c r="I33351" i="1" s="1"/>
  <c r="J33351" i="1" s="1"/>
  <c r="H33343" i="1"/>
  <c r="I33343" i="1" s="1"/>
  <c r="J33343" i="1" s="1"/>
  <c r="H33335" i="1"/>
  <c r="I33335" i="1" s="1"/>
  <c r="J33335" i="1" s="1"/>
  <c r="H33327" i="1"/>
  <c r="I33327" i="1" s="1"/>
  <c r="J33327" i="1" s="1"/>
  <c r="H33319" i="1"/>
  <c r="I33319" i="1" s="1"/>
  <c r="J33319" i="1" s="1"/>
  <c r="H33311" i="1"/>
  <c r="I33311" i="1" s="1"/>
  <c r="J33311" i="1" s="1"/>
  <c r="H33303" i="1"/>
  <c r="I33303" i="1" s="1"/>
  <c r="J33303" i="1" s="1"/>
  <c r="H33295" i="1"/>
  <c r="I33295" i="1" s="1"/>
  <c r="J33295" i="1" s="1"/>
  <c r="H33287" i="1"/>
  <c r="I33287" i="1" s="1"/>
  <c r="J33287" i="1" s="1"/>
  <c r="H33279" i="1"/>
  <c r="I33279" i="1" s="1"/>
  <c r="J33279" i="1" s="1"/>
  <c r="H33271" i="1"/>
  <c r="I33271" i="1" s="1"/>
  <c r="J33271" i="1" s="1"/>
  <c r="H33263" i="1"/>
  <c r="I33263" i="1" s="1"/>
  <c r="J33263" i="1" s="1"/>
  <c r="H33255" i="1"/>
  <c r="I33255" i="1" s="1"/>
  <c r="J33255" i="1" s="1"/>
  <c r="H33247" i="1"/>
  <c r="I33247" i="1" s="1"/>
  <c r="J33247" i="1" s="1"/>
  <c r="H33239" i="1"/>
  <c r="I33239" i="1" s="1"/>
  <c r="J33239" i="1" s="1"/>
  <c r="H33231" i="1"/>
  <c r="I33231" i="1" s="1"/>
  <c r="J33231" i="1" s="1"/>
  <c r="H33223" i="1"/>
  <c r="I33223" i="1" s="1"/>
  <c r="J33223" i="1" s="1"/>
  <c r="H33215" i="1"/>
  <c r="I33215" i="1" s="1"/>
  <c r="J33215" i="1" s="1"/>
  <c r="H33207" i="1"/>
  <c r="I33207" i="1" s="1"/>
  <c r="J33207" i="1" s="1"/>
  <c r="H33199" i="1"/>
  <c r="I33199" i="1" s="1"/>
  <c r="J33199" i="1" s="1"/>
  <c r="H33191" i="1"/>
  <c r="I33191" i="1" s="1"/>
  <c r="J33191" i="1" s="1"/>
  <c r="H33183" i="1"/>
  <c r="I33183" i="1" s="1"/>
  <c r="J33183" i="1" s="1"/>
  <c r="H33175" i="1"/>
  <c r="I33175" i="1" s="1"/>
  <c r="J33175" i="1" s="1"/>
  <c r="H33167" i="1"/>
  <c r="I33167" i="1" s="1"/>
  <c r="J33167" i="1" s="1"/>
  <c r="H33159" i="1"/>
  <c r="I33159" i="1" s="1"/>
  <c r="J33159" i="1" s="1"/>
  <c r="H33151" i="1"/>
  <c r="I33151" i="1" s="1"/>
  <c r="J33151" i="1" s="1"/>
  <c r="H33143" i="1"/>
  <c r="I33143" i="1" s="1"/>
  <c r="J33143" i="1" s="1"/>
  <c r="H33135" i="1"/>
  <c r="I33135" i="1" s="1"/>
  <c r="J33135" i="1" s="1"/>
  <c r="H33127" i="1"/>
  <c r="I33127" i="1" s="1"/>
  <c r="J33127" i="1" s="1"/>
  <c r="H33119" i="1"/>
  <c r="I33119" i="1" s="1"/>
  <c r="J33119" i="1" s="1"/>
  <c r="H33111" i="1"/>
  <c r="I33111" i="1" s="1"/>
  <c r="J33111" i="1" s="1"/>
  <c r="H33103" i="1"/>
  <c r="I33103" i="1" s="1"/>
  <c r="J33103" i="1" s="1"/>
  <c r="H33095" i="1"/>
  <c r="I33095" i="1" s="1"/>
  <c r="J33095" i="1" s="1"/>
  <c r="H33087" i="1"/>
  <c r="I33087" i="1" s="1"/>
  <c r="J33087" i="1" s="1"/>
  <c r="H33079" i="1"/>
  <c r="I33079" i="1" s="1"/>
  <c r="J33079" i="1" s="1"/>
  <c r="H33071" i="1"/>
  <c r="I33071" i="1" s="1"/>
  <c r="J33071" i="1" s="1"/>
  <c r="H33063" i="1"/>
  <c r="I33063" i="1" s="1"/>
  <c r="J33063" i="1" s="1"/>
  <c r="H33055" i="1"/>
  <c r="I33055" i="1" s="1"/>
  <c r="J33055" i="1" s="1"/>
  <c r="H33047" i="1"/>
  <c r="I33047" i="1" s="1"/>
  <c r="J33047" i="1" s="1"/>
  <c r="H33039" i="1"/>
  <c r="I33039" i="1" s="1"/>
  <c r="J33039" i="1" s="1"/>
  <c r="H33031" i="1"/>
  <c r="I33031" i="1" s="1"/>
  <c r="J33031" i="1" s="1"/>
  <c r="H33023" i="1"/>
  <c r="I33023" i="1" s="1"/>
  <c r="J33023" i="1" s="1"/>
  <c r="H33015" i="1"/>
  <c r="I33015" i="1" s="1"/>
  <c r="J33015" i="1" s="1"/>
  <c r="H33007" i="1"/>
  <c r="I33007" i="1" s="1"/>
  <c r="J33007" i="1" s="1"/>
  <c r="H32999" i="1"/>
  <c r="I32999" i="1" s="1"/>
  <c r="J32999" i="1" s="1"/>
  <c r="H32991" i="1"/>
  <c r="I32991" i="1" s="1"/>
  <c r="J32991" i="1" s="1"/>
  <c r="H32983" i="1"/>
  <c r="I32983" i="1" s="1"/>
  <c r="J32983" i="1" s="1"/>
  <c r="H32975" i="1"/>
  <c r="I32975" i="1" s="1"/>
  <c r="J32975" i="1" s="1"/>
  <c r="H32967" i="1"/>
  <c r="I32967" i="1" s="1"/>
  <c r="J32967" i="1" s="1"/>
  <c r="H32959" i="1"/>
  <c r="I32959" i="1" s="1"/>
  <c r="J32959" i="1" s="1"/>
  <c r="H32951" i="1"/>
  <c r="I32951" i="1" s="1"/>
  <c r="J32951" i="1" s="1"/>
  <c r="H32943" i="1"/>
  <c r="I32943" i="1" s="1"/>
  <c r="J32943" i="1" s="1"/>
  <c r="H32935" i="1"/>
  <c r="I32935" i="1" s="1"/>
  <c r="J32935" i="1" s="1"/>
  <c r="H32927" i="1"/>
  <c r="I32927" i="1" s="1"/>
  <c r="J32927" i="1" s="1"/>
  <c r="H32919" i="1"/>
  <c r="I32919" i="1" s="1"/>
  <c r="J32919" i="1" s="1"/>
  <c r="H32911" i="1"/>
  <c r="I32911" i="1" s="1"/>
  <c r="J32911" i="1" s="1"/>
  <c r="H32903" i="1"/>
  <c r="I32903" i="1" s="1"/>
  <c r="J32903" i="1" s="1"/>
  <c r="H32895" i="1"/>
  <c r="I32895" i="1" s="1"/>
  <c r="J32895" i="1" s="1"/>
  <c r="H32887" i="1"/>
  <c r="I32887" i="1" s="1"/>
  <c r="J32887" i="1" s="1"/>
  <c r="H32879" i="1"/>
  <c r="I32879" i="1" s="1"/>
  <c r="J32879" i="1" s="1"/>
  <c r="H32871" i="1"/>
  <c r="I32871" i="1" s="1"/>
  <c r="J32871" i="1" s="1"/>
  <c r="H32863" i="1"/>
  <c r="I32863" i="1" s="1"/>
  <c r="J32863" i="1" s="1"/>
  <c r="H32855" i="1"/>
  <c r="I32855" i="1" s="1"/>
  <c r="J32855" i="1" s="1"/>
  <c r="H32847" i="1"/>
  <c r="I32847" i="1" s="1"/>
  <c r="J32847" i="1" s="1"/>
  <c r="H32839" i="1"/>
  <c r="I32839" i="1" s="1"/>
  <c r="J32839" i="1" s="1"/>
  <c r="H32831" i="1"/>
  <c r="I32831" i="1" s="1"/>
  <c r="J32831" i="1" s="1"/>
  <c r="H32823" i="1"/>
  <c r="I32823" i="1" s="1"/>
  <c r="J32823" i="1" s="1"/>
  <c r="H32815" i="1"/>
  <c r="I32815" i="1" s="1"/>
  <c r="J32815" i="1" s="1"/>
  <c r="H32807" i="1"/>
  <c r="I32807" i="1" s="1"/>
  <c r="J32807" i="1" s="1"/>
  <c r="H32799" i="1"/>
  <c r="I32799" i="1" s="1"/>
  <c r="J32799" i="1" s="1"/>
  <c r="H32791" i="1"/>
  <c r="I32791" i="1" s="1"/>
  <c r="J32791" i="1" s="1"/>
  <c r="H32783" i="1"/>
  <c r="I32783" i="1" s="1"/>
  <c r="J32783" i="1" s="1"/>
  <c r="H32775" i="1"/>
  <c r="I32775" i="1" s="1"/>
  <c r="J32775" i="1" s="1"/>
  <c r="H32767" i="1"/>
  <c r="I32767" i="1" s="1"/>
  <c r="J32767" i="1" s="1"/>
  <c r="H32759" i="1"/>
  <c r="I32759" i="1" s="1"/>
  <c r="J32759" i="1" s="1"/>
  <c r="H32751" i="1"/>
  <c r="I32751" i="1" s="1"/>
  <c r="J32751" i="1" s="1"/>
  <c r="H32743" i="1"/>
  <c r="I32743" i="1" s="1"/>
  <c r="J32743" i="1" s="1"/>
  <c r="H32735" i="1"/>
  <c r="I32735" i="1" s="1"/>
  <c r="J32735" i="1" s="1"/>
  <c r="H32727" i="1"/>
  <c r="I32727" i="1" s="1"/>
  <c r="J32727" i="1" s="1"/>
  <c r="H32719" i="1"/>
  <c r="I32719" i="1" s="1"/>
  <c r="J32719" i="1" s="1"/>
  <c r="H32711" i="1"/>
  <c r="I32711" i="1" s="1"/>
  <c r="J32711" i="1" s="1"/>
  <c r="H32703" i="1"/>
  <c r="I32703" i="1" s="1"/>
  <c r="J32703" i="1" s="1"/>
  <c r="H32695" i="1"/>
  <c r="I32695" i="1" s="1"/>
  <c r="J32695" i="1" s="1"/>
  <c r="H32687" i="1"/>
  <c r="I32687" i="1" s="1"/>
  <c r="J32687" i="1" s="1"/>
  <c r="H32679" i="1"/>
  <c r="I32679" i="1" s="1"/>
  <c r="J32679" i="1" s="1"/>
  <c r="H32671" i="1"/>
  <c r="I32671" i="1" s="1"/>
  <c r="J32671" i="1" s="1"/>
  <c r="H32663" i="1"/>
  <c r="I32663" i="1" s="1"/>
  <c r="J32663" i="1" s="1"/>
  <c r="H32655" i="1"/>
  <c r="I32655" i="1" s="1"/>
  <c r="J32655" i="1" s="1"/>
  <c r="H32647" i="1"/>
  <c r="I32647" i="1" s="1"/>
  <c r="J32647" i="1" s="1"/>
  <c r="H32639" i="1"/>
  <c r="I32639" i="1" s="1"/>
  <c r="J32639" i="1" s="1"/>
  <c r="H32631" i="1"/>
  <c r="I32631" i="1" s="1"/>
  <c r="J32631" i="1" s="1"/>
  <c r="H32623" i="1"/>
  <c r="I32623" i="1" s="1"/>
  <c r="J32623" i="1" s="1"/>
  <c r="H32615" i="1"/>
  <c r="I32615" i="1" s="1"/>
  <c r="J32615" i="1" s="1"/>
  <c r="H32607" i="1"/>
  <c r="I32607" i="1" s="1"/>
  <c r="J32607" i="1" s="1"/>
  <c r="H32599" i="1"/>
  <c r="I32599" i="1" s="1"/>
  <c r="J32599" i="1" s="1"/>
  <c r="H32591" i="1"/>
  <c r="I32591" i="1" s="1"/>
  <c r="J32591" i="1" s="1"/>
  <c r="H32583" i="1"/>
  <c r="I32583" i="1" s="1"/>
  <c r="J32583" i="1" s="1"/>
  <c r="H32575" i="1"/>
  <c r="I32575" i="1" s="1"/>
  <c r="J32575" i="1" s="1"/>
  <c r="H32567" i="1"/>
  <c r="I32567" i="1" s="1"/>
  <c r="J32567" i="1" s="1"/>
  <c r="H32559" i="1"/>
  <c r="I32559" i="1" s="1"/>
  <c r="J32559" i="1" s="1"/>
  <c r="H32551" i="1"/>
  <c r="I32551" i="1" s="1"/>
  <c r="J32551" i="1" s="1"/>
  <c r="H32543" i="1"/>
  <c r="I32543" i="1" s="1"/>
  <c r="J32543" i="1" s="1"/>
  <c r="H32535" i="1"/>
  <c r="I32535" i="1" s="1"/>
  <c r="J32535" i="1" s="1"/>
  <c r="H32527" i="1"/>
  <c r="I32527" i="1" s="1"/>
  <c r="J32527" i="1" s="1"/>
  <c r="H32519" i="1"/>
  <c r="I32519" i="1" s="1"/>
  <c r="J32519" i="1" s="1"/>
  <c r="H32511" i="1"/>
  <c r="I32511" i="1" s="1"/>
  <c r="J32511" i="1" s="1"/>
  <c r="H32503" i="1"/>
  <c r="I32503" i="1" s="1"/>
  <c r="J32503" i="1" s="1"/>
  <c r="H32495" i="1"/>
  <c r="I32495" i="1" s="1"/>
  <c r="J32495" i="1" s="1"/>
  <c r="H32487" i="1"/>
  <c r="I32487" i="1" s="1"/>
  <c r="J32487" i="1" s="1"/>
  <c r="H32479" i="1"/>
  <c r="I32479" i="1" s="1"/>
  <c r="J32479" i="1" s="1"/>
  <c r="H32471" i="1"/>
  <c r="I32471" i="1" s="1"/>
  <c r="J32471" i="1" s="1"/>
  <c r="H32463" i="1"/>
  <c r="I32463" i="1" s="1"/>
  <c r="J32463" i="1" s="1"/>
  <c r="H32455" i="1"/>
  <c r="I32455" i="1" s="1"/>
  <c r="J32455" i="1" s="1"/>
  <c r="H32447" i="1"/>
  <c r="I32447" i="1" s="1"/>
  <c r="J32447" i="1" s="1"/>
  <c r="H32439" i="1"/>
  <c r="I32439" i="1" s="1"/>
  <c r="J32439" i="1" s="1"/>
  <c r="H32431" i="1"/>
  <c r="I32431" i="1" s="1"/>
  <c r="J32431" i="1" s="1"/>
  <c r="H32423" i="1"/>
  <c r="I32423" i="1" s="1"/>
  <c r="J32423" i="1" s="1"/>
  <c r="H32415" i="1"/>
  <c r="I32415" i="1" s="1"/>
  <c r="J32415" i="1" s="1"/>
  <c r="H32407" i="1"/>
  <c r="I32407" i="1" s="1"/>
  <c r="J32407" i="1" s="1"/>
  <c r="H32399" i="1"/>
  <c r="I32399" i="1" s="1"/>
  <c r="J32399" i="1" s="1"/>
  <c r="H32391" i="1"/>
  <c r="I32391" i="1" s="1"/>
  <c r="J32391" i="1" s="1"/>
  <c r="H32383" i="1"/>
  <c r="I32383" i="1" s="1"/>
  <c r="J32383" i="1" s="1"/>
  <c r="H32375" i="1"/>
  <c r="I32375" i="1" s="1"/>
  <c r="J32375" i="1" s="1"/>
  <c r="H32367" i="1"/>
  <c r="I32367" i="1" s="1"/>
  <c r="J32367" i="1" s="1"/>
  <c r="H32359" i="1"/>
  <c r="I32359" i="1" s="1"/>
  <c r="J32359" i="1" s="1"/>
  <c r="H32351" i="1"/>
  <c r="I32351" i="1" s="1"/>
  <c r="J32351" i="1" s="1"/>
  <c r="H32343" i="1"/>
  <c r="I32343" i="1" s="1"/>
  <c r="J32343" i="1" s="1"/>
  <c r="H32335" i="1"/>
  <c r="I32335" i="1" s="1"/>
  <c r="J32335" i="1" s="1"/>
  <c r="H32327" i="1"/>
  <c r="I32327" i="1" s="1"/>
  <c r="J32327" i="1" s="1"/>
  <c r="H32319" i="1"/>
  <c r="I32319" i="1" s="1"/>
  <c r="J32319" i="1" s="1"/>
  <c r="H32311" i="1"/>
  <c r="I32311" i="1" s="1"/>
  <c r="J32311" i="1" s="1"/>
  <c r="H32303" i="1"/>
  <c r="I32303" i="1" s="1"/>
  <c r="J32303" i="1" s="1"/>
  <c r="H32295" i="1"/>
  <c r="I32295" i="1" s="1"/>
  <c r="J32295" i="1" s="1"/>
  <c r="H32287" i="1"/>
  <c r="I32287" i="1" s="1"/>
  <c r="J32287" i="1" s="1"/>
  <c r="H32279" i="1"/>
  <c r="I32279" i="1" s="1"/>
  <c r="J32279" i="1" s="1"/>
  <c r="H32271" i="1"/>
  <c r="I32271" i="1" s="1"/>
  <c r="J32271" i="1" s="1"/>
  <c r="H32263" i="1"/>
  <c r="I32263" i="1" s="1"/>
  <c r="J32263" i="1" s="1"/>
  <c r="H32255" i="1"/>
  <c r="I32255" i="1" s="1"/>
  <c r="J32255" i="1" s="1"/>
  <c r="H32247" i="1"/>
  <c r="I32247" i="1" s="1"/>
  <c r="J32247" i="1" s="1"/>
  <c r="H32239" i="1"/>
  <c r="I32239" i="1" s="1"/>
  <c r="J32239" i="1" s="1"/>
  <c r="H32231" i="1"/>
  <c r="I32231" i="1" s="1"/>
  <c r="J32231" i="1" s="1"/>
  <c r="H32223" i="1"/>
  <c r="I32223" i="1" s="1"/>
  <c r="J32223" i="1" s="1"/>
  <c r="H32215" i="1"/>
  <c r="I32215" i="1" s="1"/>
  <c r="J32215" i="1" s="1"/>
  <c r="H32207" i="1"/>
  <c r="I32207" i="1" s="1"/>
  <c r="J32207" i="1" s="1"/>
  <c r="H32199" i="1"/>
  <c r="I32199" i="1" s="1"/>
  <c r="J32199" i="1" s="1"/>
  <c r="H32191" i="1"/>
  <c r="I32191" i="1" s="1"/>
  <c r="J32191" i="1" s="1"/>
  <c r="H32183" i="1"/>
  <c r="I32183" i="1" s="1"/>
  <c r="J32183" i="1" s="1"/>
  <c r="H32175" i="1"/>
  <c r="I32175" i="1" s="1"/>
  <c r="J32175" i="1" s="1"/>
  <c r="H32167" i="1"/>
  <c r="I32167" i="1" s="1"/>
  <c r="J32167" i="1" s="1"/>
  <c r="H32159" i="1"/>
  <c r="I32159" i="1" s="1"/>
  <c r="J32159" i="1" s="1"/>
  <c r="H32151" i="1"/>
  <c r="I32151" i="1" s="1"/>
  <c r="J32151" i="1" s="1"/>
  <c r="H32143" i="1"/>
  <c r="I32143" i="1" s="1"/>
  <c r="J32143" i="1" s="1"/>
  <c r="H32135" i="1"/>
  <c r="I32135" i="1" s="1"/>
  <c r="J32135" i="1" s="1"/>
  <c r="H32127" i="1"/>
  <c r="I32127" i="1" s="1"/>
  <c r="J32127" i="1" s="1"/>
  <c r="H32119" i="1"/>
  <c r="I32119" i="1" s="1"/>
  <c r="J32119" i="1" s="1"/>
  <c r="H32111" i="1"/>
  <c r="I32111" i="1" s="1"/>
  <c r="J32111" i="1" s="1"/>
  <c r="H32103" i="1"/>
  <c r="I32103" i="1" s="1"/>
  <c r="J32103" i="1" s="1"/>
  <c r="H32095" i="1"/>
  <c r="I32095" i="1" s="1"/>
  <c r="J32095" i="1" s="1"/>
  <c r="H32087" i="1"/>
  <c r="I32087" i="1" s="1"/>
  <c r="J32087" i="1" s="1"/>
  <c r="H32079" i="1"/>
  <c r="I32079" i="1" s="1"/>
  <c r="J32079" i="1" s="1"/>
  <c r="H32071" i="1"/>
  <c r="I32071" i="1" s="1"/>
  <c r="J32071" i="1" s="1"/>
  <c r="H32063" i="1"/>
  <c r="I32063" i="1" s="1"/>
  <c r="J32063" i="1" s="1"/>
  <c r="H32055" i="1"/>
  <c r="I32055" i="1" s="1"/>
  <c r="J32055" i="1" s="1"/>
  <c r="H32047" i="1"/>
  <c r="I32047" i="1" s="1"/>
  <c r="J32047" i="1" s="1"/>
  <c r="H32039" i="1"/>
  <c r="I32039" i="1" s="1"/>
  <c r="J32039" i="1" s="1"/>
  <c r="H32031" i="1"/>
  <c r="I32031" i="1" s="1"/>
  <c r="J32031" i="1" s="1"/>
  <c r="H32023" i="1"/>
  <c r="I32023" i="1" s="1"/>
  <c r="J32023" i="1" s="1"/>
  <c r="H32015" i="1"/>
  <c r="I32015" i="1" s="1"/>
  <c r="J32015" i="1" s="1"/>
  <c r="H32007" i="1"/>
  <c r="I32007" i="1" s="1"/>
  <c r="J32007" i="1" s="1"/>
  <c r="H31999" i="1"/>
  <c r="I31999" i="1" s="1"/>
  <c r="J31999" i="1" s="1"/>
  <c r="H31991" i="1"/>
  <c r="I31991" i="1" s="1"/>
  <c r="J31991" i="1" s="1"/>
  <c r="H31983" i="1"/>
  <c r="I31983" i="1" s="1"/>
  <c r="J31983" i="1" s="1"/>
  <c r="H31975" i="1"/>
  <c r="I31975" i="1" s="1"/>
  <c r="J31975" i="1" s="1"/>
  <c r="H31967" i="1"/>
  <c r="I31967" i="1" s="1"/>
  <c r="J31967" i="1" s="1"/>
  <c r="H31959" i="1"/>
  <c r="I31959" i="1" s="1"/>
  <c r="J31959" i="1" s="1"/>
  <c r="H31951" i="1"/>
  <c r="I31951" i="1" s="1"/>
  <c r="J31951" i="1" s="1"/>
  <c r="H31943" i="1"/>
  <c r="I31943" i="1" s="1"/>
  <c r="J31943" i="1" s="1"/>
  <c r="H31935" i="1"/>
  <c r="I31935" i="1" s="1"/>
  <c r="J31935" i="1" s="1"/>
  <c r="H31927" i="1"/>
  <c r="I31927" i="1" s="1"/>
  <c r="J31927" i="1" s="1"/>
  <c r="H31919" i="1"/>
  <c r="I31919" i="1" s="1"/>
  <c r="J31919" i="1" s="1"/>
  <c r="H31911" i="1"/>
  <c r="I31911" i="1" s="1"/>
  <c r="J31911" i="1" s="1"/>
  <c r="H31903" i="1"/>
  <c r="I31903" i="1" s="1"/>
  <c r="J31903" i="1" s="1"/>
  <c r="H31895" i="1"/>
  <c r="I31895" i="1" s="1"/>
  <c r="J31895" i="1" s="1"/>
  <c r="H31887" i="1"/>
  <c r="I31887" i="1" s="1"/>
  <c r="J31887" i="1" s="1"/>
  <c r="H31879" i="1"/>
  <c r="I31879" i="1" s="1"/>
  <c r="J31879" i="1" s="1"/>
  <c r="H31871" i="1"/>
  <c r="I31871" i="1" s="1"/>
  <c r="J31871" i="1" s="1"/>
  <c r="H31863" i="1"/>
  <c r="I31863" i="1" s="1"/>
  <c r="J31863" i="1" s="1"/>
  <c r="H31855" i="1"/>
  <c r="I31855" i="1" s="1"/>
  <c r="J31855" i="1" s="1"/>
  <c r="H31847" i="1"/>
  <c r="I31847" i="1" s="1"/>
  <c r="J31847" i="1" s="1"/>
  <c r="H31839" i="1"/>
  <c r="I31839" i="1" s="1"/>
  <c r="J31839" i="1" s="1"/>
  <c r="H31831" i="1"/>
  <c r="I31831" i="1" s="1"/>
  <c r="J31831" i="1" s="1"/>
  <c r="H31823" i="1"/>
  <c r="I31823" i="1" s="1"/>
  <c r="J31823" i="1" s="1"/>
  <c r="H31815" i="1"/>
  <c r="I31815" i="1" s="1"/>
  <c r="J31815" i="1" s="1"/>
  <c r="H31807" i="1"/>
  <c r="I31807" i="1" s="1"/>
  <c r="J31807" i="1" s="1"/>
  <c r="H31799" i="1"/>
  <c r="I31799" i="1" s="1"/>
  <c r="J31799" i="1" s="1"/>
  <c r="H31791" i="1"/>
  <c r="I31791" i="1" s="1"/>
  <c r="J31791" i="1" s="1"/>
  <c r="H31783" i="1"/>
  <c r="I31783" i="1" s="1"/>
  <c r="J31783" i="1" s="1"/>
  <c r="H31775" i="1"/>
  <c r="I31775" i="1" s="1"/>
  <c r="J31775" i="1" s="1"/>
  <c r="H31767" i="1"/>
  <c r="I31767" i="1" s="1"/>
  <c r="J31767" i="1" s="1"/>
  <c r="H31759" i="1"/>
  <c r="I31759" i="1" s="1"/>
  <c r="J31759" i="1" s="1"/>
  <c r="H31751" i="1"/>
  <c r="I31751" i="1" s="1"/>
  <c r="J31751" i="1" s="1"/>
  <c r="H31743" i="1"/>
  <c r="I31743" i="1" s="1"/>
  <c r="J31743" i="1" s="1"/>
  <c r="H31735" i="1"/>
  <c r="I31735" i="1" s="1"/>
  <c r="J31735" i="1" s="1"/>
  <c r="H31727" i="1"/>
  <c r="I31727" i="1" s="1"/>
  <c r="J31727" i="1" s="1"/>
  <c r="H31719" i="1"/>
  <c r="I31719" i="1" s="1"/>
  <c r="J31719" i="1" s="1"/>
  <c r="H31711" i="1"/>
  <c r="I31711" i="1" s="1"/>
  <c r="J31711" i="1" s="1"/>
  <c r="H31703" i="1"/>
  <c r="I31703" i="1" s="1"/>
  <c r="J31703" i="1" s="1"/>
  <c r="H31695" i="1"/>
  <c r="I31695" i="1" s="1"/>
  <c r="J31695" i="1" s="1"/>
  <c r="H31687" i="1"/>
  <c r="I31687" i="1" s="1"/>
  <c r="J31687" i="1" s="1"/>
  <c r="H31679" i="1"/>
  <c r="I31679" i="1" s="1"/>
  <c r="J31679" i="1" s="1"/>
  <c r="H31671" i="1"/>
  <c r="I31671" i="1" s="1"/>
  <c r="J31671" i="1" s="1"/>
  <c r="H31663" i="1"/>
  <c r="I31663" i="1" s="1"/>
  <c r="J31663" i="1" s="1"/>
  <c r="H31655" i="1"/>
  <c r="I31655" i="1" s="1"/>
  <c r="J31655" i="1" s="1"/>
  <c r="H31647" i="1"/>
  <c r="I31647" i="1" s="1"/>
  <c r="J31647" i="1" s="1"/>
  <c r="H31639" i="1"/>
  <c r="I31639" i="1" s="1"/>
  <c r="J31639" i="1" s="1"/>
  <c r="H31631" i="1"/>
  <c r="I31631" i="1" s="1"/>
  <c r="J31631" i="1" s="1"/>
  <c r="H31623" i="1"/>
  <c r="I31623" i="1" s="1"/>
  <c r="J31623" i="1" s="1"/>
  <c r="H31615" i="1"/>
  <c r="I31615" i="1" s="1"/>
  <c r="J31615" i="1" s="1"/>
  <c r="H31607" i="1"/>
  <c r="I31607" i="1" s="1"/>
  <c r="J31607" i="1" s="1"/>
  <c r="H31599" i="1"/>
  <c r="I31599" i="1" s="1"/>
  <c r="J31599" i="1" s="1"/>
  <c r="H31591" i="1"/>
  <c r="I31591" i="1" s="1"/>
  <c r="J31591" i="1" s="1"/>
  <c r="H31583" i="1"/>
  <c r="I31583" i="1" s="1"/>
  <c r="J31583" i="1" s="1"/>
  <c r="H31575" i="1"/>
  <c r="I31575" i="1" s="1"/>
  <c r="J31575" i="1" s="1"/>
  <c r="H31567" i="1"/>
  <c r="I31567" i="1" s="1"/>
  <c r="J31567" i="1" s="1"/>
  <c r="H31559" i="1"/>
  <c r="I31559" i="1" s="1"/>
  <c r="J31559" i="1" s="1"/>
  <c r="H31551" i="1"/>
  <c r="I31551" i="1" s="1"/>
  <c r="J31551" i="1" s="1"/>
  <c r="H31543" i="1"/>
  <c r="I31543" i="1" s="1"/>
  <c r="J31543" i="1" s="1"/>
  <c r="H31535" i="1"/>
  <c r="I31535" i="1" s="1"/>
  <c r="J31535" i="1" s="1"/>
  <c r="H31527" i="1"/>
  <c r="I31527" i="1" s="1"/>
  <c r="J31527" i="1" s="1"/>
  <c r="H31519" i="1"/>
  <c r="I31519" i="1" s="1"/>
  <c r="J31519" i="1" s="1"/>
  <c r="H31511" i="1"/>
  <c r="I31511" i="1" s="1"/>
  <c r="J31511" i="1" s="1"/>
  <c r="H31503" i="1"/>
  <c r="I31503" i="1" s="1"/>
  <c r="J31503" i="1" s="1"/>
  <c r="H31495" i="1"/>
  <c r="I31495" i="1" s="1"/>
  <c r="J31495" i="1" s="1"/>
  <c r="H31487" i="1"/>
  <c r="I31487" i="1" s="1"/>
  <c r="J31487" i="1" s="1"/>
  <c r="H31479" i="1"/>
  <c r="I31479" i="1" s="1"/>
  <c r="J31479" i="1" s="1"/>
  <c r="H31471" i="1"/>
  <c r="I31471" i="1" s="1"/>
  <c r="J31471" i="1" s="1"/>
  <c r="H31463" i="1"/>
  <c r="I31463" i="1" s="1"/>
  <c r="J31463" i="1" s="1"/>
  <c r="H31455" i="1"/>
  <c r="I31455" i="1" s="1"/>
  <c r="J31455" i="1" s="1"/>
  <c r="H31447" i="1"/>
  <c r="I31447" i="1" s="1"/>
  <c r="J31447" i="1" s="1"/>
  <c r="H31439" i="1"/>
  <c r="I31439" i="1" s="1"/>
  <c r="J31439" i="1" s="1"/>
  <c r="H31431" i="1"/>
  <c r="I31431" i="1" s="1"/>
  <c r="J31431" i="1" s="1"/>
  <c r="H31423" i="1"/>
  <c r="I31423" i="1" s="1"/>
  <c r="J31423" i="1" s="1"/>
  <c r="H31415" i="1"/>
  <c r="I31415" i="1" s="1"/>
  <c r="J31415" i="1" s="1"/>
  <c r="H31407" i="1"/>
  <c r="I31407" i="1" s="1"/>
  <c r="J31407" i="1" s="1"/>
  <c r="H31399" i="1"/>
  <c r="I31399" i="1" s="1"/>
  <c r="J31399" i="1" s="1"/>
  <c r="H31391" i="1"/>
  <c r="I31391" i="1" s="1"/>
  <c r="J31391" i="1" s="1"/>
  <c r="H31383" i="1"/>
  <c r="I31383" i="1" s="1"/>
  <c r="J31383" i="1" s="1"/>
  <c r="H31375" i="1"/>
  <c r="I31375" i="1" s="1"/>
  <c r="J31375" i="1" s="1"/>
  <c r="H31367" i="1"/>
  <c r="I31367" i="1" s="1"/>
  <c r="J31367" i="1" s="1"/>
  <c r="H31359" i="1"/>
  <c r="I31359" i="1" s="1"/>
  <c r="J31359" i="1" s="1"/>
  <c r="H31351" i="1"/>
  <c r="I31351" i="1" s="1"/>
  <c r="J31351" i="1" s="1"/>
  <c r="H31343" i="1"/>
  <c r="I31343" i="1" s="1"/>
  <c r="J31343" i="1" s="1"/>
  <c r="H31335" i="1"/>
  <c r="I31335" i="1" s="1"/>
  <c r="J31335" i="1" s="1"/>
  <c r="H31327" i="1"/>
  <c r="I31327" i="1" s="1"/>
  <c r="J31327" i="1" s="1"/>
  <c r="H31319" i="1"/>
  <c r="I31319" i="1" s="1"/>
  <c r="J31319" i="1" s="1"/>
  <c r="H31311" i="1"/>
  <c r="I31311" i="1" s="1"/>
  <c r="J31311" i="1" s="1"/>
  <c r="H31303" i="1"/>
  <c r="I31303" i="1" s="1"/>
  <c r="J31303" i="1" s="1"/>
  <c r="H31295" i="1"/>
  <c r="I31295" i="1" s="1"/>
  <c r="J31295" i="1" s="1"/>
  <c r="H31287" i="1"/>
  <c r="I31287" i="1" s="1"/>
  <c r="J31287" i="1" s="1"/>
  <c r="H31279" i="1"/>
  <c r="I31279" i="1" s="1"/>
  <c r="J31279" i="1" s="1"/>
  <c r="H31271" i="1"/>
  <c r="I31271" i="1" s="1"/>
  <c r="J31271" i="1" s="1"/>
  <c r="H31263" i="1"/>
  <c r="I31263" i="1" s="1"/>
  <c r="J31263" i="1" s="1"/>
  <c r="H31255" i="1"/>
  <c r="I31255" i="1" s="1"/>
  <c r="J31255" i="1" s="1"/>
  <c r="H31247" i="1"/>
  <c r="I31247" i="1" s="1"/>
  <c r="J31247" i="1" s="1"/>
  <c r="H31239" i="1"/>
  <c r="I31239" i="1" s="1"/>
  <c r="J31239" i="1" s="1"/>
  <c r="H31231" i="1"/>
  <c r="I31231" i="1" s="1"/>
  <c r="J31231" i="1" s="1"/>
  <c r="H31223" i="1"/>
  <c r="I31223" i="1" s="1"/>
  <c r="J31223" i="1" s="1"/>
  <c r="H31215" i="1"/>
  <c r="I31215" i="1" s="1"/>
  <c r="J31215" i="1" s="1"/>
  <c r="H31207" i="1"/>
  <c r="I31207" i="1" s="1"/>
  <c r="J31207" i="1" s="1"/>
  <c r="H31199" i="1"/>
  <c r="I31199" i="1" s="1"/>
  <c r="J31199" i="1" s="1"/>
  <c r="H31191" i="1"/>
  <c r="I31191" i="1" s="1"/>
  <c r="J31191" i="1" s="1"/>
  <c r="H31183" i="1"/>
  <c r="I31183" i="1" s="1"/>
  <c r="J31183" i="1" s="1"/>
  <c r="H31175" i="1"/>
  <c r="I31175" i="1" s="1"/>
  <c r="J31175" i="1" s="1"/>
  <c r="H31167" i="1"/>
  <c r="I31167" i="1" s="1"/>
  <c r="J31167" i="1" s="1"/>
  <c r="H31159" i="1"/>
  <c r="I31159" i="1" s="1"/>
  <c r="J31159" i="1" s="1"/>
  <c r="H31151" i="1"/>
  <c r="I31151" i="1" s="1"/>
  <c r="J31151" i="1" s="1"/>
  <c r="H31143" i="1"/>
  <c r="I31143" i="1" s="1"/>
  <c r="J31143" i="1" s="1"/>
  <c r="H31135" i="1"/>
  <c r="I31135" i="1" s="1"/>
  <c r="J31135" i="1" s="1"/>
  <c r="H31127" i="1"/>
  <c r="I31127" i="1" s="1"/>
  <c r="J31127" i="1" s="1"/>
  <c r="H31119" i="1"/>
  <c r="I31119" i="1" s="1"/>
  <c r="J31119" i="1" s="1"/>
  <c r="H31111" i="1"/>
  <c r="I31111" i="1" s="1"/>
  <c r="J31111" i="1" s="1"/>
  <c r="H31103" i="1"/>
  <c r="I31103" i="1" s="1"/>
  <c r="J31103" i="1" s="1"/>
  <c r="H31095" i="1"/>
  <c r="I31095" i="1" s="1"/>
  <c r="J31095" i="1" s="1"/>
  <c r="H31087" i="1"/>
  <c r="I31087" i="1" s="1"/>
  <c r="J31087" i="1" s="1"/>
  <c r="H31079" i="1"/>
  <c r="I31079" i="1" s="1"/>
  <c r="J31079" i="1" s="1"/>
  <c r="H31071" i="1"/>
  <c r="I31071" i="1" s="1"/>
  <c r="J31071" i="1" s="1"/>
  <c r="H31063" i="1"/>
  <c r="I31063" i="1" s="1"/>
  <c r="J31063" i="1" s="1"/>
  <c r="H31055" i="1"/>
  <c r="I31055" i="1" s="1"/>
  <c r="J31055" i="1" s="1"/>
  <c r="H31047" i="1"/>
  <c r="I31047" i="1" s="1"/>
  <c r="J31047" i="1" s="1"/>
  <c r="H31039" i="1"/>
  <c r="I31039" i="1" s="1"/>
  <c r="J31039" i="1" s="1"/>
  <c r="H31031" i="1"/>
  <c r="I31031" i="1" s="1"/>
  <c r="J31031" i="1" s="1"/>
  <c r="H31023" i="1"/>
  <c r="I31023" i="1" s="1"/>
  <c r="J31023" i="1" s="1"/>
  <c r="H31015" i="1"/>
  <c r="I31015" i="1" s="1"/>
  <c r="J31015" i="1" s="1"/>
  <c r="H31007" i="1"/>
  <c r="I31007" i="1" s="1"/>
  <c r="J31007" i="1" s="1"/>
  <c r="H30999" i="1"/>
  <c r="I30999" i="1" s="1"/>
  <c r="J30999" i="1" s="1"/>
  <c r="H30991" i="1"/>
  <c r="I30991" i="1" s="1"/>
  <c r="J30991" i="1" s="1"/>
  <c r="H30983" i="1"/>
  <c r="I30983" i="1" s="1"/>
  <c r="J30983" i="1" s="1"/>
  <c r="H30975" i="1"/>
  <c r="I30975" i="1" s="1"/>
  <c r="J30975" i="1" s="1"/>
  <c r="H30967" i="1"/>
  <c r="I30967" i="1" s="1"/>
  <c r="J30967" i="1" s="1"/>
  <c r="H30959" i="1"/>
  <c r="I30959" i="1" s="1"/>
  <c r="J30959" i="1" s="1"/>
  <c r="H30951" i="1"/>
  <c r="I30951" i="1" s="1"/>
  <c r="J30951" i="1" s="1"/>
  <c r="H30943" i="1"/>
  <c r="I30943" i="1" s="1"/>
  <c r="J30943" i="1" s="1"/>
  <c r="H30935" i="1"/>
  <c r="I30935" i="1" s="1"/>
  <c r="J30935" i="1" s="1"/>
  <c r="H30927" i="1"/>
  <c r="I30927" i="1" s="1"/>
  <c r="J30927" i="1" s="1"/>
  <c r="H30919" i="1"/>
  <c r="I30919" i="1" s="1"/>
  <c r="J30919" i="1" s="1"/>
  <c r="H30911" i="1"/>
  <c r="I30911" i="1" s="1"/>
  <c r="J30911" i="1" s="1"/>
  <c r="H30903" i="1"/>
  <c r="I30903" i="1" s="1"/>
  <c r="J30903" i="1" s="1"/>
  <c r="H30895" i="1"/>
  <c r="I30895" i="1" s="1"/>
  <c r="J30895" i="1" s="1"/>
  <c r="H30887" i="1"/>
  <c r="I30887" i="1" s="1"/>
  <c r="J30887" i="1" s="1"/>
  <c r="H30879" i="1"/>
  <c r="I30879" i="1" s="1"/>
  <c r="J30879" i="1" s="1"/>
  <c r="H30871" i="1"/>
  <c r="I30871" i="1" s="1"/>
  <c r="J30871" i="1" s="1"/>
  <c r="H30863" i="1"/>
  <c r="I30863" i="1" s="1"/>
  <c r="J30863" i="1" s="1"/>
  <c r="H30855" i="1"/>
  <c r="I30855" i="1" s="1"/>
  <c r="J30855" i="1" s="1"/>
  <c r="H30847" i="1"/>
  <c r="I30847" i="1" s="1"/>
  <c r="J30847" i="1" s="1"/>
  <c r="H30839" i="1"/>
  <c r="I30839" i="1" s="1"/>
  <c r="J30839" i="1" s="1"/>
  <c r="H30831" i="1"/>
  <c r="I30831" i="1" s="1"/>
  <c r="J30831" i="1" s="1"/>
  <c r="H30823" i="1"/>
  <c r="I30823" i="1" s="1"/>
  <c r="J30823" i="1" s="1"/>
  <c r="H30815" i="1"/>
  <c r="I30815" i="1" s="1"/>
  <c r="J30815" i="1" s="1"/>
  <c r="H30807" i="1"/>
  <c r="I30807" i="1" s="1"/>
  <c r="J30807" i="1" s="1"/>
  <c r="H30799" i="1"/>
  <c r="I30799" i="1" s="1"/>
  <c r="J30799" i="1" s="1"/>
  <c r="H30791" i="1"/>
  <c r="I30791" i="1" s="1"/>
  <c r="J30791" i="1" s="1"/>
  <c r="H30783" i="1"/>
  <c r="I30783" i="1" s="1"/>
  <c r="J30783" i="1" s="1"/>
  <c r="H30775" i="1"/>
  <c r="I30775" i="1" s="1"/>
  <c r="J30775" i="1" s="1"/>
  <c r="H30767" i="1"/>
  <c r="I30767" i="1" s="1"/>
  <c r="J30767" i="1" s="1"/>
  <c r="H30759" i="1"/>
  <c r="I30759" i="1" s="1"/>
  <c r="J30759" i="1" s="1"/>
  <c r="H30751" i="1"/>
  <c r="I30751" i="1" s="1"/>
  <c r="J30751" i="1" s="1"/>
  <c r="H30743" i="1"/>
  <c r="I30743" i="1" s="1"/>
  <c r="J30743" i="1" s="1"/>
  <c r="H30735" i="1"/>
  <c r="I30735" i="1" s="1"/>
  <c r="J30735" i="1" s="1"/>
  <c r="H30727" i="1"/>
  <c r="I30727" i="1" s="1"/>
  <c r="J30727" i="1" s="1"/>
  <c r="H30719" i="1"/>
  <c r="I30719" i="1" s="1"/>
  <c r="J30719" i="1" s="1"/>
  <c r="H30711" i="1"/>
  <c r="I30711" i="1" s="1"/>
  <c r="J30711" i="1" s="1"/>
  <c r="H30703" i="1"/>
  <c r="I30703" i="1" s="1"/>
  <c r="J30703" i="1" s="1"/>
  <c r="H30695" i="1"/>
  <c r="I30695" i="1" s="1"/>
  <c r="J30695" i="1" s="1"/>
  <c r="H30687" i="1"/>
  <c r="I30687" i="1" s="1"/>
  <c r="J30687" i="1" s="1"/>
  <c r="H30679" i="1"/>
  <c r="I30679" i="1" s="1"/>
  <c r="J30679" i="1" s="1"/>
  <c r="H30671" i="1"/>
  <c r="I30671" i="1" s="1"/>
  <c r="J30671" i="1" s="1"/>
  <c r="H30663" i="1"/>
  <c r="I30663" i="1" s="1"/>
  <c r="J30663" i="1" s="1"/>
  <c r="H30655" i="1"/>
  <c r="I30655" i="1" s="1"/>
  <c r="J30655" i="1" s="1"/>
  <c r="H30647" i="1"/>
  <c r="I30647" i="1" s="1"/>
  <c r="J30647" i="1" s="1"/>
  <c r="H30639" i="1"/>
  <c r="I30639" i="1" s="1"/>
  <c r="J30639" i="1" s="1"/>
  <c r="H30631" i="1"/>
  <c r="I30631" i="1" s="1"/>
  <c r="J30631" i="1" s="1"/>
  <c r="H30623" i="1"/>
  <c r="I30623" i="1" s="1"/>
  <c r="J30623" i="1" s="1"/>
  <c r="H30615" i="1"/>
  <c r="I30615" i="1" s="1"/>
  <c r="J30615" i="1" s="1"/>
  <c r="H30607" i="1"/>
  <c r="I30607" i="1" s="1"/>
  <c r="J30607" i="1" s="1"/>
  <c r="H30599" i="1"/>
  <c r="I30599" i="1" s="1"/>
  <c r="J30599" i="1" s="1"/>
  <c r="H30591" i="1"/>
  <c r="I30591" i="1" s="1"/>
  <c r="J30591" i="1" s="1"/>
  <c r="H30583" i="1"/>
  <c r="I30583" i="1" s="1"/>
  <c r="J30583" i="1" s="1"/>
  <c r="H30575" i="1"/>
  <c r="I30575" i="1" s="1"/>
  <c r="J30575" i="1" s="1"/>
  <c r="H30567" i="1"/>
  <c r="I30567" i="1" s="1"/>
  <c r="J30567" i="1" s="1"/>
  <c r="H30559" i="1"/>
  <c r="I30559" i="1" s="1"/>
  <c r="J30559" i="1" s="1"/>
  <c r="H30551" i="1"/>
  <c r="I30551" i="1" s="1"/>
  <c r="J30551" i="1" s="1"/>
  <c r="H30543" i="1"/>
  <c r="I30543" i="1" s="1"/>
  <c r="J30543" i="1" s="1"/>
  <c r="H30535" i="1"/>
  <c r="I30535" i="1" s="1"/>
  <c r="J30535" i="1" s="1"/>
  <c r="H30527" i="1"/>
  <c r="I30527" i="1" s="1"/>
  <c r="J30527" i="1" s="1"/>
  <c r="H30519" i="1"/>
  <c r="I30519" i="1" s="1"/>
  <c r="J30519" i="1" s="1"/>
  <c r="H30511" i="1"/>
  <c r="I30511" i="1" s="1"/>
  <c r="J30511" i="1" s="1"/>
  <c r="H30503" i="1"/>
  <c r="I30503" i="1" s="1"/>
  <c r="J30503" i="1" s="1"/>
  <c r="H30495" i="1"/>
  <c r="I30495" i="1" s="1"/>
  <c r="J30495" i="1" s="1"/>
  <c r="H30487" i="1"/>
  <c r="I30487" i="1" s="1"/>
  <c r="J30487" i="1" s="1"/>
  <c r="H30479" i="1"/>
  <c r="I30479" i="1" s="1"/>
  <c r="J30479" i="1" s="1"/>
  <c r="H30471" i="1"/>
  <c r="I30471" i="1" s="1"/>
  <c r="J30471" i="1" s="1"/>
  <c r="H30463" i="1"/>
  <c r="I30463" i="1" s="1"/>
  <c r="J30463" i="1" s="1"/>
  <c r="H30455" i="1"/>
  <c r="I30455" i="1" s="1"/>
  <c r="J30455" i="1" s="1"/>
  <c r="H30447" i="1"/>
  <c r="I30447" i="1" s="1"/>
  <c r="J30447" i="1" s="1"/>
  <c r="H30439" i="1"/>
  <c r="I30439" i="1" s="1"/>
  <c r="J30439" i="1" s="1"/>
  <c r="H30431" i="1"/>
  <c r="I30431" i="1" s="1"/>
  <c r="J30431" i="1" s="1"/>
  <c r="H30423" i="1"/>
  <c r="I30423" i="1" s="1"/>
  <c r="J30423" i="1" s="1"/>
  <c r="H30415" i="1"/>
  <c r="I30415" i="1" s="1"/>
  <c r="J30415" i="1" s="1"/>
  <c r="H30407" i="1"/>
  <c r="I30407" i="1" s="1"/>
  <c r="J30407" i="1" s="1"/>
  <c r="H30399" i="1"/>
  <c r="I30399" i="1" s="1"/>
  <c r="J30399" i="1" s="1"/>
  <c r="H30391" i="1"/>
  <c r="I30391" i="1" s="1"/>
  <c r="J30391" i="1" s="1"/>
  <c r="H30383" i="1"/>
  <c r="I30383" i="1" s="1"/>
  <c r="J30383" i="1" s="1"/>
  <c r="H30375" i="1"/>
  <c r="I30375" i="1" s="1"/>
  <c r="J30375" i="1" s="1"/>
  <c r="H30367" i="1"/>
  <c r="I30367" i="1" s="1"/>
  <c r="J30367" i="1" s="1"/>
  <c r="H30359" i="1"/>
  <c r="I30359" i="1" s="1"/>
  <c r="J30359" i="1" s="1"/>
  <c r="H30351" i="1"/>
  <c r="I30351" i="1" s="1"/>
  <c r="J30351" i="1" s="1"/>
  <c r="H30343" i="1"/>
  <c r="I30343" i="1" s="1"/>
  <c r="J30343" i="1" s="1"/>
  <c r="H30335" i="1"/>
  <c r="I30335" i="1" s="1"/>
  <c r="J30335" i="1" s="1"/>
  <c r="H30327" i="1"/>
  <c r="I30327" i="1" s="1"/>
  <c r="J30327" i="1" s="1"/>
  <c r="H30319" i="1"/>
  <c r="I30319" i="1" s="1"/>
  <c r="J30319" i="1" s="1"/>
  <c r="H30311" i="1"/>
  <c r="I30311" i="1" s="1"/>
  <c r="J30311" i="1" s="1"/>
  <c r="H30303" i="1"/>
  <c r="I30303" i="1" s="1"/>
  <c r="J30303" i="1" s="1"/>
  <c r="H30295" i="1"/>
  <c r="I30295" i="1" s="1"/>
  <c r="J30295" i="1" s="1"/>
  <c r="H30287" i="1"/>
  <c r="I30287" i="1" s="1"/>
  <c r="J30287" i="1" s="1"/>
  <c r="H30279" i="1"/>
  <c r="I30279" i="1" s="1"/>
  <c r="J30279" i="1" s="1"/>
  <c r="H30271" i="1"/>
  <c r="I30271" i="1" s="1"/>
  <c r="J30271" i="1" s="1"/>
  <c r="H30263" i="1"/>
  <c r="I30263" i="1" s="1"/>
  <c r="J30263" i="1" s="1"/>
  <c r="H30255" i="1"/>
  <c r="I30255" i="1" s="1"/>
  <c r="J30255" i="1" s="1"/>
  <c r="H30247" i="1"/>
  <c r="I30247" i="1" s="1"/>
  <c r="J30247" i="1" s="1"/>
  <c r="H30239" i="1"/>
  <c r="I30239" i="1" s="1"/>
  <c r="J30239" i="1" s="1"/>
  <c r="H30231" i="1"/>
  <c r="I30231" i="1" s="1"/>
  <c r="J30231" i="1" s="1"/>
  <c r="H30223" i="1"/>
  <c r="I30223" i="1" s="1"/>
  <c r="J30223" i="1" s="1"/>
  <c r="H30215" i="1"/>
  <c r="I30215" i="1" s="1"/>
  <c r="J30215" i="1" s="1"/>
  <c r="H30207" i="1"/>
  <c r="I30207" i="1" s="1"/>
  <c r="J30207" i="1" s="1"/>
  <c r="H30199" i="1"/>
  <c r="I30199" i="1" s="1"/>
  <c r="J30199" i="1" s="1"/>
  <c r="H30191" i="1"/>
  <c r="I30191" i="1" s="1"/>
  <c r="J30191" i="1" s="1"/>
  <c r="H30183" i="1"/>
  <c r="I30183" i="1" s="1"/>
  <c r="J30183" i="1" s="1"/>
  <c r="H30175" i="1"/>
  <c r="I30175" i="1" s="1"/>
  <c r="J30175" i="1" s="1"/>
  <c r="H30167" i="1"/>
  <c r="I30167" i="1" s="1"/>
  <c r="J30167" i="1" s="1"/>
  <c r="H30159" i="1"/>
  <c r="I30159" i="1" s="1"/>
  <c r="J30159" i="1" s="1"/>
  <c r="H30151" i="1"/>
  <c r="I30151" i="1" s="1"/>
  <c r="J30151" i="1" s="1"/>
  <c r="H30143" i="1"/>
  <c r="I30143" i="1" s="1"/>
  <c r="J30143" i="1" s="1"/>
  <c r="H30135" i="1"/>
  <c r="I30135" i="1" s="1"/>
  <c r="J30135" i="1" s="1"/>
  <c r="H30127" i="1"/>
  <c r="I30127" i="1" s="1"/>
  <c r="J30127" i="1" s="1"/>
  <c r="H30119" i="1"/>
  <c r="I30119" i="1" s="1"/>
  <c r="J30119" i="1" s="1"/>
  <c r="H30111" i="1"/>
  <c r="I30111" i="1" s="1"/>
  <c r="J30111" i="1" s="1"/>
  <c r="H30103" i="1"/>
  <c r="I30103" i="1" s="1"/>
  <c r="J30103" i="1" s="1"/>
  <c r="H30095" i="1"/>
  <c r="I30095" i="1" s="1"/>
  <c r="J30095" i="1" s="1"/>
  <c r="H30087" i="1"/>
  <c r="I30087" i="1" s="1"/>
  <c r="J30087" i="1" s="1"/>
  <c r="H30079" i="1"/>
  <c r="I30079" i="1" s="1"/>
  <c r="J30079" i="1" s="1"/>
  <c r="H30071" i="1"/>
  <c r="I30071" i="1" s="1"/>
  <c r="J30071" i="1" s="1"/>
  <c r="H30063" i="1"/>
  <c r="I30063" i="1" s="1"/>
  <c r="J30063" i="1" s="1"/>
  <c r="H30055" i="1"/>
  <c r="I30055" i="1" s="1"/>
  <c r="J30055" i="1" s="1"/>
  <c r="H30047" i="1"/>
  <c r="I30047" i="1" s="1"/>
  <c r="J30047" i="1" s="1"/>
  <c r="H30039" i="1"/>
  <c r="I30039" i="1" s="1"/>
  <c r="J30039" i="1" s="1"/>
  <c r="H30031" i="1"/>
  <c r="I30031" i="1" s="1"/>
  <c r="J30031" i="1" s="1"/>
  <c r="H30023" i="1"/>
  <c r="I30023" i="1" s="1"/>
  <c r="J30023" i="1" s="1"/>
  <c r="H30015" i="1"/>
  <c r="I30015" i="1" s="1"/>
  <c r="J30015" i="1" s="1"/>
  <c r="H30007" i="1"/>
  <c r="I30007" i="1" s="1"/>
  <c r="J30007" i="1" s="1"/>
  <c r="H29999" i="1"/>
  <c r="I29999" i="1" s="1"/>
  <c r="J29999" i="1" s="1"/>
  <c r="H29991" i="1"/>
  <c r="I29991" i="1" s="1"/>
  <c r="J29991" i="1" s="1"/>
  <c r="H29983" i="1"/>
  <c r="I29983" i="1" s="1"/>
  <c r="J29983" i="1" s="1"/>
  <c r="H29975" i="1"/>
  <c r="I29975" i="1" s="1"/>
  <c r="J29975" i="1" s="1"/>
  <c r="H29967" i="1"/>
  <c r="I29967" i="1" s="1"/>
  <c r="J29967" i="1" s="1"/>
  <c r="H29959" i="1"/>
  <c r="I29959" i="1" s="1"/>
  <c r="J29959" i="1" s="1"/>
  <c r="H29951" i="1"/>
  <c r="I29951" i="1" s="1"/>
  <c r="J29951" i="1" s="1"/>
  <c r="H29943" i="1"/>
  <c r="I29943" i="1" s="1"/>
  <c r="J29943" i="1" s="1"/>
  <c r="H29935" i="1"/>
  <c r="I29935" i="1" s="1"/>
  <c r="J29935" i="1" s="1"/>
  <c r="H29927" i="1"/>
  <c r="I29927" i="1" s="1"/>
  <c r="J29927" i="1" s="1"/>
  <c r="H29919" i="1"/>
  <c r="I29919" i="1" s="1"/>
  <c r="J29919" i="1" s="1"/>
  <c r="H29911" i="1"/>
  <c r="I29911" i="1" s="1"/>
  <c r="J29911" i="1" s="1"/>
  <c r="H29903" i="1"/>
  <c r="I29903" i="1" s="1"/>
  <c r="J29903" i="1" s="1"/>
  <c r="H29895" i="1"/>
  <c r="I29895" i="1" s="1"/>
  <c r="J29895" i="1" s="1"/>
  <c r="H29887" i="1"/>
  <c r="I29887" i="1" s="1"/>
  <c r="J29887" i="1" s="1"/>
  <c r="H29879" i="1"/>
  <c r="I29879" i="1" s="1"/>
  <c r="J29879" i="1" s="1"/>
  <c r="H29871" i="1"/>
  <c r="I29871" i="1" s="1"/>
  <c r="J29871" i="1" s="1"/>
  <c r="H29863" i="1"/>
  <c r="I29863" i="1" s="1"/>
  <c r="J29863" i="1" s="1"/>
  <c r="H29855" i="1"/>
  <c r="I29855" i="1" s="1"/>
  <c r="J29855" i="1" s="1"/>
  <c r="H29847" i="1"/>
  <c r="I29847" i="1" s="1"/>
  <c r="J29847" i="1" s="1"/>
  <c r="H29839" i="1"/>
  <c r="I29839" i="1" s="1"/>
  <c r="J29839" i="1" s="1"/>
  <c r="H29831" i="1"/>
  <c r="I29831" i="1" s="1"/>
  <c r="J29831" i="1" s="1"/>
  <c r="H29823" i="1"/>
  <c r="I29823" i="1" s="1"/>
  <c r="J29823" i="1" s="1"/>
  <c r="H29815" i="1"/>
  <c r="I29815" i="1" s="1"/>
  <c r="J29815" i="1" s="1"/>
  <c r="H29807" i="1"/>
  <c r="I29807" i="1" s="1"/>
  <c r="J29807" i="1" s="1"/>
  <c r="H29799" i="1"/>
  <c r="I29799" i="1" s="1"/>
  <c r="J29799" i="1" s="1"/>
  <c r="H29791" i="1"/>
  <c r="I29791" i="1" s="1"/>
  <c r="J29791" i="1" s="1"/>
  <c r="H29783" i="1"/>
  <c r="I29783" i="1" s="1"/>
  <c r="J29783" i="1" s="1"/>
  <c r="H29775" i="1"/>
  <c r="I29775" i="1" s="1"/>
  <c r="J29775" i="1" s="1"/>
  <c r="H29767" i="1"/>
  <c r="I29767" i="1" s="1"/>
  <c r="J29767" i="1" s="1"/>
  <c r="H29759" i="1"/>
  <c r="I29759" i="1" s="1"/>
  <c r="J29759" i="1" s="1"/>
  <c r="H29751" i="1"/>
  <c r="I29751" i="1" s="1"/>
  <c r="J29751" i="1" s="1"/>
  <c r="H29743" i="1"/>
  <c r="I29743" i="1" s="1"/>
  <c r="J29743" i="1" s="1"/>
  <c r="H29735" i="1"/>
  <c r="I29735" i="1" s="1"/>
  <c r="J29735" i="1" s="1"/>
  <c r="H29727" i="1"/>
  <c r="I29727" i="1" s="1"/>
  <c r="J29727" i="1" s="1"/>
  <c r="H29719" i="1"/>
  <c r="I29719" i="1" s="1"/>
  <c r="J29719" i="1" s="1"/>
  <c r="H29711" i="1"/>
  <c r="I29711" i="1" s="1"/>
  <c r="J29711" i="1" s="1"/>
  <c r="H29703" i="1"/>
  <c r="I29703" i="1" s="1"/>
  <c r="J29703" i="1" s="1"/>
  <c r="H29695" i="1"/>
  <c r="I29695" i="1" s="1"/>
  <c r="J29695" i="1" s="1"/>
  <c r="H29687" i="1"/>
  <c r="I29687" i="1" s="1"/>
  <c r="J29687" i="1" s="1"/>
  <c r="H29679" i="1"/>
  <c r="I29679" i="1" s="1"/>
  <c r="J29679" i="1" s="1"/>
  <c r="H29671" i="1"/>
  <c r="I29671" i="1" s="1"/>
  <c r="J29671" i="1" s="1"/>
  <c r="H29663" i="1"/>
  <c r="I29663" i="1" s="1"/>
  <c r="J29663" i="1" s="1"/>
  <c r="H29655" i="1"/>
  <c r="I29655" i="1" s="1"/>
  <c r="J29655" i="1" s="1"/>
  <c r="H29647" i="1"/>
  <c r="I29647" i="1" s="1"/>
  <c r="J29647" i="1" s="1"/>
  <c r="H29639" i="1"/>
  <c r="I29639" i="1" s="1"/>
  <c r="J29639" i="1" s="1"/>
  <c r="H29631" i="1"/>
  <c r="I29631" i="1" s="1"/>
  <c r="J29631" i="1" s="1"/>
  <c r="H29623" i="1"/>
  <c r="I29623" i="1" s="1"/>
  <c r="J29623" i="1" s="1"/>
  <c r="H29615" i="1"/>
  <c r="I29615" i="1" s="1"/>
  <c r="J29615" i="1" s="1"/>
  <c r="H29607" i="1"/>
  <c r="I29607" i="1" s="1"/>
  <c r="J29607" i="1" s="1"/>
  <c r="H29599" i="1"/>
  <c r="I29599" i="1" s="1"/>
  <c r="J29599" i="1" s="1"/>
  <c r="H29591" i="1"/>
  <c r="I29591" i="1" s="1"/>
  <c r="J29591" i="1" s="1"/>
  <c r="H29583" i="1"/>
  <c r="I29583" i="1" s="1"/>
  <c r="J29583" i="1" s="1"/>
  <c r="H29575" i="1"/>
  <c r="I29575" i="1" s="1"/>
  <c r="J29575" i="1" s="1"/>
  <c r="H29567" i="1"/>
  <c r="I29567" i="1" s="1"/>
  <c r="J29567" i="1" s="1"/>
  <c r="H29559" i="1"/>
  <c r="I29559" i="1" s="1"/>
  <c r="J29559" i="1" s="1"/>
  <c r="H29551" i="1"/>
  <c r="I29551" i="1" s="1"/>
  <c r="J29551" i="1" s="1"/>
  <c r="H29543" i="1"/>
  <c r="I29543" i="1" s="1"/>
  <c r="J29543" i="1" s="1"/>
  <c r="H29535" i="1"/>
  <c r="I29535" i="1" s="1"/>
  <c r="J29535" i="1" s="1"/>
  <c r="H29527" i="1"/>
  <c r="I29527" i="1" s="1"/>
  <c r="J29527" i="1" s="1"/>
  <c r="H29519" i="1"/>
  <c r="I29519" i="1" s="1"/>
  <c r="J29519" i="1" s="1"/>
  <c r="H29511" i="1"/>
  <c r="I29511" i="1" s="1"/>
  <c r="J29511" i="1" s="1"/>
  <c r="H29503" i="1"/>
  <c r="I29503" i="1" s="1"/>
  <c r="J29503" i="1" s="1"/>
  <c r="H29495" i="1"/>
  <c r="I29495" i="1" s="1"/>
  <c r="J29495" i="1" s="1"/>
  <c r="H29487" i="1"/>
  <c r="I29487" i="1" s="1"/>
  <c r="J29487" i="1" s="1"/>
  <c r="H29479" i="1"/>
  <c r="I29479" i="1" s="1"/>
  <c r="J29479" i="1" s="1"/>
  <c r="H29471" i="1"/>
  <c r="I29471" i="1" s="1"/>
  <c r="J29471" i="1" s="1"/>
  <c r="H29463" i="1"/>
  <c r="I29463" i="1" s="1"/>
  <c r="J29463" i="1" s="1"/>
  <c r="H29455" i="1"/>
  <c r="I29455" i="1" s="1"/>
  <c r="J29455" i="1" s="1"/>
  <c r="H29447" i="1"/>
  <c r="I29447" i="1" s="1"/>
  <c r="J29447" i="1" s="1"/>
  <c r="H29439" i="1"/>
  <c r="I29439" i="1" s="1"/>
  <c r="J29439" i="1" s="1"/>
  <c r="H29431" i="1"/>
  <c r="I29431" i="1" s="1"/>
  <c r="J29431" i="1" s="1"/>
  <c r="H29423" i="1"/>
  <c r="I29423" i="1" s="1"/>
  <c r="J29423" i="1" s="1"/>
  <c r="H29415" i="1"/>
  <c r="I29415" i="1" s="1"/>
  <c r="J29415" i="1" s="1"/>
  <c r="H29407" i="1"/>
  <c r="I29407" i="1" s="1"/>
  <c r="J29407" i="1" s="1"/>
  <c r="H29399" i="1"/>
  <c r="I29399" i="1" s="1"/>
  <c r="J29399" i="1" s="1"/>
  <c r="H29391" i="1"/>
  <c r="I29391" i="1" s="1"/>
  <c r="J29391" i="1" s="1"/>
  <c r="H29383" i="1"/>
  <c r="I29383" i="1" s="1"/>
  <c r="J29383" i="1" s="1"/>
  <c r="H29375" i="1"/>
  <c r="I29375" i="1" s="1"/>
  <c r="J29375" i="1" s="1"/>
  <c r="H29367" i="1"/>
  <c r="I29367" i="1" s="1"/>
  <c r="J29367" i="1" s="1"/>
  <c r="H29359" i="1"/>
  <c r="I29359" i="1" s="1"/>
  <c r="J29359" i="1" s="1"/>
  <c r="H29351" i="1"/>
  <c r="I29351" i="1" s="1"/>
  <c r="J29351" i="1" s="1"/>
  <c r="H29343" i="1"/>
  <c r="I29343" i="1" s="1"/>
  <c r="J29343" i="1" s="1"/>
  <c r="H29335" i="1"/>
  <c r="I29335" i="1" s="1"/>
  <c r="J29335" i="1" s="1"/>
  <c r="H29327" i="1"/>
  <c r="I29327" i="1" s="1"/>
  <c r="J29327" i="1" s="1"/>
  <c r="H29319" i="1"/>
  <c r="I29319" i="1" s="1"/>
  <c r="J29319" i="1" s="1"/>
  <c r="H29311" i="1"/>
  <c r="I29311" i="1" s="1"/>
  <c r="J29311" i="1" s="1"/>
  <c r="H29303" i="1"/>
  <c r="I29303" i="1" s="1"/>
  <c r="J29303" i="1" s="1"/>
  <c r="H29295" i="1"/>
  <c r="I29295" i="1" s="1"/>
  <c r="J29295" i="1" s="1"/>
  <c r="H29287" i="1"/>
  <c r="I29287" i="1" s="1"/>
  <c r="J29287" i="1" s="1"/>
  <c r="H29279" i="1"/>
  <c r="I29279" i="1" s="1"/>
  <c r="J29279" i="1" s="1"/>
  <c r="H29271" i="1"/>
  <c r="I29271" i="1" s="1"/>
  <c r="J29271" i="1" s="1"/>
  <c r="H29263" i="1"/>
  <c r="I29263" i="1" s="1"/>
  <c r="J29263" i="1" s="1"/>
  <c r="H29255" i="1"/>
  <c r="I29255" i="1" s="1"/>
  <c r="J29255" i="1" s="1"/>
  <c r="H29247" i="1"/>
  <c r="I29247" i="1" s="1"/>
  <c r="J29247" i="1" s="1"/>
  <c r="H29239" i="1"/>
  <c r="I29239" i="1" s="1"/>
  <c r="J29239" i="1" s="1"/>
  <c r="H29231" i="1"/>
  <c r="I29231" i="1" s="1"/>
  <c r="J29231" i="1" s="1"/>
  <c r="H29223" i="1"/>
  <c r="I29223" i="1" s="1"/>
  <c r="J29223" i="1" s="1"/>
  <c r="H29215" i="1"/>
  <c r="I29215" i="1" s="1"/>
  <c r="J29215" i="1" s="1"/>
  <c r="H29207" i="1"/>
  <c r="I29207" i="1" s="1"/>
  <c r="J29207" i="1" s="1"/>
  <c r="H29199" i="1"/>
  <c r="I29199" i="1" s="1"/>
  <c r="J29199" i="1" s="1"/>
  <c r="H29191" i="1"/>
  <c r="I29191" i="1" s="1"/>
  <c r="J29191" i="1" s="1"/>
  <c r="H29183" i="1"/>
  <c r="I29183" i="1" s="1"/>
  <c r="J29183" i="1" s="1"/>
  <c r="H29175" i="1"/>
  <c r="I29175" i="1" s="1"/>
  <c r="J29175" i="1" s="1"/>
  <c r="H29167" i="1"/>
  <c r="I29167" i="1" s="1"/>
  <c r="J29167" i="1" s="1"/>
  <c r="H29159" i="1"/>
  <c r="I29159" i="1" s="1"/>
  <c r="J29159" i="1" s="1"/>
  <c r="H29151" i="1"/>
  <c r="I29151" i="1" s="1"/>
  <c r="J29151" i="1" s="1"/>
  <c r="H29143" i="1"/>
  <c r="I29143" i="1" s="1"/>
  <c r="J29143" i="1" s="1"/>
  <c r="H29135" i="1"/>
  <c r="I29135" i="1" s="1"/>
  <c r="J29135" i="1" s="1"/>
  <c r="H29127" i="1"/>
  <c r="I29127" i="1" s="1"/>
  <c r="J29127" i="1" s="1"/>
  <c r="H29119" i="1"/>
  <c r="I29119" i="1" s="1"/>
  <c r="J29119" i="1" s="1"/>
  <c r="H29111" i="1"/>
  <c r="I29111" i="1" s="1"/>
  <c r="J29111" i="1" s="1"/>
  <c r="H29103" i="1"/>
  <c r="I29103" i="1" s="1"/>
  <c r="J29103" i="1" s="1"/>
  <c r="H29095" i="1"/>
  <c r="I29095" i="1" s="1"/>
  <c r="J29095" i="1" s="1"/>
  <c r="H29087" i="1"/>
  <c r="I29087" i="1" s="1"/>
  <c r="J29087" i="1" s="1"/>
  <c r="H29079" i="1"/>
  <c r="I29079" i="1" s="1"/>
  <c r="J29079" i="1" s="1"/>
  <c r="H29071" i="1"/>
  <c r="I29071" i="1" s="1"/>
  <c r="J29071" i="1" s="1"/>
  <c r="H29063" i="1"/>
  <c r="I29063" i="1" s="1"/>
  <c r="J29063" i="1" s="1"/>
  <c r="H29055" i="1"/>
  <c r="I29055" i="1" s="1"/>
  <c r="J29055" i="1" s="1"/>
  <c r="H29047" i="1"/>
  <c r="I29047" i="1" s="1"/>
  <c r="J29047" i="1" s="1"/>
  <c r="H29039" i="1"/>
  <c r="I29039" i="1" s="1"/>
  <c r="J29039" i="1" s="1"/>
  <c r="H29031" i="1"/>
  <c r="I29031" i="1" s="1"/>
  <c r="J29031" i="1" s="1"/>
  <c r="H29023" i="1"/>
  <c r="I29023" i="1" s="1"/>
  <c r="J29023" i="1" s="1"/>
  <c r="H29015" i="1"/>
  <c r="I29015" i="1" s="1"/>
  <c r="J29015" i="1" s="1"/>
  <c r="H29007" i="1"/>
  <c r="I29007" i="1" s="1"/>
  <c r="J29007" i="1" s="1"/>
  <c r="H28999" i="1"/>
  <c r="I28999" i="1" s="1"/>
  <c r="J28999" i="1" s="1"/>
  <c r="H28991" i="1"/>
  <c r="I28991" i="1" s="1"/>
  <c r="J28991" i="1" s="1"/>
  <c r="H28983" i="1"/>
  <c r="I28983" i="1" s="1"/>
  <c r="J28983" i="1" s="1"/>
  <c r="H28975" i="1"/>
  <c r="I28975" i="1" s="1"/>
  <c r="J28975" i="1" s="1"/>
  <c r="H28967" i="1"/>
  <c r="I28967" i="1" s="1"/>
  <c r="J28967" i="1" s="1"/>
  <c r="H28959" i="1"/>
  <c r="I28959" i="1" s="1"/>
  <c r="J28959" i="1" s="1"/>
  <c r="H28951" i="1"/>
  <c r="I28951" i="1" s="1"/>
  <c r="J28951" i="1" s="1"/>
  <c r="H28943" i="1"/>
  <c r="I28943" i="1" s="1"/>
  <c r="J28943" i="1" s="1"/>
  <c r="H28935" i="1"/>
  <c r="I28935" i="1" s="1"/>
  <c r="J28935" i="1" s="1"/>
  <c r="H28927" i="1"/>
  <c r="I28927" i="1" s="1"/>
  <c r="J28927" i="1" s="1"/>
  <c r="H28919" i="1"/>
  <c r="I28919" i="1" s="1"/>
  <c r="J28919" i="1" s="1"/>
  <c r="H28911" i="1"/>
  <c r="I28911" i="1" s="1"/>
  <c r="J28911" i="1" s="1"/>
  <c r="H28903" i="1"/>
  <c r="I28903" i="1" s="1"/>
  <c r="J28903" i="1" s="1"/>
  <c r="H28895" i="1"/>
  <c r="I28895" i="1" s="1"/>
  <c r="J28895" i="1" s="1"/>
  <c r="H28887" i="1"/>
  <c r="I28887" i="1" s="1"/>
  <c r="J28887" i="1" s="1"/>
  <c r="H28879" i="1"/>
  <c r="I28879" i="1" s="1"/>
  <c r="J28879" i="1" s="1"/>
  <c r="H28871" i="1"/>
  <c r="I28871" i="1" s="1"/>
  <c r="J28871" i="1" s="1"/>
  <c r="H28863" i="1"/>
  <c r="I28863" i="1" s="1"/>
  <c r="J28863" i="1" s="1"/>
  <c r="H28855" i="1"/>
  <c r="I28855" i="1" s="1"/>
  <c r="J28855" i="1" s="1"/>
  <c r="H28847" i="1"/>
  <c r="I28847" i="1" s="1"/>
  <c r="J28847" i="1" s="1"/>
  <c r="H28839" i="1"/>
  <c r="I28839" i="1" s="1"/>
  <c r="J28839" i="1" s="1"/>
  <c r="H28831" i="1"/>
  <c r="I28831" i="1" s="1"/>
  <c r="J28831" i="1" s="1"/>
  <c r="H28823" i="1"/>
  <c r="I28823" i="1" s="1"/>
  <c r="J28823" i="1" s="1"/>
  <c r="H28815" i="1"/>
  <c r="I28815" i="1" s="1"/>
  <c r="J28815" i="1" s="1"/>
  <c r="H28807" i="1"/>
  <c r="I28807" i="1" s="1"/>
  <c r="J28807" i="1" s="1"/>
  <c r="H28799" i="1"/>
  <c r="I28799" i="1" s="1"/>
  <c r="J28799" i="1" s="1"/>
  <c r="H28791" i="1"/>
  <c r="I28791" i="1" s="1"/>
  <c r="J28791" i="1" s="1"/>
  <c r="H28783" i="1"/>
  <c r="I28783" i="1" s="1"/>
  <c r="J28783" i="1" s="1"/>
  <c r="H28775" i="1"/>
  <c r="I28775" i="1" s="1"/>
  <c r="J28775" i="1" s="1"/>
  <c r="H28767" i="1"/>
  <c r="I28767" i="1" s="1"/>
  <c r="J28767" i="1" s="1"/>
  <c r="H28759" i="1"/>
  <c r="I28759" i="1" s="1"/>
  <c r="J28759" i="1" s="1"/>
  <c r="H28751" i="1"/>
  <c r="I28751" i="1" s="1"/>
  <c r="J28751" i="1" s="1"/>
  <c r="H28743" i="1"/>
  <c r="I28743" i="1" s="1"/>
  <c r="J28743" i="1" s="1"/>
  <c r="H28735" i="1"/>
  <c r="I28735" i="1" s="1"/>
  <c r="J28735" i="1" s="1"/>
  <c r="H28727" i="1"/>
  <c r="I28727" i="1" s="1"/>
  <c r="J28727" i="1" s="1"/>
  <c r="H28719" i="1"/>
  <c r="I28719" i="1" s="1"/>
  <c r="J28719" i="1" s="1"/>
  <c r="H28711" i="1"/>
  <c r="I28711" i="1" s="1"/>
  <c r="J28711" i="1" s="1"/>
  <c r="H28703" i="1"/>
  <c r="I28703" i="1" s="1"/>
  <c r="J28703" i="1" s="1"/>
  <c r="H28695" i="1"/>
  <c r="I28695" i="1" s="1"/>
  <c r="J28695" i="1" s="1"/>
  <c r="H28687" i="1"/>
  <c r="I28687" i="1" s="1"/>
  <c r="J28687" i="1" s="1"/>
  <c r="H28679" i="1"/>
  <c r="I28679" i="1" s="1"/>
  <c r="J28679" i="1" s="1"/>
  <c r="H28671" i="1"/>
  <c r="I28671" i="1" s="1"/>
  <c r="J28671" i="1" s="1"/>
  <c r="H28663" i="1"/>
  <c r="I28663" i="1" s="1"/>
  <c r="J28663" i="1" s="1"/>
  <c r="H28655" i="1"/>
  <c r="I28655" i="1" s="1"/>
  <c r="J28655" i="1" s="1"/>
  <c r="H28647" i="1"/>
  <c r="I28647" i="1" s="1"/>
  <c r="J28647" i="1" s="1"/>
  <c r="H28639" i="1"/>
  <c r="I28639" i="1" s="1"/>
  <c r="J28639" i="1" s="1"/>
  <c r="H28631" i="1"/>
  <c r="I28631" i="1" s="1"/>
  <c r="J28631" i="1" s="1"/>
  <c r="H28623" i="1"/>
  <c r="I28623" i="1" s="1"/>
  <c r="J28623" i="1" s="1"/>
  <c r="H28615" i="1"/>
  <c r="I28615" i="1" s="1"/>
  <c r="J28615" i="1" s="1"/>
  <c r="H28607" i="1"/>
  <c r="I28607" i="1" s="1"/>
  <c r="J28607" i="1" s="1"/>
  <c r="H28599" i="1"/>
  <c r="I28599" i="1" s="1"/>
  <c r="J28599" i="1" s="1"/>
  <c r="H28591" i="1"/>
  <c r="I28591" i="1" s="1"/>
  <c r="J28591" i="1" s="1"/>
  <c r="H28583" i="1"/>
  <c r="I28583" i="1" s="1"/>
  <c r="J28583" i="1" s="1"/>
  <c r="H28575" i="1"/>
  <c r="I28575" i="1" s="1"/>
  <c r="J28575" i="1" s="1"/>
  <c r="H28567" i="1"/>
  <c r="I28567" i="1" s="1"/>
  <c r="J28567" i="1" s="1"/>
  <c r="H28559" i="1"/>
  <c r="I28559" i="1" s="1"/>
  <c r="J28559" i="1" s="1"/>
  <c r="H28551" i="1"/>
  <c r="I28551" i="1" s="1"/>
  <c r="J28551" i="1" s="1"/>
  <c r="H28543" i="1"/>
  <c r="I28543" i="1" s="1"/>
  <c r="J28543" i="1" s="1"/>
  <c r="H28535" i="1"/>
  <c r="I28535" i="1" s="1"/>
  <c r="J28535" i="1" s="1"/>
  <c r="H28527" i="1"/>
  <c r="I28527" i="1" s="1"/>
  <c r="J28527" i="1" s="1"/>
  <c r="H28519" i="1"/>
  <c r="I28519" i="1" s="1"/>
  <c r="J28519" i="1" s="1"/>
  <c r="H28511" i="1"/>
  <c r="I28511" i="1" s="1"/>
  <c r="J28511" i="1" s="1"/>
  <c r="H28503" i="1"/>
  <c r="I28503" i="1" s="1"/>
  <c r="J28503" i="1" s="1"/>
  <c r="H28495" i="1"/>
  <c r="I28495" i="1" s="1"/>
  <c r="J28495" i="1" s="1"/>
  <c r="H28487" i="1"/>
  <c r="I28487" i="1" s="1"/>
  <c r="J28487" i="1" s="1"/>
  <c r="H28479" i="1"/>
  <c r="I28479" i="1" s="1"/>
  <c r="J28479" i="1" s="1"/>
  <c r="H28471" i="1"/>
  <c r="I28471" i="1" s="1"/>
  <c r="J28471" i="1" s="1"/>
  <c r="H28463" i="1"/>
  <c r="I28463" i="1" s="1"/>
  <c r="J28463" i="1" s="1"/>
  <c r="H28455" i="1"/>
  <c r="I28455" i="1" s="1"/>
  <c r="J28455" i="1" s="1"/>
  <c r="H28447" i="1"/>
  <c r="I28447" i="1" s="1"/>
  <c r="J28447" i="1" s="1"/>
  <c r="H28439" i="1"/>
  <c r="I28439" i="1" s="1"/>
  <c r="J28439" i="1" s="1"/>
  <c r="H28431" i="1"/>
  <c r="I28431" i="1" s="1"/>
  <c r="J28431" i="1" s="1"/>
  <c r="H28423" i="1"/>
  <c r="I28423" i="1" s="1"/>
  <c r="J28423" i="1" s="1"/>
  <c r="H28415" i="1"/>
  <c r="I28415" i="1" s="1"/>
  <c r="J28415" i="1" s="1"/>
  <c r="H28407" i="1"/>
  <c r="I28407" i="1" s="1"/>
  <c r="J28407" i="1" s="1"/>
  <c r="H28399" i="1"/>
  <c r="I28399" i="1" s="1"/>
  <c r="J28399" i="1" s="1"/>
  <c r="H28391" i="1"/>
  <c r="I28391" i="1" s="1"/>
  <c r="J28391" i="1" s="1"/>
  <c r="H28383" i="1"/>
  <c r="I28383" i="1" s="1"/>
  <c r="J28383" i="1" s="1"/>
  <c r="H28375" i="1"/>
  <c r="I28375" i="1" s="1"/>
  <c r="J28375" i="1" s="1"/>
  <c r="H28367" i="1"/>
  <c r="I28367" i="1" s="1"/>
  <c r="J28367" i="1" s="1"/>
  <c r="H28359" i="1"/>
  <c r="I28359" i="1" s="1"/>
  <c r="J28359" i="1" s="1"/>
  <c r="H28351" i="1"/>
  <c r="I28351" i="1" s="1"/>
  <c r="J28351" i="1" s="1"/>
  <c r="H28343" i="1"/>
  <c r="I28343" i="1" s="1"/>
  <c r="J28343" i="1" s="1"/>
  <c r="H28335" i="1"/>
  <c r="I28335" i="1" s="1"/>
  <c r="J28335" i="1" s="1"/>
  <c r="H28327" i="1"/>
  <c r="I28327" i="1" s="1"/>
  <c r="J28327" i="1" s="1"/>
  <c r="H28319" i="1"/>
  <c r="I28319" i="1" s="1"/>
  <c r="J28319" i="1" s="1"/>
  <c r="H28311" i="1"/>
  <c r="I28311" i="1" s="1"/>
  <c r="J28311" i="1" s="1"/>
  <c r="H28303" i="1"/>
  <c r="I28303" i="1" s="1"/>
  <c r="J28303" i="1" s="1"/>
  <c r="H28295" i="1"/>
  <c r="I28295" i="1" s="1"/>
  <c r="J28295" i="1" s="1"/>
  <c r="H28287" i="1"/>
  <c r="I28287" i="1" s="1"/>
  <c r="J28287" i="1" s="1"/>
  <c r="H28279" i="1"/>
  <c r="I28279" i="1" s="1"/>
  <c r="J28279" i="1" s="1"/>
  <c r="H28271" i="1"/>
  <c r="I28271" i="1" s="1"/>
  <c r="J28271" i="1" s="1"/>
  <c r="H28263" i="1"/>
  <c r="I28263" i="1" s="1"/>
  <c r="J28263" i="1" s="1"/>
  <c r="H28255" i="1"/>
  <c r="I28255" i="1" s="1"/>
  <c r="J28255" i="1" s="1"/>
  <c r="H28247" i="1"/>
  <c r="I28247" i="1" s="1"/>
  <c r="J28247" i="1" s="1"/>
  <c r="H28239" i="1"/>
  <c r="I28239" i="1" s="1"/>
  <c r="J28239" i="1" s="1"/>
  <c r="H28231" i="1"/>
  <c r="I28231" i="1" s="1"/>
  <c r="J28231" i="1" s="1"/>
  <c r="H28223" i="1"/>
  <c r="I28223" i="1" s="1"/>
  <c r="J28223" i="1" s="1"/>
  <c r="H28215" i="1"/>
  <c r="I28215" i="1" s="1"/>
  <c r="J28215" i="1" s="1"/>
  <c r="H28207" i="1"/>
  <c r="I28207" i="1" s="1"/>
  <c r="J28207" i="1" s="1"/>
  <c r="H28199" i="1"/>
  <c r="I28199" i="1" s="1"/>
  <c r="J28199" i="1" s="1"/>
  <c r="H28191" i="1"/>
  <c r="I28191" i="1" s="1"/>
  <c r="J28191" i="1" s="1"/>
  <c r="H28183" i="1"/>
  <c r="I28183" i="1" s="1"/>
  <c r="J28183" i="1" s="1"/>
  <c r="H28175" i="1"/>
  <c r="I28175" i="1" s="1"/>
  <c r="J28175" i="1" s="1"/>
  <c r="H28167" i="1"/>
  <c r="I28167" i="1" s="1"/>
  <c r="J28167" i="1" s="1"/>
  <c r="H28159" i="1"/>
  <c r="I28159" i="1" s="1"/>
  <c r="J28159" i="1" s="1"/>
  <c r="H28151" i="1"/>
  <c r="I28151" i="1" s="1"/>
  <c r="J28151" i="1" s="1"/>
  <c r="H28143" i="1"/>
  <c r="I28143" i="1" s="1"/>
  <c r="J28143" i="1" s="1"/>
  <c r="H28135" i="1"/>
  <c r="I28135" i="1" s="1"/>
  <c r="J28135" i="1" s="1"/>
  <c r="H28127" i="1"/>
  <c r="I28127" i="1" s="1"/>
  <c r="J28127" i="1" s="1"/>
  <c r="H28119" i="1"/>
  <c r="I28119" i="1" s="1"/>
  <c r="J28119" i="1" s="1"/>
  <c r="H28111" i="1"/>
  <c r="I28111" i="1" s="1"/>
  <c r="J28111" i="1" s="1"/>
  <c r="H28103" i="1"/>
  <c r="I28103" i="1" s="1"/>
  <c r="J28103" i="1" s="1"/>
  <c r="H28095" i="1"/>
  <c r="I28095" i="1" s="1"/>
  <c r="J28095" i="1" s="1"/>
  <c r="H28087" i="1"/>
  <c r="I28087" i="1" s="1"/>
  <c r="J28087" i="1" s="1"/>
  <c r="H28079" i="1"/>
  <c r="I28079" i="1" s="1"/>
  <c r="J28079" i="1" s="1"/>
  <c r="H28071" i="1"/>
  <c r="I28071" i="1" s="1"/>
  <c r="J28071" i="1" s="1"/>
  <c r="H28063" i="1"/>
  <c r="I28063" i="1" s="1"/>
  <c r="J28063" i="1" s="1"/>
  <c r="H28055" i="1"/>
  <c r="I28055" i="1" s="1"/>
  <c r="J28055" i="1" s="1"/>
  <c r="H28047" i="1"/>
  <c r="I28047" i="1" s="1"/>
  <c r="J28047" i="1" s="1"/>
  <c r="H28039" i="1"/>
  <c r="I28039" i="1" s="1"/>
  <c r="J28039" i="1" s="1"/>
  <c r="H28031" i="1"/>
  <c r="I28031" i="1" s="1"/>
  <c r="J28031" i="1" s="1"/>
  <c r="H28023" i="1"/>
  <c r="I28023" i="1" s="1"/>
  <c r="J28023" i="1" s="1"/>
  <c r="H28015" i="1"/>
  <c r="I28015" i="1" s="1"/>
  <c r="J28015" i="1" s="1"/>
  <c r="H28007" i="1"/>
  <c r="I28007" i="1" s="1"/>
  <c r="J28007" i="1" s="1"/>
  <c r="H27999" i="1"/>
  <c r="I27999" i="1" s="1"/>
  <c r="J27999" i="1" s="1"/>
  <c r="H27991" i="1"/>
  <c r="I27991" i="1" s="1"/>
  <c r="J27991" i="1" s="1"/>
  <c r="H27983" i="1"/>
  <c r="I27983" i="1" s="1"/>
  <c r="J27983" i="1" s="1"/>
  <c r="H27975" i="1"/>
  <c r="I27975" i="1" s="1"/>
  <c r="J27975" i="1" s="1"/>
  <c r="H27967" i="1"/>
  <c r="I27967" i="1" s="1"/>
  <c r="J27967" i="1" s="1"/>
  <c r="H27959" i="1"/>
  <c r="I27959" i="1" s="1"/>
  <c r="J27959" i="1" s="1"/>
  <c r="H27951" i="1"/>
  <c r="I27951" i="1" s="1"/>
  <c r="J27951" i="1" s="1"/>
  <c r="H27943" i="1"/>
  <c r="I27943" i="1" s="1"/>
  <c r="J27943" i="1" s="1"/>
  <c r="H27935" i="1"/>
  <c r="I27935" i="1" s="1"/>
  <c r="J27935" i="1" s="1"/>
  <c r="H27927" i="1"/>
  <c r="I27927" i="1" s="1"/>
  <c r="J27927" i="1" s="1"/>
  <c r="H27919" i="1"/>
  <c r="I27919" i="1" s="1"/>
  <c r="J27919" i="1" s="1"/>
  <c r="H27911" i="1"/>
  <c r="I27911" i="1" s="1"/>
  <c r="J27911" i="1" s="1"/>
  <c r="H27903" i="1"/>
  <c r="I27903" i="1" s="1"/>
  <c r="J27903" i="1" s="1"/>
  <c r="H27895" i="1"/>
  <c r="I27895" i="1" s="1"/>
  <c r="J27895" i="1" s="1"/>
  <c r="H27887" i="1"/>
  <c r="I27887" i="1" s="1"/>
  <c r="J27887" i="1" s="1"/>
  <c r="H27879" i="1"/>
  <c r="I27879" i="1" s="1"/>
  <c r="J27879" i="1" s="1"/>
  <c r="H27871" i="1"/>
  <c r="I27871" i="1" s="1"/>
  <c r="J27871" i="1" s="1"/>
  <c r="H27863" i="1"/>
  <c r="I27863" i="1" s="1"/>
  <c r="J27863" i="1" s="1"/>
  <c r="H27855" i="1"/>
  <c r="I27855" i="1" s="1"/>
  <c r="J27855" i="1" s="1"/>
  <c r="H27847" i="1"/>
  <c r="I27847" i="1" s="1"/>
  <c r="J27847" i="1" s="1"/>
  <c r="H27839" i="1"/>
  <c r="I27839" i="1" s="1"/>
  <c r="J27839" i="1" s="1"/>
  <c r="H27831" i="1"/>
  <c r="I27831" i="1" s="1"/>
  <c r="J27831" i="1" s="1"/>
  <c r="H27823" i="1"/>
  <c r="I27823" i="1" s="1"/>
  <c r="J27823" i="1" s="1"/>
  <c r="H27815" i="1"/>
  <c r="I27815" i="1" s="1"/>
  <c r="J27815" i="1" s="1"/>
  <c r="H27807" i="1"/>
  <c r="I27807" i="1" s="1"/>
  <c r="J27807" i="1" s="1"/>
  <c r="H27799" i="1"/>
  <c r="I27799" i="1" s="1"/>
  <c r="J27799" i="1" s="1"/>
  <c r="H27791" i="1"/>
  <c r="I27791" i="1" s="1"/>
  <c r="J27791" i="1" s="1"/>
  <c r="H27783" i="1"/>
  <c r="I27783" i="1" s="1"/>
  <c r="J27783" i="1" s="1"/>
  <c r="H27775" i="1"/>
  <c r="I27775" i="1" s="1"/>
  <c r="J27775" i="1" s="1"/>
  <c r="H27767" i="1"/>
  <c r="I27767" i="1" s="1"/>
  <c r="J27767" i="1" s="1"/>
  <c r="H27759" i="1"/>
  <c r="I27759" i="1" s="1"/>
  <c r="J27759" i="1" s="1"/>
  <c r="H27751" i="1"/>
  <c r="I27751" i="1" s="1"/>
  <c r="J27751" i="1" s="1"/>
  <c r="H27743" i="1"/>
  <c r="I27743" i="1" s="1"/>
  <c r="J27743" i="1" s="1"/>
  <c r="H27735" i="1"/>
  <c r="I27735" i="1" s="1"/>
  <c r="J27735" i="1" s="1"/>
  <c r="H27727" i="1"/>
  <c r="I27727" i="1" s="1"/>
  <c r="J27727" i="1" s="1"/>
  <c r="H27719" i="1"/>
  <c r="I27719" i="1" s="1"/>
  <c r="J27719" i="1" s="1"/>
  <c r="H27711" i="1"/>
  <c r="I27711" i="1" s="1"/>
  <c r="J27711" i="1" s="1"/>
  <c r="H27703" i="1"/>
  <c r="I27703" i="1" s="1"/>
  <c r="J27703" i="1" s="1"/>
  <c r="H27695" i="1"/>
  <c r="I27695" i="1" s="1"/>
  <c r="J27695" i="1" s="1"/>
  <c r="H27687" i="1"/>
  <c r="I27687" i="1" s="1"/>
  <c r="J27687" i="1" s="1"/>
  <c r="H27679" i="1"/>
  <c r="I27679" i="1" s="1"/>
  <c r="J27679" i="1" s="1"/>
  <c r="H27671" i="1"/>
  <c r="I27671" i="1" s="1"/>
  <c r="J27671" i="1" s="1"/>
  <c r="H27663" i="1"/>
  <c r="I27663" i="1" s="1"/>
  <c r="J27663" i="1" s="1"/>
  <c r="H27655" i="1"/>
  <c r="I27655" i="1" s="1"/>
  <c r="J27655" i="1" s="1"/>
  <c r="H27647" i="1"/>
  <c r="I27647" i="1" s="1"/>
  <c r="J27647" i="1" s="1"/>
  <c r="H27639" i="1"/>
  <c r="I27639" i="1" s="1"/>
  <c r="J27639" i="1" s="1"/>
  <c r="H27631" i="1"/>
  <c r="I27631" i="1" s="1"/>
  <c r="J27631" i="1" s="1"/>
  <c r="H27623" i="1"/>
  <c r="I27623" i="1" s="1"/>
  <c r="J27623" i="1" s="1"/>
  <c r="H27615" i="1"/>
  <c r="I27615" i="1" s="1"/>
  <c r="J27615" i="1" s="1"/>
  <c r="H27607" i="1"/>
  <c r="I27607" i="1" s="1"/>
  <c r="J27607" i="1" s="1"/>
  <c r="H27599" i="1"/>
  <c r="I27599" i="1" s="1"/>
  <c r="J27599" i="1" s="1"/>
  <c r="H27591" i="1"/>
  <c r="I27591" i="1" s="1"/>
  <c r="J27591" i="1" s="1"/>
  <c r="H27583" i="1"/>
  <c r="I27583" i="1" s="1"/>
  <c r="J27583" i="1" s="1"/>
  <c r="H27575" i="1"/>
  <c r="I27575" i="1" s="1"/>
  <c r="J27575" i="1" s="1"/>
  <c r="H27567" i="1"/>
  <c r="I27567" i="1" s="1"/>
  <c r="J27567" i="1" s="1"/>
  <c r="H27559" i="1"/>
  <c r="I27559" i="1" s="1"/>
  <c r="J27559" i="1" s="1"/>
  <c r="H27551" i="1"/>
  <c r="I27551" i="1" s="1"/>
  <c r="J27551" i="1" s="1"/>
  <c r="H27543" i="1"/>
  <c r="I27543" i="1" s="1"/>
  <c r="J27543" i="1" s="1"/>
  <c r="H27535" i="1"/>
  <c r="I27535" i="1" s="1"/>
  <c r="J27535" i="1" s="1"/>
  <c r="H27527" i="1"/>
  <c r="I27527" i="1" s="1"/>
  <c r="J27527" i="1" s="1"/>
  <c r="H27519" i="1"/>
  <c r="I27519" i="1" s="1"/>
  <c r="J27519" i="1" s="1"/>
  <c r="H27511" i="1"/>
  <c r="I27511" i="1" s="1"/>
  <c r="J27511" i="1" s="1"/>
  <c r="H27503" i="1"/>
  <c r="I27503" i="1" s="1"/>
  <c r="J27503" i="1" s="1"/>
  <c r="H27495" i="1"/>
  <c r="I27495" i="1" s="1"/>
  <c r="J27495" i="1" s="1"/>
  <c r="H27487" i="1"/>
  <c r="I27487" i="1" s="1"/>
  <c r="J27487" i="1" s="1"/>
  <c r="H27479" i="1"/>
  <c r="I27479" i="1" s="1"/>
  <c r="J27479" i="1" s="1"/>
  <c r="H27471" i="1"/>
  <c r="I27471" i="1" s="1"/>
  <c r="J27471" i="1" s="1"/>
  <c r="H27463" i="1"/>
  <c r="I27463" i="1" s="1"/>
  <c r="J27463" i="1" s="1"/>
  <c r="H27455" i="1"/>
  <c r="I27455" i="1" s="1"/>
  <c r="J27455" i="1" s="1"/>
  <c r="H27447" i="1"/>
  <c r="I27447" i="1" s="1"/>
  <c r="J27447" i="1" s="1"/>
  <c r="H27439" i="1"/>
  <c r="I27439" i="1" s="1"/>
  <c r="J27439" i="1" s="1"/>
  <c r="H27431" i="1"/>
  <c r="I27431" i="1" s="1"/>
  <c r="J27431" i="1" s="1"/>
  <c r="H27423" i="1"/>
  <c r="I27423" i="1" s="1"/>
  <c r="J27423" i="1" s="1"/>
  <c r="H27415" i="1"/>
  <c r="I27415" i="1" s="1"/>
  <c r="J27415" i="1" s="1"/>
  <c r="H27407" i="1"/>
  <c r="I27407" i="1" s="1"/>
  <c r="J27407" i="1" s="1"/>
  <c r="H27399" i="1"/>
  <c r="I27399" i="1" s="1"/>
  <c r="J27399" i="1" s="1"/>
  <c r="H27391" i="1"/>
  <c r="I27391" i="1" s="1"/>
  <c r="J27391" i="1" s="1"/>
  <c r="H27383" i="1"/>
  <c r="I27383" i="1" s="1"/>
  <c r="J27383" i="1" s="1"/>
  <c r="H27375" i="1"/>
  <c r="I27375" i="1" s="1"/>
  <c r="J27375" i="1" s="1"/>
  <c r="H27367" i="1"/>
  <c r="I27367" i="1" s="1"/>
  <c r="J27367" i="1" s="1"/>
  <c r="H27359" i="1"/>
  <c r="I27359" i="1" s="1"/>
  <c r="J27359" i="1" s="1"/>
  <c r="H27351" i="1"/>
  <c r="I27351" i="1" s="1"/>
  <c r="J27351" i="1" s="1"/>
  <c r="H27343" i="1"/>
  <c r="I27343" i="1" s="1"/>
  <c r="J27343" i="1" s="1"/>
  <c r="H27335" i="1"/>
  <c r="I27335" i="1" s="1"/>
  <c r="J27335" i="1" s="1"/>
  <c r="H27327" i="1"/>
  <c r="I27327" i="1" s="1"/>
  <c r="J27327" i="1" s="1"/>
  <c r="H27319" i="1"/>
  <c r="I27319" i="1" s="1"/>
  <c r="J27319" i="1" s="1"/>
  <c r="H27311" i="1"/>
  <c r="I27311" i="1" s="1"/>
  <c r="J27311" i="1" s="1"/>
  <c r="H27303" i="1"/>
  <c r="I27303" i="1" s="1"/>
  <c r="J27303" i="1" s="1"/>
  <c r="H27295" i="1"/>
  <c r="I27295" i="1" s="1"/>
  <c r="J27295" i="1" s="1"/>
  <c r="H27287" i="1"/>
  <c r="I27287" i="1" s="1"/>
  <c r="J27287" i="1" s="1"/>
  <c r="H27279" i="1"/>
  <c r="I27279" i="1" s="1"/>
  <c r="J27279" i="1" s="1"/>
  <c r="H27271" i="1"/>
  <c r="I27271" i="1" s="1"/>
  <c r="J27271" i="1" s="1"/>
  <c r="H27263" i="1"/>
  <c r="I27263" i="1" s="1"/>
  <c r="J27263" i="1" s="1"/>
  <c r="H27255" i="1"/>
  <c r="I27255" i="1" s="1"/>
  <c r="J27255" i="1" s="1"/>
  <c r="H27247" i="1"/>
  <c r="I27247" i="1" s="1"/>
  <c r="J27247" i="1" s="1"/>
  <c r="H27239" i="1"/>
  <c r="I27239" i="1" s="1"/>
  <c r="J27239" i="1" s="1"/>
  <c r="H27231" i="1"/>
  <c r="I27231" i="1" s="1"/>
  <c r="J27231" i="1" s="1"/>
  <c r="H27223" i="1"/>
  <c r="I27223" i="1" s="1"/>
  <c r="J27223" i="1" s="1"/>
  <c r="H27215" i="1"/>
  <c r="I27215" i="1" s="1"/>
  <c r="J27215" i="1" s="1"/>
  <c r="H27207" i="1"/>
  <c r="I27207" i="1" s="1"/>
  <c r="J27207" i="1" s="1"/>
  <c r="H27199" i="1"/>
  <c r="I27199" i="1" s="1"/>
  <c r="J27199" i="1" s="1"/>
  <c r="H27191" i="1"/>
  <c r="I27191" i="1" s="1"/>
  <c r="J27191" i="1" s="1"/>
  <c r="H27183" i="1"/>
  <c r="I27183" i="1" s="1"/>
  <c r="J27183" i="1" s="1"/>
  <c r="H27175" i="1"/>
  <c r="I27175" i="1" s="1"/>
  <c r="J27175" i="1" s="1"/>
  <c r="H27167" i="1"/>
  <c r="I27167" i="1" s="1"/>
  <c r="J27167" i="1" s="1"/>
  <c r="H27159" i="1"/>
  <c r="I27159" i="1" s="1"/>
  <c r="J27159" i="1" s="1"/>
  <c r="H27151" i="1"/>
  <c r="I27151" i="1" s="1"/>
  <c r="J27151" i="1" s="1"/>
  <c r="H27143" i="1"/>
  <c r="I27143" i="1" s="1"/>
  <c r="J27143" i="1" s="1"/>
  <c r="H27135" i="1"/>
  <c r="I27135" i="1" s="1"/>
  <c r="J27135" i="1" s="1"/>
  <c r="H27127" i="1"/>
  <c r="I27127" i="1" s="1"/>
  <c r="J27127" i="1" s="1"/>
  <c r="H27119" i="1"/>
  <c r="I27119" i="1" s="1"/>
  <c r="J27119" i="1" s="1"/>
  <c r="H27111" i="1"/>
  <c r="I27111" i="1" s="1"/>
  <c r="J27111" i="1" s="1"/>
  <c r="H27103" i="1"/>
  <c r="I27103" i="1" s="1"/>
  <c r="J27103" i="1" s="1"/>
  <c r="H27095" i="1"/>
  <c r="I27095" i="1" s="1"/>
  <c r="J27095" i="1" s="1"/>
  <c r="H27087" i="1"/>
  <c r="I27087" i="1" s="1"/>
  <c r="J27087" i="1" s="1"/>
  <c r="H27079" i="1"/>
  <c r="I27079" i="1" s="1"/>
  <c r="J27079" i="1" s="1"/>
  <c r="H27071" i="1"/>
  <c r="I27071" i="1" s="1"/>
  <c r="J27071" i="1" s="1"/>
  <c r="H27063" i="1"/>
  <c r="I27063" i="1" s="1"/>
  <c r="J27063" i="1" s="1"/>
  <c r="H27055" i="1"/>
  <c r="I27055" i="1" s="1"/>
  <c r="J27055" i="1" s="1"/>
  <c r="H27047" i="1"/>
  <c r="I27047" i="1" s="1"/>
  <c r="J27047" i="1" s="1"/>
  <c r="H27039" i="1"/>
  <c r="I27039" i="1" s="1"/>
  <c r="J27039" i="1" s="1"/>
  <c r="H27031" i="1"/>
  <c r="I27031" i="1" s="1"/>
  <c r="J27031" i="1" s="1"/>
  <c r="H27023" i="1"/>
  <c r="I27023" i="1" s="1"/>
  <c r="J27023" i="1" s="1"/>
  <c r="H27015" i="1"/>
  <c r="I27015" i="1" s="1"/>
  <c r="J27015" i="1" s="1"/>
  <c r="H27007" i="1"/>
  <c r="I27007" i="1" s="1"/>
  <c r="J27007" i="1" s="1"/>
  <c r="H26999" i="1"/>
  <c r="I26999" i="1" s="1"/>
  <c r="J26999" i="1" s="1"/>
  <c r="H26991" i="1"/>
  <c r="I26991" i="1" s="1"/>
  <c r="J26991" i="1" s="1"/>
  <c r="H26983" i="1"/>
  <c r="I26983" i="1" s="1"/>
  <c r="J26983" i="1" s="1"/>
  <c r="H26975" i="1"/>
  <c r="I26975" i="1" s="1"/>
  <c r="J26975" i="1" s="1"/>
  <c r="H26967" i="1"/>
  <c r="I26967" i="1" s="1"/>
  <c r="J26967" i="1" s="1"/>
  <c r="H26959" i="1"/>
  <c r="I26959" i="1" s="1"/>
  <c r="J26959" i="1" s="1"/>
  <c r="H26951" i="1"/>
  <c r="I26951" i="1" s="1"/>
  <c r="J26951" i="1" s="1"/>
  <c r="H26943" i="1"/>
  <c r="I26943" i="1" s="1"/>
  <c r="J26943" i="1" s="1"/>
  <c r="H26935" i="1"/>
  <c r="I26935" i="1" s="1"/>
  <c r="J26935" i="1" s="1"/>
  <c r="H26927" i="1"/>
  <c r="I26927" i="1" s="1"/>
  <c r="J26927" i="1" s="1"/>
  <c r="H26919" i="1"/>
  <c r="I26919" i="1" s="1"/>
  <c r="J26919" i="1" s="1"/>
  <c r="H26911" i="1"/>
  <c r="I26911" i="1" s="1"/>
  <c r="J26911" i="1" s="1"/>
  <c r="H26903" i="1"/>
  <c r="I26903" i="1" s="1"/>
  <c r="J26903" i="1" s="1"/>
  <c r="H26895" i="1"/>
  <c r="I26895" i="1" s="1"/>
  <c r="J26895" i="1" s="1"/>
  <c r="H26887" i="1"/>
  <c r="I26887" i="1" s="1"/>
  <c r="J26887" i="1" s="1"/>
  <c r="H26879" i="1"/>
  <c r="I26879" i="1" s="1"/>
  <c r="J26879" i="1" s="1"/>
  <c r="H26871" i="1"/>
  <c r="I26871" i="1" s="1"/>
  <c r="J26871" i="1" s="1"/>
  <c r="H26863" i="1"/>
  <c r="I26863" i="1" s="1"/>
  <c r="J26863" i="1" s="1"/>
  <c r="H26855" i="1"/>
  <c r="I26855" i="1" s="1"/>
  <c r="J26855" i="1" s="1"/>
  <c r="H26847" i="1"/>
  <c r="I26847" i="1" s="1"/>
  <c r="J26847" i="1" s="1"/>
  <c r="H26839" i="1"/>
  <c r="I26839" i="1" s="1"/>
  <c r="J26839" i="1" s="1"/>
  <c r="H26831" i="1"/>
  <c r="I26831" i="1" s="1"/>
  <c r="J26831" i="1" s="1"/>
  <c r="H26823" i="1"/>
  <c r="I26823" i="1" s="1"/>
  <c r="J26823" i="1" s="1"/>
  <c r="H26815" i="1"/>
  <c r="I26815" i="1" s="1"/>
  <c r="J26815" i="1" s="1"/>
  <c r="H26807" i="1"/>
  <c r="I26807" i="1" s="1"/>
  <c r="J26807" i="1" s="1"/>
  <c r="H26799" i="1"/>
  <c r="I26799" i="1" s="1"/>
  <c r="J26799" i="1" s="1"/>
  <c r="H26791" i="1"/>
  <c r="I26791" i="1" s="1"/>
  <c r="J26791" i="1" s="1"/>
  <c r="H26783" i="1"/>
  <c r="I26783" i="1" s="1"/>
  <c r="J26783" i="1" s="1"/>
  <c r="H26775" i="1"/>
  <c r="I26775" i="1" s="1"/>
  <c r="J26775" i="1" s="1"/>
  <c r="H26767" i="1"/>
  <c r="I26767" i="1" s="1"/>
  <c r="J26767" i="1" s="1"/>
  <c r="H26759" i="1"/>
  <c r="I26759" i="1" s="1"/>
  <c r="J26759" i="1" s="1"/>
  <c r="H26751" i="1"/>
  <c r="I26751" i="1" s="1"/>
  <c r="J26751" i="1" s="1"/>
  <c r="H26743" i="1"/>
  <c r="I26743" i="1" s="1"/>
  <c r="J26743" i="1" s="1"/>
  <c r="H26735" i="1"/>
  <c r="I26735" i="1" s="1"/>
  <c r="J26735" i="1" s="1"/>
  <c r="H26727" i="1"/>
  <c r="I26727" i="1" s="1"/>
  <c r="J26727" i="1" s="1"/>
  <c r="H26719" i="1"/>
  <c r="I26719" i="1" s="1"/>
  <c r="J26719" i="1" s="1"/>
  <c r="H26711" i="1"/>
  <c r="I26711" i="1" s="1"/>
  <c r="J26711" i="1" s="1"/>
  <c r="H26703" i="1"/>
  <c r="I26703" i="1" s="1"/>
  <c r="J26703" i="1" s="1"/>
  <c r="H26695" i="1"/>
  <c r="I26695" i="1" s="1"/>
  <c r="J26695" i="1" s="1"/>
  <c r="H26687" i="1"/>
  <c r="I26687" i="1" s="1"/>
  <c r="J26687" i="1" s="1"/>
  <c r="H26679" i="1"/>
  <c r="I26679" i="1" s="1"/>
  <c r="J26679" i="1" s="1"/>
  <c r="H26671" i="1"/>
  <c r="I26671" i="1" s="1"/>
  <c r="J26671" i="1" s="1"/>
  <c r="H26663" i="1"/>
  <c r="I26663" i="1" s="1"/>
  <c r="J26663" i="1" s="1"/>
  <c r="H26655" i="1"/>
  <c r="I26655" i="1" s="1"/>
  <c r="J26655" i="1" s="1"/>
  <c r="H26647" i="1"/>
  <c r="I26647" i="1" s="1"/>
  <c r="J26647" i="1" s="1"/>
  <c r="H26639" i="1"/>
  <c r="I26639" i="1" s="1"/>
  <c r="J26639" i="1" s="1"/>
  <c r="H26631" i="1"/>
  <c r="I26631" i="1" s="1"/>
  <c r="J26631" i="1" s="1"/>
  <c r="H26623" i="1"/>
  <c r="I26623" i="1" s="1"/>
  <c r="J26623" i="1" s="1"/>
  <c r="H26615" i="1"/>
  <c r="I26615" i="1" s="1"/>
  <c r="J26615" i="1" s="1"/>
  <c r="H26607" i="1"/>
  <c r="I26607" i="1" s="1"/>
  <c r="J26607" i="1" s="1"/>
  <c r="H26599" i="1"/>
  <c r="I26599" i="1" s="1"/>
  <c r="J26599" i="1" s="1"/>
  <c r="H26591" i="1"/>
  <c r="I26591" i="1" s="1"/>
  <c r="J26591" i="1" s="1"/>
  <c r="H26583" i="1"/>
  <c r="I26583" i="1" s="1"/>
  <c r="J26583" i="1" s="1"/>
  <c r="H26575" i="1"/>
  <c r="I26575" i="1" s="1"/>
  <c r="J26575" i="1" s="1"/>
  <c r="H26567" i="1"/>
  <c r="I26567" i="1" s="1"/>
  <c r="J26567" i="1" s="1"/>
  <c r="H26559" i="1"/>
  <c r="I26559" i="1" s="1"/>
  <c r="J26559" i="1" s="1"/>
  <c r="H26551" i="1"/>
  <c r="I26551" i="1" s="1"/>
  <c r="J26551" i="1" s="1"/>
  <c r="H26543" i="1"/>
  <c r="I26543" i="1" s="1"/>
  <c r="J26543" i="1" s="1"/>
  <c r="H26535" i="1"/>
  <c r="I26535" i="1" s="1"/>
  <c r="J26535" i="1" s="1"/>
  <c r="H26527" i="1"/>
  <c r="I26527" i="1" s="1"/>
  <c r="J26527" i="1" s="1"/>
  <c r="H26519" i="1"/>
  <c r="I26519" i="1" s="1"/>
  <c r="J26519" i="1" s="1"/>
  <c r="H26511" i="1"/>
  <c r="I26511" i="1" s="1"/>
  <c r="J26511" i="1" s="1"/>
  <c r="H26503" i="1"/>
  <c r="I26503" i="1" s="1"/>
  <c r="J26503" i="1" s="1"/>
  <c r="H26495" i="1"/>
  <c r="I26495" i="1" s="1"/>
  <c r="J26495" i="1" s="1"/>
  <c r="H26487" i="1"/>
  <c r="I26487" i="1" s="1"/>
  <c r="J26487" i="1" s="1"/>
  <c r="H26479" i="1"/>
  <c r="I26479" i="1" s="1"/>
  <c r="J26479" i="1" s="1"/>
  <c r="H26471" i="1"/>
  <c r="I26471" i="1" s="1"/>
  <c r="J26471" i="1" s="1"/>
  <c r="H26463" i="1"/>
  <c r="I26463" i="1" s="1"/>
  <c r="J26463" i="1" s="1"/>
  <c r="H26455" i="1"/>
  <c r="I26455" i="1" s="1"/>
  <c r="J26455" i="1" s="1"/>
  <c r="H26447" i="1"/>
  <c r="I26447" i="1" s="1"/>
  <c r="J26447" i="1" s="1"/>
  <c r="H26439" i="1"/>
  <c r="I26439" i="1" s="1"/>
  <c r="J26439" i="1" s="1"/>
  <c r="H26431" i="1"/>
  <c r="I26431" i="1" s="1"/>
  <c r="J26431" i="1" s="1"/>
  <c r="H26423" i="1"/>
  <c r="I26423" i="1" s="1"/>
  <c r="J26423" i="1" s="1"/>
  <c r="H26415" i="1"/>
  <c r="I26415" i="1" s="1"/>
  <c r="J26415" i="1" s="1"/>
  <c r="H26407" i="1"/>
  <c r="I26407" i="1" s="1"/>
  <c r="J26407" i="1" s="1"/>
  <c r="H26399" i="1"/>
  <c r="I26399" i="1" s="1"/>
  <c r="J26399" i="1" s="1"/>
  <c r="H26391" i="1"/>
  <c r="I26391" i="1" s="1"/>
  <c r="J26391" i="1" s="1"/>
  <c r="H26383" i="1"/>
  <c r="I26383" i="1" s="1"/>
  <c r="J26383" i="1" s="1"/>
  <c r="H26375" i="1"/>
  <c r="I26375" i="1" s="1"/>
  <c r="J26375" i="1" s="1"/>
  <c r="H26367" i="1"/>
  <c r="I26367" i="1" s="1"/>
  <c r="J26367" i="1" s="1"/>
  <c r="H26359" i="1"/>
  <c r="I26359" i="1" s="1"/>
  <c r="J26359" i="1" s="1"/>
  <c r="H26351" i="1"/>
  <c r="I26351" i="1" s="1"/>
  <c r="J26351" i="1" s="1"/>
  <c r="H26343" i="1"/>
  <c r="I26343" i="1" s="1"/>
  <c r="J26343" i="1" s="1"/>
  <c r="H26335" i="1"/>
  <c r="I26335" i="1" s="1"/>
  <c r="J26335" i="1" s="1"/>
  <c r="H26327" i="1"/>
  <c r="I26327" i="1" s="1"/>
  <c r="J26327" i="1" s="1"/>
  <c r="H26319" i="1"/>
  <c r="I26319" i="1" s="1"/>
  <c r="J26319" i="1" s="1"/>
  <c r="H26311" i="1"/>
  <c r="I26311" i="1" s="1"/>
  <c r="J26311" i="1" s="1"/>
  <c r="H26303" i="1"/>
  <c r="I26303" i="1" s="1"/>
  <c r="J26303" i="1" s="1"/>
  <c r="H26295" i="1"/>
  <c r="I26295" i="1" s="1"/>
  <c r="J26295" i="1" s="1"/>
  <c r="H26287" i="1"/>
  <c r="I26287" i="1" s="1"/>
  <c r="J26287" i="1" s="1"/>
  <c r="H26279" i="1"/>
  <c r="I26279" i="1" s="1"/>
  <c r="J26279" i="1" s="1"/>
  <c r="H26271" i="1"/>
  <c r="I26271" i="1" s="1"/>
  <c r="J26271" i="1" s="1"/>
  <c r="H26263" i="1"/>
  <c r="I26263" i="1" s="1"/>
  <c r="J26263" i="1" s="1"/>
  <c r="H26255" i="1"/>
  <c r="I26255" i="1" s="1"/>
  <c r="J26255" i="1" s="1"/>
  <c r="H26247" i="1"/>
  <c r="I26247" i="1" s="1"/>
  <c r="J26247" i="1" s="1"/>
  <c r="H26239" i="1"/>
  <c r="I26239" i="1" s="1"/>
  <c r="J26239" i="1" s="1"/>
  <c r="H26231" i="1"/>
  <c r="I26231" i="1" s="1"/>
  <c r="J26231" i="1" s="1"/>
  <c r="H26223" i="1"/>
  <c r="I26223" i="1" s="1"/>
  <c r="J26223" i="1" s="1"/>
  <c r="H26215" i="1"/>
  <c r="I26215" i="1" s="1"/>
  <c r="J26215" i="1" s="1"/>
  <c r="H26207" i="1"/>
  <c r="I26207" i="1" s="1"/>
  <c r="J26207" i="1" s="1"/>
  <c r="H26199" i="1"/>
  <c r="I26199" i="1" s="1"/>
  <c r="J26199" i="1" s="1"/>
  <c r="H26191" i="1"/>
  <c r="I26191" i="1" s="1"/>
  <c r="J26191" i="1" s="1"/>
  <c r="H26183" i="1"/>
  <c r="I26183" i="1" s="1"/>
  <c r="J26183" i="1" s="1"/>
  <c r="H26175" i="1"/>
  <c r="I26175" i="1" s="1"/>
  <c r="J26175" i="1" s="1"/>
  <c r="H26167" i="1"/>
  <c r="I26167" i="1" s="1"/>
  <c r="J26167" i="1" s="1"/>
  <c r="H26159" i="1"/>
  <c r="I26159" i="1" s="1"/>
  <c r="J26159" i="1" s="1"/>
  <c r="H26151" i="1"/>
  <c r="I26151" i="1" s="1"/>
  <c r="J26151" i="1" s="1"/>
  <c r="H26143" i="1"/>
  <c r="I26143" i="1" s="1"/>
  <c r="J26143" i="1" s="1"/>
  <c r="H26135" i="1"/>
  <c r="I26135" i="1" s="1"/>
  <c r="J26135" i="1" s="1"/>
  <c r="H26127" i="1"/>
  <c r="I26127" i="1" s="1"/>
  <c r="J26127" i="1" s="1"/>
  <c r="H26119" i="1"/>
  <c r="I26119" i="1" s="1"/>
  <c r="J26119" i="1" s="1"/>
  <c r="H26111" i="1"/>
  <c r="I26111" i="1" s="1"/>
  <c r="J26111" i="1" s="1"/>
  <c r="H26103" i="1"/>
  <c r="I26103" i="1" s="1"/>
  <c r="J26103" i="1" s="1"/>
  <c r="H26095" i="1"/>
  <c r="I26095" i="1" s="1"/>
  <c r="J26095" i="1" s="1"/>
  <c r="H26087" i="1"/>
  <c r="I26087" i="1" s="1"/>
  <c r="J26087" i="1" s="1"/>
  <c r="H26079" i="1"/>
  <c r="I26079" i="1" s="1"/>
  <c r="J26079" i="1" s="1"/>
  <c r="H26071" i="1"/>
  <c r="I26071" i="1" s="1"/>
  <c r="J26071" i="1" s="1"/>
  <c r="H26063" i="1"/>
  <c r="I26063" i="1" s="1"/>
  <c r="J26063" i="1" s="1"/>
  <c r="H26055" i="1"/>
  <c r="I26055" i="1" s="1"/>
  <c r="J26055" i="1" s="1"/>
  <c r="H26047" i="1"/>
  <c r="I26047" i="1" s="1"/>
  <c r="J26047" i="1" s="1"/>
  <c r="H26039" i="1"/>
  <c r="I26039" i="1" s="1"/>
  <c r="J26039" i="1" s="1"/>
  <c r="H26031" i="1"/>
  <c r="I26031" i="1" s="1"/>
  <c r="J26031" i="1" s="1"/>
  <c r="H26023" i="1"/>
  <c r="I26023" i="1" s="1"/>
  <c r="J26023" i="1" s="1"/>
  <c r="H26015" i="1"/>
  <c r="I26015" i="1" s="1"/>
  <c r="J26015" i="1" s="1"/>
  <c r="H26007" i="1"/>
  <c r="I26007" i="1" s="1"/>
  <c r="J26007" i="1" s="1"/>
  <c r="H25999" i="1"/>
  <c r="I25999" i="1" s="1"/>
  <c r="J25999" i="1" s="1"/>
  <c r="H25991" i="1"/>
  <c r="I25991" i="1" s="1"/>
  <c r="J25991" i="1" s="1"/>
  <c r="H25983" i="1"/>
  <c r="I25983" i="1" s="1"/>
  <c r="J25983" i="1" s="1"/>
  <c r="H25975" i="1"/>
  <c r="I25975" i="1" s="1"/>
  <c r="J25975" i="1" s="1"/>
  <c r="H25967" i="1"/>
  <c r="I25967" i="1" s="1"/>
  <c r="J25967" i="1" s="1"/>
  <c r="H25959" i="1"/>
  <c r="I25959" i="1" s="1"/>
  <c r="J25959" i="1" s="1"/>
  <c r="H25951" i="1"/>
  <c r="I25951" i="1" s="1"/>
  <c r="J25951" i="1" s="1"/>
  <c r="H25943" i="1"/>
  <c r="I25943" i="1" s="1"/>
  <c r="J25943" i="1" s="1"/>
  <c r="H25935" i="1"/>
  <c r="I25935" i="1" s="1"/>
  <c r="J25935" i="1" s="1"/>
  <c r="H25927" i="1"/>
  <c r="I25927" i="1" s="1"/>
  <c r="J25927" i="1" s="1"/>
  <c r="H25919" i="1"/>
  <c r="I25919" i="1" s="1"/>
  <c r="J25919" i="1" s="1"/>
  <c r="H25911" i="1"/>
  <c r="I25911" i="1" s="1"/>
  <c r="J25911" i="1" s="1"/>
  <c r="H25903" i="1"/>
  <c r="I25903" i="1" s="1"/>
  <c r="J25903" i="1" s="1"/>
  <c r="H25895" i="1"/>
  <c r="I25895" i="1" s="1"/>
  <c r="J25895" i="1" s="1"/>
  <c r="H25887" i="1"/>
  <c r="I25887" i="1" s="1"/>
  <c r="J25887" i="1" s="1"/>
  <c r="H25879" i="1"/>
  <c r="I25879" i="1" s="1"/>
  <c r="J25879" i="1" s="1"/>
  <c r="H25871" i="1"/>
  <c r="I25871" i="1" s="1"/>
  <c r="J25871" i="1" s="1"/>
  <c r="H25863" i="1"/>
  <c r="I25863" i="1" s="1"/>
  <c r="J25863" i="1" s="1"/>
  <c r="H25855" i="1"/>
  <c r="I25855" i="1" s="1"/>
  <c r="J25855" i="1" s="1"/>
  <c r="H25847" i="1"/>
  <c r="I25847" i="1" s="1"/>
  <c r="J25847" i="1" s="1"/>
  <c r="H25839" i="1"/>
  <c r="I25839" i="1" s="1"/>
  <c r="J25839" i="1" s="1"/>
  <c r="H25831" i="1"/>
  <c r="I25831" i="1" s="1"/>
  <c r="J25831" i="1" s="1"/>
  <c r="H25823" i="1"/>
  <c r="I25823" i="1" s="1"/>
  <c r="J25823" i="1" s="1"/>
  <c r="H25815" i="1"/>
  <c r="I25815" i="1" s="1"/>
  <c r="J25815" i="1" s="1"/>
  <c r="H25807" i="1"/>
  <c r="I25807" i="1" s="1"/>
  <c r="J25807" i="1" s="1"/>
  <c r="H25799" i="1"/>
  <c r="I25799" i="1" s="1"/>
  <c r="J25799" i="1" s="1"/>
  <c r="H25791" i="1"/>
  <c r="I25791" i="1" s="1"/>
  <c r="J25791" i="1" s="1"/>
  <c r="H25783" i="1"/>
  <c r="I25783" i="1" s="1"/>
  <c r="J25783" i="1" s="1"/>
  <c r="H25775" i="1"/>
  <c r="I25775" i="1" s="1"/>
  <c r="J25775" i="1" s="1"/>
  <c r="H25767" i="1"/>
  <c r="I25767" i="1" s="1"/>
  <c r="J25767" i="1" s="1"/>
  <c r="H25759" i="1"/>
  <c r="I25759" i="1" s="1"/>
  <c r="J25759" i="1" s="1"/>
  <c r="H25751" i="1"/>
  <c r="I25751" i="1" s="1"/>
  <c r="J25751" i="1" s="1"/>
  <c r="H25743" i="1"/>
  <c r="I25743" i="1" s="1"/>
  <c r="J25743" i="1" s="1"/>
  <c r="H25735" i="1"/>
  <c r="I25735" i="1" s="1"/>
  <c r="J25735" i="1" s="1"/>
  <c r="H25727" i="1"/>
  <c r="I25727" i="1" s="1"/>
  <c r="J25727" i="1" s="1"/>
  <c r="H25719" i="1"/>
  <c r="I25719" i="1" s="1"/>
  <c r="J25719" i="1" s="1"/>
  <c r="H25711" i="1"/>
  <c r="I25711" i="1" s="1"/>
  <c r="J25711" i="1" s="1"/>
  <c r="H25703" i="1"/>
  <c r="I25703" i="1" s="1"/>
  <c r="J25703" i="1" s="1"/>
  <c r="H25695" i="1"/>
  <c r="I25695" i="1" s="1"/>
  <c r="J25695" i="1" s="1"/>
  <c r="H25687" i="1"/>
  <c r="I25687" i="1" s="1"/>
  <c r="J25687" i="1" s="1"/>
  <c r="H25679" i="1"/>
  <c r="I25679" i="1" s="1"/>
  <c r="J25679" i="1" s="1"/>
  <c r="H25671" i="1"/>
  <c r="I25671" i="1" s="1"/>
  <c r="J25671" i="1" s="1"/>
  <c r="H25663" i="1"/>
  <c r="I25663" i="1" s="1"/>
  <c r="J25663" i="1" s="1"/>
  <c r="H25655" i="1"/>
  <c r="I25655" i="1" s="1"/>
  <c r="J25655" i="1" s="1"/>
  <c r="H25647" i="1"/>
  <c r="I25647" i="1" s="1"/>
  <c r="J25647" i="1" s="1"/>
  <c r="H25639" i="1"/>
  <c r="I25639" i="1" s="1"/>
  <c r="J25639" i="1" s="1"/>
  <c r="H25631" i="1"/>
  <c r="I25631" i="1" s="1"/>
  <c r="J25631" i="1" s="1"/>
  <c r="H25623" i="1"/>
  <c r="I25623" i="1" s="1"/>
  <c r="J25623" i="1" s="1"/>
  <c r="H25615" i="1"/>
  <c r="I25615" i="1" s="1"/>
  <c r="J25615" i="1" s="1"/>
  <c r="H25607" i="1"/>
  <c r="I25607" i="1" s="1"/>
  <c r="J25607" i="1" s="1"/>
  <c r="H25599" i="1"/>
  <c r="I25599" i="1" s="1"/>
  <c r="J25599" i="1" s="1"/>
  <c r="H25591" i="1"/>
  <c r="I25591" i="1" s="1"/>
  <c r="J25591" i="1" s="1"/>
  <c r="H25583" i="1"/>
  <c r="I25583" i="1" s="1"/>
  <c r="J25583" i="1" s="1"/>
  <c r="H25575" i="1"/>
  <c r="I25575" i="1" s="1"/>
  <c r="J25575" i="1" s="1"/>
  <c r="H25567" i="1"/>
  <c r="I25567" i="1" s="1"/>
  <c r="J25567" i="1" s="1"/>
  <c r="H25559" i="1"/>
  <c r="I25559" i="1" s="1"/>
  <c r="J25559" i="1" s="1"/>
  <c r="H25551" i="1"/>
  <c r="I25551" i="1" s="1"/>
  <c r="J25551" i="1" s="1"/>
  <c r="H25543" i="1"/>
  <c r="I25543" i="1" s="1"/>
  <c r="J25543" i="1" s="1"/>
  <c r="H25535" i="1"/>
  <c r="I25535" i="1" s="1"/>
  <c r="J25535" i="1" s="1"/>
  <c r="H25527" i="1"/>
  <c r="I25527" i="1" s="1"/>
  <c r="J25527" i="1" s="1"/>
  <c r="H25519" i="1"/>
  <c r="I25519" i="1" s="1"/>
  <c r="J25519" i="1" s="1"/>
  <c r="H25511" i="1"/>
  <c r="I25511" i="1" s="1"/>
  <c r="J25511" i="1" s="1"/>
  <c r="H25503" i="1"/>
  <c r="I25503" i="1" s="1"/>
  <c r="J25503" i="1" s="1"/>
  <c r="H25495" i="1"/>
  <c r="I25495" i="1" s="1"/>
  <c r="J25495" i="1" s="1"/>
  <c r="H25487" i="1"/>
  <c r="I25487" i="1" s="1"/>
  <c r="J25487" i="1" s="1"/>
  <c r="H25479" i="1"/>
  <c r="I25479" i="1" s="1"/>
  <c r="J25479" i="1" s="1"/>
  <c r="H25471" i="1"/>
  <c r="I25471" i="1" s="1"/>
  <c r="J25471" i="1" s="1"/>
  <c r="H25463" i="1"/>
  <c r="I25463" i="1" s="1"/>
  <c r="J25463" i="1" s="1"/>
  <c r="H25455" i="1"/>
  <c r="I25455" i="1" s="1"/>
  <c r="J25455" i="1" s="1"/>
  <c r="H25447" i="1"/>
  <c r="I25447" i="1" s="1"/>
  <c r="J25447" i="1" s="1"/>
  <c r="H25439" i="1"/>
  <c r="I25439" i="1" s="1"/>
  <c r="J25439" i="1" s="1"/>
  <c r="H25431" i="1"/>
  <c r="I25431" i="1" s="1"/>
  <c r="J25431" i="1" s="1"/>
  <c r="H25423" i="1"/>
  <c r="I25423" i="1" s="1"/>
  <c r="J25423" i="1" s="1"/>
  <c r="H25415" i="1"/>
  <c r="I25415" i="1" s="1"/>
  <c r="J25415" i="1" s="1"/>
  <c r="H25407" i="1"/>
  <c r="I25407" i="1" s="1"/>
  <c r="J25407" i="1" s="1"/>
  <c r="H25399" i="1"/>
  <c r="I25399" i="1" s="1"/>
  <c r="J25399" i="1" s="1"/>
  <c r="H25391" i="1"/>
  <c r="I25391" i="1" s="1"/>
  <c r="J25391" i="1" s="1"/>
  <c r="H25383" i="1"/>
  <c r="I25383" i="1" s="1"/>
  <c r="J25383" i="1" s="1"/>
  <c r="H25375" i="1"/>
  <c r="I25375" i="1" s="1"/>
  <c r="J25375" i="1" s="1"/>
  <c r="H25367" i="1"/>
  <c r="I25367" i="1" s="1"/>
  <c r="J25367" i="1" s="1"/>
  <c r="H25359" i="1"/>
  <c r="I25359" i="1" s="1"/>
  <c r="J25359" i="1" s="1"/>
  <c r="H25351" i="1"/>
  <c r="I25351" i="1" s="1"/>
  <c r="J25351" i="1" s="1"/>
  <c r="H25343" i="1"/>
  <c r="I25343" i="1" s="1"/>
  <c r="J25343" i="1" s="1"/>
  <c r="H25335" i="1"/>
  <c r="I25335" i="1" s="1"/>
  <c r="J25335" i="1" s="1"/>
  <c r="H25327" i="1"/>
  <c r="I25327" i="1" s="1"/>
  <c r="J25327" i="1" s="1"/>
  <c r="H25319" i="1"/>
  <c r="I25319" i="1" s="1"/>
  <c r="J25319" i="1" s="1"/>
  <c r="H25311" i="1"/>
  <c r="I25311" i="1" s="1"/>
  <c r="J25311" i="1" s="1"/>
  <c r="H25303" i="1"/>
  <c r="I25303" i="1" s="1"/>
  <c r="J25303" i="1" s="1"/>
  <c r="H25295" i="1"/>
  <c r="I25295" i="1" s="1"/>
  <c r="J25295" i="1" s="1"/>
  <c r="H25287" i="1"/>
  <c r="I25287" i="1" s="1"/>
  <c r="J25287" i="1" s="1"/>
  <c r="H25279" i="1"/>
  <c r="I25279" i="1" s="1"/>
  <c r="J25279" i="1" s="1"/>
  <c r="H25271" i="1"/>
  <c r="I25271" i="1" s="1"/>
  <c r="J25271" i="1" s="1"/>
  <c r="H25263" i="1"/>
  <c r="I25263" i="1" s="1"/>
  <c r="J25263" i="1" s="1"/>
  <c r="H25255" i="1"/>
  <c r="I25255" i="1" s="1"/>
  <c r="J25255" i="1" s="1"/>
  <c r="H25247" i="1"/>
  <c r="I25247" i="1" s="1"/>
  <c r="J25247" i="1" s="1"/>
  <c r="H25239" i="1"/>
  <c r="I25239" i="1" s="1"/>
  <c r="J25239" i="1" s="1"/>
  <c r="H41379" i="1"/>
  <c r="I41379" i="1" s="1"/>
  <c r="J41379" i="1" s="1"/>
  <c r="H41371" i="1"/>
  <c r="I41371" i="1" s="1"/>
  <c r="J41371" i="1" s="1"/>
  <c r="H41363" i="1"/>
  <c r="I41363" i="1" s="1"/>
  <c r="J41363" i="1" s="1"/>
  <c r="H41355" i="1"/>
  <c r="I41355" i="1" s="1"/>
  <c r="J41355" i="1" s="1"/>
  <c r="H41347" i="1"/>
  <c r="I41347" i="1" s="1"/>
  <c r="J41347" i="1" s="1"/>
  <c r="H41339" i="1"/>
  <c r="I41339" i="1" s="1"/>
  <c r="J41339" i="1" s="1"/>
  <c r="H41331" i="1"/>
  <c r="I41331" i="1" s="1"/>
  <c r="J41331" i="1" s="1"/>
  <c r="H41323" i="1"/>
  <c r="I41323" i="1" s="1"/>
  <c r="J41323" i="1" s="1"/>
  <c r="H41315" i="1"/>
  <c r="I41315" i="1" s="1"/>
  <c r="J41315" i="1" s="1"/>
  <c r="H41307" i="1"/>
  <c r="I41307" i="1" s="1"/>
  <c r="J41307" i="1" s="1"/>
  <c r="H41299" i="1"/>
  <c r="I41299" i="1" s="1"/>
  <c r="J41299" i="1" s="1"/>
  <c r="H41291" i="1"/>
  <c r="I41291" i="1" s="1"/>
  <c r="J41291" i="1" s="1"/>
  <c r="H41283" i="1"/>
  <c r="I41283" i="1" s="1"/>
  <c r="J41283" i="1" s="1"/>
  <c r="H41275" i="1"/>
  <c r="I41275" i="1" s="1"/>
  <c r="J41275" i="1" s="1"/>
  <c r="H41267" i="1"/>
  <c r="I41267" i="1" s="1"/>
  <c r="J41267" i="1" s="1"/>
  <c r="H41259" i="1"/>
  <c r="I41259" i="1" s="1"/>
  <c r="J41259" i="1" s="1"/>
  <c r="H41251" i="1"/>
  <c r="I41251" i="1" s="1"/>
  <c r="J41251" i="1" s="1"/>
  <c r="H41243" i="1"/>
  <c r="I41243" i="1" s="1"/>
  <c r="J41243" i="1" s="1"/>
  <c r="H41235" i="1"/>
  <c r="I41235" i="1" s="1"/>
  <c r="J41235" i="1" s="1"/>
  <c r="H41227" i="1"/>
  <c r="I41227" i="1" s="1"/>
  <c r="J41227" i="1" s="1"/>
  <c r="H41219" i="1"/>
  <c r="I41219" i="1" s="1"/>
  <c r="J41219" i="1" s="1"/>
  <c r="H41211" i="1"/>
  <c r="I41211" i="1" s="1"/>
  <c r="J41211" i="1" s="1"/>
  <c r="H41203" i="1"/>
  <c r="I41203" i="1" s="1"/>
  <c r="J41203" i="1" s="1"/>
  <c r="H41195" i="1"/>
  <c r="I41195" i="1" s="1"/>
  <c r="J41195" i="1" s="1"/>
  <c r="H41187" i="1"/>
  <c r="I41187" i="1" s="1"/>
  <c r="J41187" i="1" s="1"/>
  <c r="H41179" i="1"/>
  <c r="I41179" i="1" s="1"/>
  <c r="J41179" i="1" s="1"/>
  <c r="H41171" i="1"/>
  <c r="I41171" i="1" s="1"/>
  <c r="J41171" i="1" s="1"/>
  <c r="H41163" i="1"/>
  <c r="I41163" i="1" s="1"/>
  <c r="J41163" i="1" s="1"/>
  <c r="H41155" i="1"/>
  <c r="I41155" i="1" s="1"/>
  <c r="J41155" i="1" s="1"/>
  <c r="H41147" i="1"/>
  <c r="I41147" i="1" s="1"/>
  <c r="J41147" i="1" s="1"/>
  <c r="H41139" i="1"/>
  <c r="I41139" i="1" s="1"/>
  <c r="J41139" i="1" s="1"/>
  <c r="H41131" i="1"/>
  <c r="I41131" i="1" s="1"/>
  <c r="J41131" i="1" s="1"/>
  <c r="H41123" i="1"/>
  <c r="I41123" i="1" s="1"/>
  <c r="J41123" i="1" s="1"/>
  <c r="H41115" i="1"/>
  <c r="I41115" i="1" s="1"/>
  <c r="J41115" i="1" s="1"/>
  <c r="H41107" i="1"/>
  <c r="I41107" i="1" s="1"/>
  <c r="J41107" i="1" s="1"/>
  <c r="H41099" i="1"/>
  <c r="I41099" i="1" s="1"/>
  <c r="J41099" i="1" s="1"/>
  <c r="H41091" i="1"/>
  <c r="I41091" i="1" s="1"/>
  <c r="J41091" i="1" s="1"/>
  <c r="H41083" i="1"/>
  <c r="I41083" i="1" s="1"/>
  <c r="J41083" i="1" s="1"/>
  <c r="H41075" i="1"/>
  <c r="I41075" i="1" s="1"/>
  <c r="J41075" i="1" s="1"/>
  <c r="H41067" i="1"/>
  <c r="I41067" i="1" s="1"/>
  <c r="J41067" i="1" s="1"/>
  <c r="H41059" i="1"/>
  <c r="I41059" i="1" s="1"/>
  <c r="J41059" i="1" s="1"/>
  <c r="H41051" i="1"/>
  <c r="I41051" i="1" s="1"/>
  <c r="J41051" i="1" s="1"/>
  <c r="H41043" i="1"/>
  <c r="I41043" i="1" s="1"/>
  <c r="J41043" i="1" s="1"/>
  <c r="H41035" i="1"/>
  <c r="I41035" i="1" s="1"/>
  <c r="J41035" i="1" s="1"/>
  <c r="H41027" i="1"/>
  <c r="I41027" i="1" s="1"/>
  <c r="J41027" i="1" s="1"/>
  <c r="H41019" i="1"/>
  <c r="I41019" i="1" s="1"/>
  <c r="J41019" i="1" s="1"/>
  <c r="H41011" i="1"/>
  <c r="I41011" i="1" s="1"/>
  <c r="J41011" i="1" s="1"/>
  <c r="H41003" i="1"/>
  <c r="I41003" i="1" s="1"/>
  <c r="J41003" i="1" s="1"/>
  <c r="H40995" i="1"/>
  <c r="I40995" i="1" s="1"/>
  <c r="J40995" i="1" s="1"/>
  <c r="H40987" i="1"/>
  <c r="I40987" i="1" s="1"/>
  <c r="J40987" i="1" s="1"/>
  <c r="H40979" i="1"/>
  <c r="I40979" i="1" s="1"/>
  <c r="J40979" i="1" s="1"/>
  <c r="H40971" i="1"/>
  <c r="I40971" i="1" s="1"/>
  <c r="J40971" i="1" s="1"/>
  <c r="H40963" i="1"/>
  <c r="I40963" i="1" s="1"/>
  <c r="J40963" i="1" s="1"/>
  <c r="H40955" i="1"/>
  <c r="I40955" i="1" s="1"/>
  <c r="J40955" i="1" s="1"/>
  <c r="H40947" i="1"/>
  <c r="I40947" i="1" s="1"/>
  <c r="J40947" i="1" s="1"/>
  <c r="H40939" i="1"/>
  <c r="I40939" i="1" s="1"/>
  <c r="J40939" i="1" s="1"/>
  <c r="H40931" i="1"/>
  <c r="I40931" i="1" s="1"/>
  <c r="J40931" i="1" s="1"/>
  <c r="H40923" i="1"/>
  <c r="I40923" i="1" s="1"/>
  <c r="J40923" i="1" s="1"/>
  <c r="H40915" i="1"/>
  <c r="I40915" i="1" s="1"/>
  <c r="J40915" i="1" s="1"/>
  <c r="H40907" i="1"/>
  <c r="I40907" i="1" s="1"/>
  <c r="J40907" i="1" s="1"/>
  <c r="H40899" i="1"/>
  <c r="I40899" i="1" s="1"/>
  <c r="J40899" i="1" s="1"/>
  <c r="H40891" i="1"/>
  <c r="I40891" i="1" s="1"/>
  <c r="J40891" i="1" s="1"/>
  <c r="H40883" i="1"/>
  <c r="I40883" i="1" s="1"/>
  <c r="J40883" i="1" s="1"/>
  <c r="H40875" i="1"/>
  <c r="I40875" i="1" s="1"/>
  <c r="J40875" i="1" s="1"/>
  <c r="H40867" i="1"/>
  <c r="I40867" i="1" s="1"/>
  <c r="J40867" i="1" s="1"/>
  <c r="H40859" i="1"/>
  <c r="I40859" i="1" s="1"/>
  <c r="J40859" i="1" s="1"/>
  <c r="H40851" i="1"/>
  <c r="I40851" i="1" s="1"/>
  <c r="J40851" i="1" s="1"/>
  <c r="H40843" i="1"/>
  <c r="I40843" i="1" s="1"/>
  <c r="J40843" i="1" s="1"/>
  <c r="H40835" i="1"/>
  <c r="I40835" i="1" s="1"/>
  <c r="J40835" i="1" s="1"/>
  <c r="H40827" i="1"/>
  <c r="I40827" i="1" s="1"/>
  <c r="J40827" i="1" s="1"/>
  <c r="H40819" i="1"/>
  <c r="I40819" i="1" s="1"/>
  <c r="J40819" i="1" s="1"/>
  <c r="H40811" i="1"/>
  <c r="I40811" i="1" s="1"/>
  <c r="J40811" i="1" s="1"/>
  <c r="H40803" i="1"/>
  <c r="I40803" i="1" s="1"/>
  <c r="J40803" i="1" s="1"/>
  <c r="H40795" i="1"/>
  <c r="I40795" i="1" s="1"/>
  <c r="J40795" i="1" s="1"/>
  <c r="H40787" i="1"/>
  <c r="I40787" i="1" s="1"/>
  <c r="J40787" i="1" s="1"/>
  <c r="H40779" i="1"/>
  <c r="I40779" i="1" s="1"/>
  <c r="J40779" i="1" s="1"/>
  <c r="H40771" i="1"/>
  <c r="I40771" i="1" s="1"/>
  <c r="J40771" i="1" s="1"/>
  <c r="H40763" i="1"/>
  <c r="I40763" i="1" s="1"/>
  <c r="J40763" i="1" s="1"/>
  <c r="H40755" i="1"/>
  <c r="I40755" i="1" s="1"/>
  <c r="J40755" i="1" s="1"/>
  <c r="H40747" i="1"/>
  <c r="I40747" i="1" s="1"/>
  <c r="J40747" i="1" s="1"/>
  <c r="H40739" i="1"/>
  <c r="I40739" i="1" s="1"/>
  <c r="J40739" i="1" s="1"/>
  <c r="H40731" i="1"/>
  <c r="I40731" i="1" s="1"/>
  <c r="J40731" i="1" s="1"/>
  <c r="H40723" i="1"/>
  <c r="I40723" i="1" s="1"/>
  <c r="J40723" i="1" s="1"/>
  <c r="H40715" i="1"/>
  <c r="I40715" i="1" s="1"/>
  <c r="J40715" i="1" s="1"/>
  <c r="H40707" i="1"/>
  <c r="I40707" i="1" s="1"/>
  <c r="J40707" i="1" s="1"/>
  <c r="H40699" i="1"/>
  <c r="I40699" i="1" s="1"/>
  <c r="J40699" i="1" s="1"/>
  <c r="H40691" i="1"/>
  <c r="I40691" i="1" s="1"/>
  <c r="J40691" i="1" s="1"/>
  <c r="H40683" i="1"/>
  <c r="I40683" i="1" s="1"/>
  <c r="J40683" i="1" s="1"/>
  <c r="H40675" i="1"/>
  <c r="I40675" i="1" s="1"/>
  <c r="J40675" i="1" s="1"/>
  <c r="H40667" i="1"/>
  <c r="I40667" i="1" s="1"/>
  <c r="J40667" i="1" s="1"/>
  <c r="H40659" i="1"/>
  <c r="I40659" i="1" s="1"/>
  <c r="J40659" i="1" s="1"/>
  <c r="H40651" i="1"/>
  <c r="I40651" i="1" s="1"/>
  <c r="J40651" i="1" s="1"/>
  <c r="H40643" i="1"/>
  <c r="I40643" i="1" s="1"/>
  <c r="J40643" i="1" s="1"/>
  <c r="H40635" i="1"/>
  <c r="I40635" i="1" s="1"/>
  <c r="J40635" i="1" s="1"/>
  <c r="H40627" i="1"/>
  <c r="I40627" i="1" s="1"/>
  <c r="J40627" i="1" s="1"/>
  <c r="H40619" i="1"/>
  <c r="I40619" i="1" s="1"/>
  <c r="J40619" i="1" s="1"/>
  <c r="H40611" i="1"/>
  <c r="I40611" i="1" s="1"/>
  <c r="J40611" i="1" s="1"/>
  <c r="H40603" i="1"/>
  <c r="I40603" i="1" s="1"/>
  <c r="J40603" i="1" s="1"/>
  <c r="H40595" i="1"/>
  <c r="I40595" i="1" s="1"/>
  <c r="J40595" i="1" s="1"/>
  <c r="H40587" i="1"/>
  <c r="I40587" i="1" s="1"/>
  <c r="J40587" i="1" s="1"/>
  <c r="H40579" i="1"/>
  <c r="I40579" i="1" s="1"/>
  <c r="J40579" i="1" s="1"/>
  <c r="H40571" i="1"/>
  <c r="I40571" i="1" s="1"/>
  <c r="J40571" i="1" s="1"/>
  <c r="H40563" i="1"/>
  <c r="I40563" i="1" s="1"/>
  <c r="J40563" i="1" s="1"/>
  <c r="H40555" i="1"/>
  <c r="I40555" i="1" s="1"/>
  <c r="J40555" i="1" s="1"/>
  <c r="H40547" i="1"/>
  <c r="I40547" i="1" s="1"/>
  <c r="J40547" i="1" s="1"/>
  <c r="H40539" i="1"/>
  <c r="I40539" i="1" s="1"/>
  <c r="J40539" i="1" s="1"/>
  <c r="H40531" i="1"/>
  <c r="I40531" i="1" s="1"/>
  <c r="J40531" i="1" s="1"/>
  <c r="H40523" i="1"/>
  <c r="I40523" i="1" s="1"/>
  <c r="J40523" i="1" s="1"/>
  <c r="H40515" i="1"/>
  <c r="I40515" i="1" s="1"/>
  <c r="J40515" i="1" s="1"/>
  <c r="H40507" i="1"/>
  <c r="I40507" i="1" s="1"/>
  <c r="J40507" i="1" s="1"/>
  <c r="H40499" i="1"/>
  <c r="I40499" i="1" s="1"/>
  <c r="J40499" i="1" s="1"/>
  <c r="H40491" i="1"/>
  <c r="I40491" i="1" s="1"/>
  <c r="J40491" i="1" s="1"/>
  <c r="H40483" i="1"/>
  <c r="I40483" i="1" s="1"/>
  <c r="J40483" i="1" s="1"/>
  <c r="H40475" i="1"/>
  <c r="I40475" i="1" s="1"/>
  <c r="J40475" i="1" s="1"/>
  <c r="H40467" i="1"/>
  <c r="I40467" i="1" s="1"/>
  <c r="J40467" i="1" s="1"/>
  <c r="H40459" i="1"/>
  <c r="I40459" i="1" s="1"/>
  <c r="J40459" i="1" s="1"/>
  <c r="H40451" i="1"/>
  <c r="I40451" i="1" s="1"/>
  <c r="J40451" i="1" s="1"/>
  <c r="H40443" i="1"/>
  <c r="I40443" i="1" s="1"/>
  <c r="J40443" i="1" s="1"/>
  <c r="H40435" i="1"/>
  <c r="I40435" i="1" s="1"/>
  <c r="J40435" i="1" s="1"/>
  <c r="H40427" i="1"/>
  <c r="I40427" i="1" s="1"/>
  <c r="J40427" i="1" s="1"/>
  <c r="H40419" i="1"/>
  <c r="I40419" i="1" s="1"/>
  <c r="J40419" i="1" s="1"/>
  <c r="H40411" i="1"/>
  <c r="I40411" i="1" s="1"/>
  <c r="J40411" i="1" s="1"/>
  <c r="H40403" i="1"/>
  <c r="I40403" i="1" s="1"/>
  <c r="J40403" i="1" s="1"/>
  <c r="H40395" i="1"/>
  <c r="I40395" i="1" s="1"/>
  <c r="J40395" i="1" s="1"/>
  <c r="H40387" i="1"/>
  <c r="I40387" i="1" s="1"/>
  <c r="J40387" i="1" s="1"/>
  <c r="H40379" i="1"/>
  <c r="I40379" i="1" s="1"/>
  <c r="J40379" i="1" s="1"/>
  <c r="H40371" i="1"/>
  <c r="I40371" i="1" s="1"/>
  <c r="J40371" i="1" s="1"/>
  <c r="H40363" i="1"/>
  <c r="I40363" i="1" s="1"/>
  <c r="J40363" i="1" s="1"/>
  <c r="H40355" i="1"/>
  <c r="I40355" i="1" s="1"/>
  <c r="J40355" i="1" s="1"/>
  <c r="H40347" i="1"/>
  <c r="I40347" i="1" s="1"/>
  <c r="J40347" i="1" s="1"/>
  <c r="H40339" i="1"/>
  <c r="I40339" i="1" s="1"/>
  <c r="J40339" i="1" s="1"/>
  <c r="H40331" i="1"/>
  <c r="I40331" i="1" s="1"/>
  <c r="J40331" i="1" s="1"/>
  <c r="H40323" i="1"/>
  <c r="I40323" i="1" s="1"/>
  <c r="J40323" i="1" s="1"/>
  <c r="H40315" i="1"/>
  <c r="I40315" i="1" s="1"/>
  <c r="J40315" i="1" s="1"/>
  <c r="H40307" i="1"/>
  <c r="I40307" i="1" s="1"/>
  <c r="J40307" i="1" s="1"/>
  <c r="H40299" i="1"/>
  <c r="I40299" i="1" s="1"/>
  <c r="J40299" i="1" s="1"/>
  <c r="H40291" i="1"/>
  <c r="I40291" i="1" s="1"/>
  <c r="J40291" i="1" s="1"/>
  <c r="H40283" i="1"/>
  <c r="I40283" i="1" s="1"/>
  <c r="J40283" i="1" s="1"/>
  <c r="H40275" i="1"/>
  <c r="I40275" i="1" s="1"/>
  <c r="J40275" i="1" s="1"/>
  <c r="H40267" i="1"/>
  <c r="I40267" i="1" s="1"/>
  <c r="J40267" i="1" s="1"/>
  <c r="H40259" i="1"/>
  <c r="I40259" i="1" s="1"/>
  <c r="J40259" i="1" s="1"/>
  <c r="H40251" i="1"/>
  <c r="I40251" i="1" s="1"/>
  <c r="J40251" i="1" s="1"/>
  <c r="H40243" i="1"/>
  <c r="I40243" i="1" s="1"/>
  <c r="J40243" i="1" s="1"/>
  <c r="H40235" i="1"/>
  <c r="I40235" i="1" s="1"/>
  <c r="J40235" i="1" s="1"/>
  <c r="H40227" i="1"/>
  <c r="I40227" i="1" s="1"/>
  <c r="J40227" i="1" s="1"/>
  <c r="H40219" i="1"/>
  <c r="I40219" i="1" s="1"/>
  <c r="J40219" i="1" s="1"/>
  <c r="H40211" i="1"/>
  <c r="I40211" i="1" s="1"/>
  <c r="J40211" i="1" s="1"/>
  <c r="H40203" i="1"/>
  <c r="I40203" i="1" s="1"/>
  <c r="J40203" i="1" s="1"/>
  <c r="H40195" i="1"/>
  <c r="I40195" i="1" s="1"/>
  <c r="J40195" i="1" s="1"/>
  <c r="H40187" i="1"/>
  <c r="I40187" i="1" s="1"/>
  <c r="J40187" i="1" s="1"/>
  <c r="H40179" i="1"/>
  <c r="I40179" i="1" s="1"/>
  <c r="J40179" i="1" s="1"/>
  <c r="H40171" i="1"/>
  <c r="I40171" i="1" s="1"/>
  <c r="J40171" i="1" s="1"/>
  <c r="H40163" i="1"/>
  <c r="I40163" i="1" s="1"/>
  <c r="J40163" i="1" s="1"/>
  <c r="H40155" i="1"/>
  <c r="I40155" i="1" s="1"/>
  <c r="J40155" i="1" s="1"/>
  <c r="H40147" i="1"/>
  <c r="I40147" i="1" s="1"/>
  <c r="J40147" i="1" s="1"/>
  <c r="H40139" i="1"/>
  <c r="I40139" i="1" s="1"/>
  <c r="J40139" i="1" s="1"/>
  <c r="H40131" i="1"/>
  <c r="I40131" i="1" s="1"/>
  <c r="J40131" i="1" s="1"/>
  <c r="H40123" i="1"/>
  <c r="I40123" i="1" s="1"/>
  <c r="J40123" i="1" s="1"/>
  <c r="H40115" i="1"/>
  <c r="I40115" i="1" s="1"/>
  <c r="J40115" i="1" s="1"/>
  <c r="H40107" i="1"/>
  <c r="I40107" i="1" s="1"/>
  <c r="J40107" i="1" s="1"/>
  <c r="H40099" i="1"/>
  <c r="I40099" i="1" s="1"/>
  <c r="J40099" i="1" s="1"/>
  <c r="H40091" i="1"/>
  <c r="I40091" i="1" s="1"/>
  <c r="J40091" i="1" s="1"/>
  <c r="H40083" i="1"/>
  <c r="I40083" i="1" s="1"/>
  <c r="J40083" i="1" s="1"/>
  <c r="H40075" i="1"/>
  <c r="I40075" i="1" s="1"/>
  <c r="J40075" i="1" s="1"/>
  <c r="H40067" i="1"/>
  <c r="I40067" i="1" s="1"/>
  <c r="J40067" i="1" s="1"/>
  <c r="H40059" i="1"/>
  <c r="I40059" i="1" s="1"/>
  <c r="J40059" i="1" s="1"/>
  <c r="H40051" i="1"/>
  <c r="I40051" i="1" s="1"/>
  <c r="J40051" i="1" s="1"/>
  <c r="H40043" i="1"/>
  <c r="I40043" i="1" s="1"/>
  <c r="J40043" i="1" s="1"/>
  <c r="H40035" i="1"/>
  <c r="I40035" i="1" s="1"/>
  <c r="J40035" i="1" s="1"/>
  <c r="H40027" i="1"/>
  <c r="I40027" i="1" s="1"/>
  <c r="J40027" i="1" s="1"/>
  <c r="H40019" i="1"/>
  <c r="I40019" i="1" s="1"/>
  <c r="J40019" i="1" s="1"/>
  <c r="H40011" i="1"/>
  <c r="I40011" i="1" s="1"/>
  <c r="J40011" i="1" s="1"/>
  <c r="H40003" i="1"/>
  <c r="I40003" i="1" s="1"/>
  <c r="J40003" i="1" s="1"/>
  <c r="H39995" i="1"/>
  <c r="I39995" i="1" s="1"/>
  <c r="J39995" i="1" s="1"/>
  <c r="H39987" i="1"/>
  <c r="I39987" i="1" s="1"/>
  <c r="J39987" i="1" s="1"/>
  <c r="H39979" i="1"/>
  <c r="I39979" i="1" s="1"/>
  <c r="J39979" i="1" s="1"/>
  <c r="H39971" i="1"/>
  <c r="I39971" i="1" s="1"/>
  <c r="J39971" i="1" s="1"/>
  <c r="H39963" i="1"/>
  <c r="I39963" i="1" s="1"/>
  <c r="J39963" i="1" s="1"/>
  <c r="H39955" i="1"/>
  <c r="I39955" i="1" s="1"/>
  <c r="J39955" i="1" s="1"/>
  <c r="H39947" i="1"/>
  <c r="I39947" i="1" s="1"/>
  <c r="J39947" i="1" s="1"/>
  <c r="H39939" i="1"/>
  <c r="I39939" i="1" s="1"/>
  <c r="J39939" i="1" s="1"/>
  <c r="H39931" i="1"/>
  <c r="I39931" i="1" s="1"/>
  <c r="J39931" i="1" s="1"/>
  <c r="H39923" i="1"/>
  <c r="I39923" i="1" s="1"/>
  <c r="J39923" i="1" s="1"/>
  <c r="H39915" i="1"/>
  <c r="I39915" i="1" s="1"/>
  <c r="J39915" i="1" s="1"/>
  <c r="H39907" i="1"/>
  <c r="I39907" i="1" s="1"/>
  <c r="J39907" i="1" s="1"/>
  <c r="H39899" i="1"/>
  <c r="I39899" i="1" s="1"/>
  <c r="J39899" i="1" s="1"/>
  <c r="H39891" i="1"/>
  <c r="I39891" i="1" s="1"/>
  <c r="J39891" i="1" s="1"/>
  <c r="H39883" i="1"/>
  <c r="I39883" i="1" s="1"/>
  <c r="J39883" i="1" s="1"/>
  <c r="H39875" i="1"/>
  <c r="I39875" i="1" s="1"/>
  <c r="J39875" i="1" s="1"/>
  <c r="H39867" i="1"/>
  <c r="I39867" i="1" s="1"/>
  <c r="J39867" i="1" s="1"/>
  <c r="H39859" i="1"/>
  <c r="I39859" i="1" s="1"/>
  <c r="J39859" i="1" s="1"/>
  <c r="H39851" i="1"/>
  <c r="I39851" i="1" s="1"/>
  <c r="J39851" i="1" s="1"/>
  <c r="H39843" i="1"/>
  <c r="I39843" i="1" s="1"/>
  <c r="J39843" i="1" s="1"/>
  <c r="H39835" i="1"/>
  <c r="I39835" i="1" s="1"/>
  <c r="J39835" i="1" s="1"/>
  <c r="H39827" i="1"/>
  <c r="I39827" i="1" s="1"/>
  <c r="J39827" i="1" s="1"/>
  <c r="H39819" i="1"/>
  <c r="I39819" i="1" s="1"/>
  <c r="J39819" i="1" s="1"/>
  <c r="H39811" i="1"/>
  <c r="I39811" i="1" s="1"/>
  <c r="J39811" i="1" s="1"/>
  <c r="H39803" i="1"/>
  <c r="I39803" i="1" s="1"/>
  <c r="J39803" i="1" s="1"/>
  <c r="H39795" i="1"/>
  <c r="I39795" i="1" s="1"/>
  <c r="J39795" i="1" s="1"/>
  <c r="H39787" i="1"/>
  <c r="I39787" i="1" s="1"/>
  <c r="J39787" i="1" s="1"/>
  <c r="H39779" i="1"/>
  <c r="I39779" i="1" s="1"/>
  <c r="J39779" i="1" s="1"/>
  <c r="H39771" i="1"/>
  <c r="I39771" i="1" s="1"/>
  <c r="J39771" i="1" s="1"/>
  <c r="H39763" i="1"/>
  <c r="I39763" i="1" s="1"/>
  <c r="J39763" i="1" s="1"/>
  <c r="H39755" i="1"/>
  <c r="I39755" i="1" s="1"/>
  <c r="J39755" i="1" s="1"/>
  <c r="H39747" i="1"/>
  <c r="I39747" i="1" s="1"/>
  <c r="J39747" i="1" s="1"/>
  <c r="H39739" i="1"/>
  <c r="I39739" i="1" s="1"/>
  <c r="J39739" i="1" s="1"/>
  <c r="H39731" i="1"/>
  <c r="I39731" i="1" s="1"/>
  <c r="J39731" i="1" s="1"/>
  <c r="H39723" i="1"/>
  <c r="I39723" i="1" s="1"/>
  <c r="J39723" i="1" s="1"/>
  <c r="H39715" i="1"/>
  <c r="I39715" i="1" s="1"/>
  <c r="J39715" i="1" s="1"/>
  <c r="H39707" i="1"/>
  <c r="I39707" i="1" s="1"/>
  <c r="J39707" i="1" s="1"/>
  <c r="H39699" i="1"/>
  <c r="I39699" i="1" s="1"/>
  <c r="J39699" i="1" s="1"/>
  <c r="H39691" i="1"/>
  <c r="I39691" i="1" s="1"/>
  <c r="J39691" i="1" s="1"/>
  <c r="H39683" i="1"/>
  <c r="I39683" i="1" s="1"/>
  <c r="J39683" i="1" s="1"/>
  <c r="H39675" i="1"/>
  <c r="I39675" i="1" s="1"/>
  <c r="J39675" i="1" s="1"/>
  <c r="H39667" i="1"/>
  <c r="I39667" i="1" s="1"/>
  <c r="J39667" i="1" s="1"/>
  <c r="H39659" i="1"/>
  <c r="I39659" i="1" s="1"/>
  <c r="J39659" i="1" s="1"/>
  <c r="H39651" i="1"/>
  <c r="I39651" i="1" s="1"/>
  <c r="J39651" i="1" s="1"/>
  <c r="H39643" i="1"/>
  <c r="I39643" i="1" s="1"/>
  <c r="J39643" i="1" s="1"/>
  <c r="H39635" i="1"/>
  <c r="I39635" i="1" s="1"/>
  <c r="J39635" i="1" s="1"/>
  <c r="H39627" i="1"/>
  <c r="I39627" i="1" s="1"/>
  <c r="J39627" i="1" s="1"/>
  <c r="H39619" i="1"/>
  <c r="I39619" i="1" s="1"/>
  <c r="J39619" i="1" s="1"/>
  <c r="H39611" i="1"/>
  <c r="I39611" i="1" s="1"/>
  <c r="J39611" i="1" s="1"/>
  <c r="H39603" i="1"/>
  <c r="I39603" i="1" s="1"/>
  <c r="J39603" i="1" s="1"/>
  <c r="H39595" i="1"/>
  <c r="I39595" i="1" s="1"/>
  <c r="J39595" i="1" s="1"/>
  <c r="H39587" i="1"/>
  <c r="I39587" i="1" s="1"/>
  <c r="J39587" i="1" s="1"/>
  <c r="H39579" i="1"/>
  <c r="I39579" i="1" s="1"/>
  <c r="J39579" i="1" s="1"/>
  <c r="H39571" i="1"/>
  <c r="I39571" i="1" s="1"/>
  <c r="J39571" i="1" s="1"/>
  <c r="H39563" i="1"/>
  <c r="I39563" i="1" s="1"/>
  <c r="J39563" i="1" s="1"/>
  <c r="H39555" i="1"/>
  <c r="I39555" i="1" s="1"/>
  <c r="J39555" i="1" s="1"/>
  <c r="H39547" i="1"/>
  <c r="I39547" i="1" s="1"/>
  <c r="J39547" i="1" s="1"/>
  <c r="H39539" i="1"/>
  <c r="I39539" i="1" s="1"/>
  <c r="J39539" i="1" s="1"/>
  <c r="H39531" i="1"/>
  <c r="I39531" i="1" s="1"/>
  <c r="J39531" i="1" s="1"/>
  <c r="H39523" i="1"/>
  <c r="I39523" i="1" s="1"/>
  <c r="J39523" i="1" s="1"/>
  <c r="H39515" i="1"/>
  <c r="I39515" i="1" s="1"/>
  <c r="J39515" i="1" s="1"/>
  <c r="H39507" i="1"/>
  <c r="I39507" i="1" s="1"/>
  <c r="J39507" i="1" s="1"/>
  <c r="H39499" i="1"/>
  <c r="I39499" i="1" s="1"/>
  <c r="J39499" i="1" s="1"/>
  <c r="H39491" i="1"/>
  <c r="I39491" i="1" s="1"/>
  <c r="J39491" i="1" s="1"/>
  <c r="H39483" i="1"/>
  <c r="I39483" i="1" s="1"/>
  <c r="J39483" i="1" s="1"/>
  <c r="H39475" i="1"/>
  <c r="I39475" i="1" s="1"/>
  <c r="J39475" i="1" s="1"/>
  <c r="H39467" i="1"/>
  <c r="I39467" i="1" s="1"/>
  <c r="J39467" i="1" s="1"/>
  <c r="H39459" i="1"/>
  <c r="I39459" i="1" s="1"/>
  <c r="J39459" i="1" s="1"/>
  <c r="H39451" i="1"/>
  <c r="I39451" i="1" s="1"/>
  <c r="J39451" i="1" s="1"/>
  <c r="H39443" i="1"/>
  <c r="I39443" i="1" s="1"/>
  <c r="J39443" i="1" s="1"/>
  <c r="H39435" i="1"/>
  <c r="I39435" i="1" s="1"/>
  <c r="J39435" i="1" s="1"/>
  <c r="H39427" i="1"/>
  <c r="I39427" i="1" s="1"/>
  <c r="J39427" i="1" s="1"/>
  <c r="H39419" i="1"/>
  <c r="I39419" i="1" s="1"/>
  <c r="J39419" i="1" s="1"/>
  <c r="H39411" i="1"/>
  <c r="I39411" i="1" s="1"/>
  <c r="J39411" i="1" s="1"/>
  <c r="H39403" i="1"/>
  <c r="I39403" i="1" s="1"/>
  <c r="J39403" i="1" s="1"/>
  <c r="H39395" i="1"/>
  <c r="I39395" i="1" s="1"/>
  <c r="J39395" i="1" s="1"/>
  <c r="H39387" i="1"/>
  <c r="I39387" i="1" s="1"/>
  <c r="J39387" i="1" s="1"/>
  <c r="H39379" i="1"/>
  <c r="I39379" i="1" s="1"/>
  <c r="J39379" i="1" s="1"/>
  <c r="H39371" i="1"/>
  <c r="I39371" i="1" s="1"/>
  <c r="J39371" i="1" s="1"/>
  <c r="H39363" i="1"/>
  <c r="I39363" i="1" s="1"/>
  <c r="J39363" i="1" s="1"/>
  <c r="H39355" i="1"/>
  <c r="I39355" i="1" s="1"/>
  <c r="J39355" i="1" s="1"/>
  <c r="H39347" i="1"/>
  <c r="I39347" i="1" s="1"/>
  <c r="J39347" i="1" s="1"/>
  <c r="H39339" i="1"/>
  <c r="I39339" i="1" s="1"/>
  <c r="J39339" i="1" s="1"/>
  <c r="H39331" i="1"/>
  <c r="I39331" i="1" s="1"/>
  <c r="J39331" i="1" s="1"/>
  <c r="H39323" i="1"/>
  <c r="I39323" i="1" s="1"/>
  <c r="J39323" i="1" s="1"/>
  <c r="H39315" i="1"/>
  <c r="I39315" i="1" s="1"/>
  <c r="J39315" i="1" s="1"/>
  <c r="H39307" i="1"/>
  <c r="I39307" i="1" s="1"/>
  <c r="J39307" i="1" s="1"/>
  <c r="H39299" i="1"/>
  <c r="I39299" i="1" s="1"/>
  <c r="J39299" i="1" s="1"/>
  <c r="H39291" i="1"/>
  <c r="I39291" i="1" s="1"/>
  <c r="J39291" i="1" s="1"/>
  <c r="H39283" i="1"/>
  <c r="I39283" i="1" s="1"/>
  <c r="J39283" i="1" s="1"/>
  <c r="H39275" i="1"/>
  <c r="I39275" i="1" s="1"/>
  <c r="J39275" i="1" s="1"/>
  <c r="H39267" i="1"/>
  <c r="I39267" i="1" s="1"/>
  <c r="J39267" i="1" s="1"/>
  <c r="H39259" i="1"/>
  <c r="I39259" i="1" s="1"/>
  <c r="J39259" i="1" s="1"/>
  <c r="H39251" i="1"/>
  <c r="I39251" i="1" s="1"/>
  <c r="J39251" i="1" s="1"/>
  <c r="H39243" i="1"/>
  <c r="I39243" i="1" s="1"/>
  <c r="J39243" i="1" s="1"/>
  <c r="H39235" i="1"/>
  <c r="I39235" i="1" s="1"/>
  <c r="J39235" i="1" s="1"/>
  <c r="H39227" i="1"/>
  <c r="I39227" i="1" s="1"/>
  <c r="J39227" i="1" s="1"/>
  <c r="H39219" i="1"/>
  <c r="I39219" i="1" s="1"/>
  <c r="J39219" i="1" s="1"/>
  <c r="H39211" i="1"/>
  <c r="I39211" i="1" s="1"/>
  <c r="J39211" i="1" s="1"/>
  <c r="H39203" i="1"/>
  <c r="I39203" i="1" s="1"/>
  <c r="J39203" i="1" s="1"/>
  <c r="H39195" i="1"/>
  <c r="I39195" i="1" s="1"/>
  <c r="J39195" i="1" s="1"/>
  <c r="H39187" i="1"/>
  <c r="I39187" i="1" s="1"/>
  <c r="J39187" i="1" s="1"/>
  <c r="H39179" i="1"/>
  <c r="I39179" i="1" s="1"/>
  <c r="J39179" i="1" s="1"/>
  <c r="H39171" i="1"/>
  <c r="I39171" i="1" s="1"/>
  <c r="J39171" i="1" s="1"/>
  <c r="H39163" i="1"/>
  <c r="I39163" i="1" s="1"/>
  <c r="J39163" i="1" s="1"/>
  <c r="H39155" i="1"/>
  <c r="I39155" i="1" s="1"/>
  <c r="J39155" i="1" s="1"/>
  <c r="H39147" i="1"/>
  <c r="I39147" i="1" s="1"/>
  <c r="J39147" i="1" s="1"/>
  <c r="H39139" i="1"/>
  <c r="I39139" i="1" s="1"/>
  <c r="J39139" i="1" s="1"/>
  <c r="H39131" i="1"/>
  <c r="I39131" i="1" s="1"/>
  <c r="J39131" i="1" s="1"/>
  <c r="H39123" i="1"/>
  <c r="I39123" i="1" s="1"/>
  <c r="J39123" i="1" s="1"/>
  <c r="H39115" i="1"/>
  <c r="I39115" i="1" s="1"/>
  <c r="J39115" i="1" s="1"/>
  <c r="H39107" i="1"/>
  <c r="I39107" i="1" s="1"/>
  <c r="J39107" i="1" s="1"/>
  <c r="H39099" i="1"/>
  <c r="I39099" i="1" s="1"/>
  <c r="J39099" i="1" s="1"/>
  <c r="H39091" i="1"/>
  <c r="I39091" i="1" s="1"/>
  <c r="J39091" i="1" s="1"/>
  <c r="H39083" i="1"/>
  <c r="I39083" i="1" s="1"/>
  <c r="J39083" i="1" s="1"/>
  <c r="H39075" i="1"/>
  <c r="I39075" i="1" s="1"/>
  <c r="J39075" i="1" s="1"/>
  <c r="H39067" i="1"/>
  <c r="I39067" i="1" s="1"/>
  <c r="J39067" i="1" s="1"/>
  <c r="H39059" i="1"/>
  <c r="I39059" i="1" s="1"/>
  <c r="J39059" i="1" s="1"/>
  <c r="H39051" i="1"/>
  <c r="I39051" i="1" s="1"/>
  <c r="J39051" i="1" s="1"/>
  <c r="H39043" i="1"/>
  <c r="I39043" i="1" s="1"/>
  <c r="J39043" i="1" s="1"/>
  <c r="H39035" i="1"/>
  <c r="I39035" i="1" s="1"/>
  <c r="J39035" i="1" s="1"/>
  <c r="H39027" i="1"/>
  <c r="I39027" i="1" s="1"/>
  <c r="J39027" i="1" s="1"/>
  <c r="H39019" i="1"/>
  <c r="I39019" i="1" s="1"/>
  <c r="J39019" i="1" s="1"/>
  <c r="H39011" i="1"/>
  <c r="I39011" i="1" s="1"/>
  <c r="J39011" i="1" s="1"/>
  <c r="H39003" i="1"/>
  <c r="I39003" i="1" s="1"/>
  <c r="J39003" i="1" s="1"/>
  <c r="H38995" i="1"/>
  <c r="I38995" i="1" s="1"/>
  <c r="J38995" i="1" s="1"/>
  <c r="H38987" i="1"/>
  <c r="I38987" i="1" s="1"/>
  <c r="J38987" i="1" s="1"/>
  <c r="H38979" i="1"/>
  <c r="I38979" i="1" s="1"/>
  <c r="J38979" i="1" s="1"/>
  <c r="H38971" i="1"/>
  <c r="I38971" i="1" s="1"/>
  <c r="J38971" i="1" s="1"/>
  <c r="H38963" i="1"/>
  <c r="I38963" i="1" s="1"/>
  <c r="J38963" i="1" s="1"/>
  <c r="H38955" i="1"/>
  <c r="I38955" i="1" s="1"/>
  <c r="J38955" i="1" s="1"/>
  <c r="H38947" i="1"/>
  <c r="I38947" i="1" s="1"/>
  <c r="J38947" i="1" s="1"/>
  <c r="H38939" i="1"/>
  <c r="I38939" i="1" s="1"/>
  <c r="J38939" i="1" s="1"/>
  <c r="H38931" i="1"/>
  <c r="I38931" i="1" s="1"/>
  <c r="J38931" i="1" s="1"/>
  <c r="H38923" i="1"/>
  <c r="I38923" i="1" s="1"/>
  <c r="J38923" i="1" s="1"/>
  <c r="H38915" i="1"/>
  <c r="I38915" i="1" s="1"/>
  <c r="J38915" i="1" s="1"/>
  <c r="H38907" i="1"/>
  <c r="I38907" i="1" s="1"/>
  <c r="J38907" i="1" s="1"/>
  <c r="H38899" i="1"/>
  <c r="I38899" i="1" s="1"/>
  <c r="J38899" i="1" s="1"/>
  <c r="H38891" i="1"/>
  <c r="I38891" i="1" s="1"/>
  <c r="J38891" i="1" s="1"/>
  <c r="H38883" i="1"/>
  <c r="I38883" i="1" s="1"/>
  <c r="J38883" i="1" s="1"/>
  <c r="H38875" i="1"/>
  <c r="I38875" i="1" s="1"/>
  <c r="J38875" i="1" s="1"/>
  <c r="H38867" i="1"/>
  <c r="I38867" i="1" s="1"/>
  <c r="J38867" i="1" s="1"/>
  <c r="H38859" i="1"/>
  <c r="I38859" i="1" s="1"/>
  <c r="J38859" i="1" s="1"/>
  <c r="H38851" i="1"/>
  <c r="I38851" i="1" s="1"/>
  <c r="J38851" i="1" s="1"/>
  <c r="H38843" i="1"/>
  <c r="I38843" i="1" s="1"/>
  <c r="J38843" i="1" s="1"/>
  <c r="H38835" i="1"/>
  <c r="I38835" i="1" s="1"/>
  <c r="J38835" i="1" s="1"/>
  <c r="H38827" i="1"/>
  <c r="I38827" i="1" s="1"/>
  <c r="J38827" i="1" s="1"/>
  <c r="H38819" i="1"/>
  <c r="I38819" i="1" s="1"/>
  <c r="J38819" i="1" s="1"/>
  <c r="H38811" i="1"/>
  <c r="I38811" i="1" s="1"/>
  <c r="J38811" i="1" s="1"/>
  <c r="H38803" i="1"/>
  <c r="I38803" i="1" s="1"/>
  <c r="J38803" i="1" s="1"/>
  <c r="H38795" i="1"/>
  <c r="I38795" i="1" s="1"/>
  <c r="J38795" i="1" s="1"/>
  <c r="H38787" i="1"/>
  <c r="I38787" i="1" s="1"/>
  <c r="J38787" i="1" s="1"/>
  <c r="H38779" i="1"/>
  <c r="I38779" i="1" s="1"/>
  <c r="J38779" i="1" s="1"/>
  <c r="H38771" i="1"/>
  <c r="I38771" i="1" s="1"/>
  <c r="J38771" i="1" s="1"/>
  <c r="H38763" i="1"/>
  <c r="I38763" i="1" s="1"/>
  <c r="J38763" i="1" s="1"/>
  <c r="H38755" i="1"/>
  <c r="I38755" i="1" s="1"/>
  <c r="J38755" i="1" s="1"/>
  <c r="H38747" i="1"/>
  <c r="I38747" i="1" s="1"/>
  <c r="J38747" i="1" s="1"/>
  <c r="H38739" i="1"/>
  <c r="I38739" i="1" s="1"/>
  <c r="J38739" i="1" s="1"/>
  <c r="H38731" i="1"/>
  <c r="I38731" i="1" s="1"/>
  <c r="J38731" i="1" s="1"/>
  <c r="H38723" i="1"/>
  <c r="I38723" i="1" s="1"/>
  <c r="J38723" i="1" s="1"/>
  <c r="H38715" i="1"/>
  <c r="I38715" i="1" s="1"/>
  <c r="J38715" i="1" s="1"/>
  <c r="H38707" i="1"/>
  <c r="I38707" i="1" s="1"/>
  <c r="J38707" i="1" s="1"/>
  <c r="H38699" i="1"/>
  <c r="I38699" i="1" s="1"/>
  <c r="J38699" i="1" s="1"/>
  <c r="H38691" i="1"/>
  <c r="I38691" i="1" s="1"/>
  <c r="J38691" i="1" s="1"/>
  <c r="H38683" i="1"/>
  <c r="I38683" i="1" s="1"/>
  <c r="J38683" i="1" s="1"/>
  <c r="H38675" i="1"/>
  <c r="I38675" i="1" s="1"/>
  <c r="J38675" i="1" s="1"/>
  <c r="H38667" i="1"/>
  <c r="I38667" i="1" s="1"/>
  <c r="J38667" i="1" s="1"/>
  <c r="H38659" i="1"/>
  <c r="I38659" i="1" s="1"/>
  <c r="J38659" i="1" s="1"/>
  <c r="H38651" i="1"/>
  <c r="I38651" i="1" s="1"/>
  <c r="J38651" i="1" s="1"/>
  <c r="H38643" i="1"/>
  <c r="I38643" i="1" s="1"/>
  <c r="J38643" i="1" s="1"/>
  <c r="H38635" i="1"/>
  <c r="I38635" i="1" s="1"/>
  <c r="J38635" i="1" s="1"/>
  <c r="H38627" i="1"/>
  <c r="I38627" i="1" s="1"/>
  <c r="J38627" i="1" s="1"/>
  <c r="H38619" i="1"/>
  <c r="I38619" i="1" s="1"/>
  <c r="J38619" i="1" s="1"/>
  <c r="H38611" i="1"/>
  <c r="I38611" i="1" s="1"/>
  <c r="J38611" i="1" s="1"/>
  <c r="H38603" i="1"/>
  <c r="I38603" i="1" s="1"/>
  <c r="J38603" i="1" s="1"/>
  <c r="H38595" i="1"/>
  <c r="I38595" i="1" s="1"/>
  <c r="J38595" i="1" s="1"/>
  <c r="H38587" i="1"/>
  <c r="I38587" i="1" s="1"/>
  <c r="J38587" i="1" s="1"/>
  <c r="H38579" i="1"/>
  <c r="I38579" i="1" s="1"/>
  <c r="J38579" i="1" s="1"/>
  <c r="H38571" i="1"/>
  <c r="I38571" i="1" s="1"/>
  <c r="J38571" i="1" s="1"/>
  <c r="H38563" i="1"/>
  <c r="I38563" i="1" s="1"/>
  <c r="J38563" i="1" s="1"/>
  <c r="H38555" i="1"/>
  <c r="I38555" i="1" s="1"/>
  <c r="J38555" i="1" s="1"/>
  <c r="H38547" i="1"/>
  <c r="I38547" i="1" s="1"/>
  <c r="J38547" i="1" s="1"/>
  <c r="H38539" i="1"/>
  <c r="I38539" i="1" s="1"/>
  <c r="J38539" i="1" s="1"/>
  <c r="H38531" i="1"/>
  <c r="I38531" i="1" s="1"/>
  <c r="J38531" i="1" s="1"/>
  <c r="H38523" i="1"/>
  <c r="I38523" i="1" s="1"/>
  <c r="J38523" i="1" s="1"/>
  <c r="H38515" i="1"/>
  <c r="I38515" i="1" s="1"/>
  <c r="J38515" i="1" s="1"/>
  <c r="H38507" i="1"/>
  <c r="I38507" i="1" s="1"/>
  <c r="J38507" i="1" s="1"/>
  <c r="H38499" i="1"/>
  <c r="I38499" i="1" s="1"/>
  <c r="J38499" i="1" s="1"/>
  <c r="H38491" i="1"/>
  <c r="I38491" i="1" s="1"/>
  <c r="J38491" i="1" s="1"/>
  <c r="H38483" i="1"/>
  <c r="I38483" i="1" s="1"/>
  <c r="J38483" i="1" s="1"/>
  <c r="H38475" i="1"/>
  <c r="I38475" i="1" s="1"/>
  <c r="J38475" i="1" s="1"/>
  <c r="H38467" i="1"/>
  <c r="I38467" i="1" s="1"/>
  <c r="J38467" i="1" s="1"/>
  <c r="H38459" i="1"/>
  <c r="I38459" i="1" s="1"/>
  <c r="J38459" i="1" s="1"/>
  <c r="H38451" i="1"/>
  <c r="I38451" i="1" s="1"/>
  <c r="J38451" i="1" s="1"/>
  <c r="H38443" i="1"/>
  <c r="I38443" i="1" s="1"/>
  <c r="J38443" i="1" s="1"/>
  <c r="H38435" i="1"/>
  <c r="I38435" i="1" s="1"/>
  <c r="J38435" i="1" s="1"/>
  <c r="H38427" i="1"/>
  <c r="I38427" i="1" s="1"/>
  <c r="J38427" i="1" s="1"/>
  <c r="H38419" i="1"/>
  <c r="I38419" i="1" s="1"/>
  <c r="J38419" i="1" s="1"/>
  <c r="H38411" i="1"/>
  <c r="I38411" i="1" s="1"/>
  <c r="J38411" i="1" s="1"/>
  <c r="H38403" i="1"/>
  <c r="I38403" i="1" s="1"/>
  <c r="J38403" i="1" s="1"/>
  <c r="H38395" i="1"/>
  <c r="I38395" i="1" s="1"/>
  <c r="J38395" i="1" s="1"/>
  <c r="H38387" i="1"/>
  <c r="I38387" i="1" s="1"/>
  <c r="J38387" i="1" s="1"/>
  <c r="H38379" i="1"/>
  <c r="I38379" i="1" s="1"/>
  <c r="J38379" i="1" s="1"/>
  <c r="H38371" i="1"/>
  <c r="I38371" i="1" s="1"/>
  <c r="J38371" i="1" s="1"/>
  <c r="H38363" i="1"/>
  <c r="I38363" i="1" s="1"/>
  <c r="J38363" i="1" s="1"/>
  <c r="H38355" i="1"/>
  <c r="I38355" i="1" s="1"/>
  <c r="J38355" i="1" s="1"/>
  <c r="H38347" i="1"/>
  <c r="I38347" i="1" s="1"/>
  <c r="J38347" i="1" s="1"/>
  <c r="H38339" i="1"/>
  <c r="I38339" i="1" s="1"/>
  <c r="J38339" i="1" s="1"/>
  <c r="H38331" i="1"/>
  <c r="I38331" i="1" s="1"/>
  <c r="J38331" i="1" s="1"/>
  <c r="H38323" i="1"/>
  <c r="I38323" i="1" s="1"/>
  <c r="J38323" i="1" s="1"/>
  <c r="H38315" i="1"/>
  <c r="I38315" i="1" s="1"/>
  <c r="J38315" i="1" s="1"/>
  <c r="H38307" i="1"/>
  <c r="I38307" i="1" s="1"/>
  <c r="J38307" i="1" s="1"/>
  <c r="H38299" i="1"/>
  <c r="I38299" i="1" s="1"/>
  <c r="J38299" i="1" s="1"/>
  <c r="H38291" i="1"/>
  <c r="I38291" i="1" s="1"/>
  <c r="J38291" i="1" s="1"/>
  <c r="H38283" i="1"/>
  <c r="I38283" i="1" s="1"/>
  <c r="J38283" i="1" s="1"/>
  <c r="H38275" i="1"/>
  <c r="I38275" i="1" s="1"/>
  <c r="J38275" i="1" s="1"/>
  <c r="H38267" i="1"/>
  <c r="I38267" i="1" s="1"/>
  <c r="J38267" i="1" s="1"/>
  <c r="H38259" i="1"/>
  <c r="I38259" i="1" s="1"/>
  <c r="J38259" i="1" s="1"/>
  <c r="H38251" i="1"/>
  <c r="I38251" i="1" s="1"/>
  <c r="J38251" i="1" s="1"/>
  <c r="H38243" i="1"/>
  <c r="I38243" i="1" s="1"/>
  <c r="J38243" i="1" s="1"/>
  <c r="H38235" i="1"/>
  <c r="I38235" i="1" s="1"/>
  <c r="J38235" i="1" s="1"/>
  <c r="H38227" i="1"/>
  <c r="I38227" i="1" s="1"/>
  <c r="J38227" i="1" s="1"/>
  <c r="H38219" i="1"/>
  <c r="I38219" i="1" s="1"/>
  <c r="J38219" i="1" s="1"/>
  <c r="H38211" i="1"/>
  <c r="I38211" i="1" s="1"/>
  <c r="J38211" i="1" s="1"/>
  <c r="H38203" i="1"/>
  <c r="I38203" i="1" s="1"/>
  <c r="J38203" i="1" s="1"/>
  <c r="H38195" i="1"/>
  <c r="I38195" i="1" s="1"/>
  <c r="J38195" i="1" s="1"/>
  <c r="H38187" i="1"/>
  <c r="I38187" i="1" s="1"/>
  <c r="J38187" i="1" s="1"/>
  <c r="H38179" i="1"/>
  <c r="I38179" i="1" s="1"/>
  <c r="J38179" i="1" s="1"/>
  <c r="H38171" i="1"/>
  <c r="I38171" i="1" s="1"/>
  <c r="J38171" i="1" s="1"/>
  <c r="H38163" i="1"/>
  <c r="I38163" i="1" s="1"/>
  <c r="J38163" i="1" s="1"/>
  <c r="H38155" i="1"/>
  <c r="I38155" i="1" s="1"/>
  <c r="J38155" i="1" s="1"/>
  <c r="H38147" i="1"/>
  <c r="I38147" i="1" s="1"/>
  <c r="J38147" i="1" s="1"/>
  <c r="H38139" i="1"/>
  <c r="I38139" i="1" s="1"/>
  <c r="J38139" i="1" s="1"/>
  <c r="H38131" i="1"/>
  <c r="I38131" i="1" s="1"/>
  <c r="J38131" i="1" s="1"/>
  <c r="H38123" i="1"/>
  <c r="I38123" i="1" s="1"/>
  <c r="J38123" i="1" s="1"/>
  <c r="H38115" i="1"/>
  <c r="I38115" i="1" s="1"/>
  <c r="J38115" i="1" s="1"/>
  <c r="H38107" i="1"/>
  <c r="I38107" i="1" s="1"/>
  <c r="J38107" i="1" s="1"/>
  <c r="H38099" i="1"/>
  <c r="I38099" i="1" s="1"/>
  <c r="J38099" i="1" s="1"/>
  <c r="H38091" i="1"/>
  <c r="I38091" i="1" s="1"/>
  <c r="J38091" i="1" s="1"/>
  <c r="H38083" i="1"/>
  <c r="I38083" i="1" s="1"/>
  <c r="J38083" i="1" s="1"/>
  <c r="H38075" i="1"/>
  <c r="I38075" i="1" s="1"/>
  <c r="J38075" i="1" s="1"/>
  <c r="H38067" i="1"/>
  <c r="I38067" i="1" s="1"/>
  <c r="J38067" i="1" s="1"/>
  <c r="H38059" i="1"/>
  <c r="I38059" i="1" s="1"/>
  <c r="J38059" i="1" s="1"/>
  <c r="H38051" i="1"/>
  <c r="I38051" i="1" s="1"/>
  <c r="J38051" i="1" s="1"/>
  <c r="H38043" i="1"/>
  <c r="I38043" i="1" s="1"/>
  <c r="J38043" i="1" s="1"/>
  <c r="H38035" i="1"/>
  <c r="I38035" i="1" s="1"/>
  <c r="J38035" i="1" s="1"/>
  <c r="H38027" i="1"/>
  <c r="I38027" i="1" s="1"/>
  <c r="J38027" i="1" s="1"/>
  <c r="H38019" i="1"/>
  <c r="I38019" i="1" s="1"/>
  <c r="J38019" i="1" s="1"/>
  <c r="H38011" i="1"/>
  <c r="I38011" i="1" s="1"/>
  <c r="J38011" i="1" s="1"/>
  <c r="H38003" i="1"/>
  <c r="I38003" i="1" s="1"/>
  <c r="J38003" i="1" s="1"/>
  <c r="H37995" i="1"/>
  <c r="I37995" i="1" s="1"/>
  <c r="J37995" i="1" s="1"/>
  <c r="H37987" i="1"/>
  <c r="I37987" i="1" s="1"/>
  <c r="J37987" i="1" s="1"/>
  <c r="H37979" i="1"/>
  <c r="I37979" i="1" s="1"/>
  <c r="J37979" i="1" s="1"/>
  <c r="H37971" i="1"/>
  <c r="I37971" i="1" s="1"/>
  <c r="J37971" i="1" s="1"/>
  <c r="H37963" i="1"/>
  <c r="I37963" i="1" s="1"/>
  <c r="J37963" i="1" s="1"/>
  <c r="H37955" i="1"/>
  <c r="I37955" i="1" s="1"/>
  <c r="J37955" i="1" s="1"/>
  <c r="H37947" i="1"/>
  <c r="I37947" i="1" s="1"/>
  <c r="J37947" i="1" s="1"/>
  <c r="H37939" i="1"/>
  <c r="I37939" i="1" s="1"/>
  <c r="J37939" i="1" s="1"/>
  <c r="H37931" i="1"/>
  <c r="I37931" i="1" s="1"/>
  <c r="J37931" i="1" s="1"/>
  <c r="H37923" i="1"/>
  <c r="I37923" i="1" s="1"/>
  <c r="J37923" i="1" s="1"/>
  <c r="H37915" i="1"/>
  <c r="I37915" i="1" s="1"/>
  <c r="J37915" i="1" s="1"/>
  <c r="H37907" i="1"/>
  <c r="I37907" i="1" s="1"/>
  <c r="J37907" i="1" s="1"/>
  <c r="H37899" i="1"/>
  <c r="I37899" i="1" s="1"/>
  <c r="J37899" i="1" s="1"/>
  <c r="H37891" i="1"/>
  <c r="I37891" i="1" s="1"/>
  <c r="J37891" i="1" s="1"/>
  <c r="H37883" i="1"/>
  <c r="I37883" i="1" s="1"/>
  <c r="J37883" i="1" s="1"/>
  <c r="H37875" i="1"/>
  <c r="I37875" i="1" s="1"/>
  <c r="J37875" i="1" s="1"/>
  <c r="H37867" i="1"/>
  <c r="I37867" i="1" s="1"/>
  <c r="J37867" i="1" s="1"/>
  <c r="H37859" i="1"/>
  <c r="I37859" i="1" s="1"/>
  <c r="J37859" i="1" s="1"/>
  <c r="H37851" i="1"/>
  <c r="I37851" i="1" s="1"/>
  <c r="J37851" i="1" s="1"/>
  <c r="H37843" i="1"/>
  <c r="I37843" i="1" s="1"/>
  <c r="J37843" i="1" s="1"/>
  <c r="H37835" i="1"/>
  <c r="I37835" i="1" s="1"/>
  <c r="J37835" i="1" s="1"/>
  <c r="H37827" i="1"/>
  <c r="I37827" i="1" s="1"/>
  <c r="J37827" i="1" s="1"/>
  <c r="H37819" i="1"/>
  <c r="I37819" i="1" s="1"/>
  <c r="J37819" i="1" s="1"/>
  <c r="H37811" i="1"/>
  <c r="I37811" i="1" s="1"/>
  <c r="J37811" i="1" s="1"/>
  <c r="H37803" i="1"/>
  <c r="I37803" i="1" s="1"/>
  <c r="J37803" i="1" s="1"/>
  <c r="H37795" i="1"/>
  <c r="I37795" i="1" s="1"/>
  <c r="J37795" i="1" s="1"/>
  <c r="H37787" i="1"/>
  <c r="I37787" i="1" s="1"/>
  <c r="J37787" i="1" s="1"/>
  <c r="H37779" i="1"/>
  <c r="I37779" i="1" s="1"/>
  <c r="J37779" i="1" s="1"/>
  <c r="H37771" i="1"/>
  <c r="I37771" i="1" s="1"/>
  <c r="J37771" i="1" s="1"/>
  <c r="H37763" i="1"/>
  <c r="I37763" i="1" s="1"/>
  <c r="J37763" i="1" s="1"/>
  <c r="H37755" i="1"/>
  <c r="I37755" i="1" s="1"/>
  <c r="J37755" i="1" s="1"/>
  <c r="H37747" i="1"/>
  <c r="I37747" i="1" s="1"/>
  <c r="J37747" i="1" s="1"/>
  <c r="H37739" i="1"/>
  <c r="I37739" i="1" s="1"/>
  <c r="J37739" i="1" s="1"/>
  <c r="H37731" i="1"/>
  <c r="I37731" i="1" s="1"/>
  <c r="J37731" i="1" s="1"/>
  <c r="H37723" i="1"/>
  <c r="I37723" i="1" s="1"/>
  <c r="J37723" i="1" s="1"/>
  <c r="H37715" i="1"/>
  <c r="I37715" i="1" s="1"/>
  <c r="J37715" i="1" s="1"/>
  <c r="H37707" i="1"/>
  <c r="I37707" i="1" s="1"/>
  <c r="J37707" i="1" s="1"/>
  <c r="H37699" i="1"/>
  <c r="I37699" i="1" s="1"/>
  <c r="J37699" i="1" s="1"/>
  <c r="H37691" i="1"/>
  <c r="I37691" i="1" s="1"/>
  <c r="J37691" i="1" s="1"/>
  <c r="H37683" i="1"/>
  <c r="I37683" i="1" s="1"/>
  <c r="J37683" i="1" s="1"/>
  <c r="H37675" i="1"/>
  <c r="I37675" i="1" s="1"/>
  <c r="J37675" i="1" s="1"/>
  <c r="H37667" i="1"/>
  <c r="I37667" i="1" s="1"/>
  <c r="J37667" i="1" s="1"/>
  <c r="H37659" i="1"/>
  <c r="I37659" i="1" s="1"/>
  <c r="J37659" i="1" s="1"/>
  <c r="H37651" i="1"/>
  <c r="I37651" i="1" s="1"/>
  <c r="J37651" i="1" s="1"/>
  <c r="H37643" i="1"/>
  <c r="I37643" i="1" s="1"/>
  <c r="J37643" i="1" s="1"/>
  <c r="H37635" i="1"/>
  <c r="I37635" i="1" s="1"/>
  <c r="J37635" i="1" s="1"/>
  <c r="H37627" i="1"/>
  <c r="I37627" i="1" s="1"/>
  <c r="J37627" i="1" s="1"/>
  <c r="H37619" i="1"/>
  <c r="I37619" i="1" s="1"/>
  <c r="J37619" i="1" s="1"/>
  <c r="H37611" i="1"/>
  <c r="I37611" i="1" s="1"/>
  <c r="J37611" i="1" s="1"/>
  <c r="H37603" i="1"/>
  <c r="I37603" i="1" s="1"/>
  <c r="J37603" i="1" s="1"/>
  <c r="H37595" i="1"/>
  <c r="I37595" i="1" s="1"/>
  <c r="J37595" i="1" s="1"/>
  <c r="H37587" i="1"/>
  <c r="I37587" i="1" s="1"/>
  <c r="J37587" i="1" s="1"/>
  <c r="H37579" i="1"/>
  <c r="I37579" i="1" s="1"/>
  <c r="J37579" i="1" s="1"/>
  <c r="H37571" i="1"/>
  <c r="I37571" i="1" s="1"/>
  <c r="J37571" i="1" s="1"/>
  <c r="H37563" i="1"/>
  <c r="I37563" i="1" s="1"/>
  <c r="J37563" i="1" s="1"/>
  <c r="H37555" i="1"/>
  <c r="I37555" i="1" s="1"/>
  <c r="J37555" i="1" s="1"/>
  <c r="H37547" i="1"/>
  <c r="I37547" i="1" s="1"/>
  <c r="J37547" i="1" s="1"/>
  <c r="H37539" i="1"/>
  <c r="I37539" i="1" s="1"/>
  <c r="J37539" i="1" s="1"/>
  <c r="H37531" i="1"/>
  <c r="I37531" i="1" s="1"/>
  <c r="J37531" i="1" s="1"/>
  <c r="H37523" i="1"/>
  <c r="I37523" i="1" s="1"/>
  <c r="J37523" i="1" s="1"/>
  <c r="H37515" i="1"/>
  <c r="I37515" i="1" s="1"/>
  <c r="J37515" i="1" s="1"/>
  <c r="H37507" i="1"/>
  <c r="I37507" i="1" s="1"/>
  <c r="J37507" i="1" s="1"/>
  <c r="H37499" i="1"/>
  <c r="I37499" i="1" s="1"/>
  <c r="J37499" i="1" s="1"/>
  <c r="H37491" i="1"/>
  <c r="I37491" i="1" s="1"/>
  <c r="J37491" i="1" s="1"/>
  <c r="H37483" i="1"/>
  <c r="I37483" i="1" s="1"/>
  <c r="J37483" i="1" s="1"/>
  <c r="H37475" i="1"/>
  <c r="I37475" i="1" s="1"/>
  <c r="J37475" i="1" s="1"/>
  <c r="H37467" i="1"/>
  <c r="I37467" i="1" s="1"/>
  <c r="J37467" i="1" s="1"/>
  <c r="H37459" i="1"/>
  <c r="I37459" i="1" s="1"/>
  <c r="J37459" i="1" s="1"/>
  <c r="H37451" i="1"/>
  <c r="I37451" i="1" s="1"/>
  <c r="J37451" i="1" s="1"/>
  <c r="H37443" i="1"/>
  <c r="I37443" i="1" s="1"/>
  <c r="J37443" i="1" s="1"/>
  <c r="H37435" i="1"/>
  <c r="I37435" i="1" s="1"/>
  <c r="J37435" i="1" s="1"/>
  <c r="H37427" i="1"/>
  <c r="I37427" i="1" s="1"/>
  <c r="J37427" i="1" s="1"/>
  <c r="H37419" i="1"/>
  <c r="I37419" i="1" s="1"/>
  <c r="J37419" i="1" s="1"/>
  <c r="H37411" i="1"/>
  <c r="I37411" i="1" s="1"/>
  <c r="J37411" i="1" s="1"/>
  <c r="H37403" i="1"/>
  <c r="I37403" i="1" s="1"/>
  <c r="J37403" i="1" s="1"/>
  <c r="H37395" i="1"/>
  <c r="I37395" i="1" s="1"/>
  <c r="J37395" i="1" s="1"/>
  <c r="H37387" i="1"/>
  <c r="I37387" i="1" s="1"/>
  <c r="J37387" i="1" s="1"/>
  <c r="H37379" i="1"/>
  <c r="I37379" i="1" s="1"/>
  <c r="J37379" i="1" s="1"/>
  <c r="H37371" i="1"/>
  <c r="I37371" i="1" s="1"/>
  <c r="J37371" i="1" s="1"/>
  <c r="H37363" i="1"/>
  <c r="I37363" i="1" s="1"/>
  <c r="J37363" i="1" s="1"/>
  <c r="H37355" i="1"/>
  <c r="I37355" i="1" s="1"/>
  <c r="J37355" i="1" s="1"/>
  <c r="H37347" i="1"/>
  <c r="I37347" i="1" s="1"/>
  <c r="J37347" i="1" s="1"/>
  <c r="H37339" i="1"/>
  <c r="I37339" i="1" s="1"/>
  <c r="J37339" i="1" s="1"/>
  <c r="H37331" i="1"/>
  <c r="I37331" i="1" s="1"/>
  <c r="J37331" i="1" s="1"/>
  <c r="H37323" i="1"/>
  <c r="I37323" i="1" s="1"/>
  <c r="J37323" i="1" s="1"/>
  <c r="H37315" i="1"/>
  <c r="I37315" i="1" s="1"/>
  <c r="J37315" i="1" s="1"/>
  <c r="H37307" i="1"/>
  <c r="I37307" i="1" s="1"/>
  <c r="J37307" i="1" s="1"/>
  <c r="H37299" i="1"/>
  <c r="I37299" i="1" s="1"/>
  <c r="J37299" i="1" s="1"/>
  <c r="H37291" i="1"/>
  <c r="I37291" i="1" s="1"/>
  <c r="J37291" i="1" s="1"/>
  <c r="H37283" i="1"/>
  <c r="I37283" i="1" s="1"/>
  <c r="J37283" i="1" s="1"/>
  <c r="H37275" i="1"/>
  <c r="I37275" i="1" s="1"/>
  <c r="J37275" i="1" s="1"/>
  <c r="H37267" i="1"/>
  <c r="I37267" i="1" s="1"/>
  <c r="J37267" i="1" s="1"/>
  <c r="H37259" i="1"/>
  <c r="I37259" i="1" s="1"/>
  <c r="J37259" i="1" s="1"/>
  <c r="H37251" i="1"/>
  <c r="I37251" i="1" s="1"/>
  <c r="J37251" i="1" s="1"/>
  <c r="H37243" i="1"/>
  <c r="I37243" i="1" s="1"/>
  <c r="J37243" i="1" s="1"/>
  <c r="H37235" i="1"/>
  <c r="I37235" i="1" s="1"/>
  <c r="J37235" i="1" s="1"/>
  <c r="H37227" i="1"/>
  <c r="I37227" i="1" s="1"/>
  <c r="J37227" i="1" s="1"/>
  <c r="H37219" i="1"/>
  <c r="I37219" i="1" s="1"/>
  <c r="J37219" i="1" s="1"/>
  <c r="H37211" i="1"/>
  <c r="I37211" i="1" s="1"/>
  <c r="J37211" i="1" s="1"/>
  <c r="H37203" i="1"/>
  <c r="I37203" i="1" s="1"/>
  <c r="J37203" i="1" s="1"/>
  <c r="H37195" i="1"/>
  <c r="I37195" i="1" s="1"/>
  <c r="J37195" i="1" s="1"/>
  <c r="H37187" i="1"/>
  <c r="I37187" i="1" s="1"/>
  <c r="J37187" i="1" s="1"/>
  <c r="H37179" i="1"/>
  <c r="I37179" i="1" s="1"/>
  <c r="J37179" i="1" s="1"/>
  <c r="H37171" i="1"/>
  <c r="I37171" i="1" s="1"/>
  <c r="J37171" i="1" s="1"/>
  <c r="H37163" i="1"/>
  <c r="I37163" i="1" s="1"/>
  <c r="J37163" i="1" s="1"/>
  <c r="H37155" i="1"/>
  <c r="I37155" i="1" s="1"/>
  <c r="J37155" i="1" s="1"/>
  <c r="H37147" i="1"/>
  <c r="I37147" i="1" s="1"/>
  <c r="J37147" i="1" s="1"/>
  <c r="H37139" i="1"/>
  <c r="I37139" i="1" s="1"/>
  <c r="J37139" i="1" s="1"/>
  <c r="H37131" i="1"/>
  <c r="I37131" i="1" s="1"/>
  <c r="J37131" i="1" s="1"/>
  <c r="H37123" i="1"/>
  <c r="I37123" i="1" s="1"/>
  <c r="J37123" i="1" s="1"/>
  <c r="H37115" i="1"/>
  <c r="I37115" i="1" s="1"/>
  <c r="J37115" i="1" s="1"/>
  <c r="H37107" i="1"/>
  <c r="I37107" i="1" s="1"/>
  <c r="J37107" i="1" s="1"/>
  <c r="H37099" i="1"/>
  <c r="I37099" i="1" s="1"/>
  <c r="J37099" i="1" s="1"/>
  <c r="H37091" i="1"/>
  <c r="I37091" i="1" s="1"/>
  <c r="J37091" i="1" s="1"/>
  <c r="H37083" i="1"/>
  <c r="I37083" i="1" s="1"/>
  <c r="J37083" i="1" s="1"/>
  <c r="H37075" i="1"/>
  <c r="I37075" i="1" s="1"/>
  <c r="J37075" i="1" s="1"/>
  <c r="H37067" i="1"/>
  <c r="I37067" i="1" s="1"/>
  <c r="J37067" i="1" s="1"/>
  <c r="H37059" i="1"/>
  <c r="I37059" i="1" s="1"/>
  <c r="J37059" i="1" s="1"/>
  <c r="H37051" i="1"/>
  <c r="I37051" i="1" s="1"/>
  <c r="J37051" i="1" s="1"/>
  <c r="H37043" i="1"/>
  <c r="I37043" i="1" s="1"/>
  <c r="J37043" i="1" s="1"/>
  <c r="H37035" i="1"/>
  <c r="I37035" i="1" s="1"/>
  <c r="J37035" i="1" s="1"/>
  <c r="H37027" i="1"/>
  <c r="I37027" i="1" s="1"/>
  <c r="J37027" i="1" s="1"/>
  <c r="H37019" i="1"/>
  <c r="I37019" i="1" s="1"/>
  <c r="J37019" i="1" s="1"/>
  <c r="H37011" i="1"/>
  <c r="I37011" i="1" s="1"/>
  <c r="J37011" i="1" s="1"/>
  <c r="H37003" i="1"/>
  <c r="I37003" i="1" s="1"/>
  <c r="J37003" i="1" s="1"/>
  <c r="H36995" i="1"/>
  <c r="I36995" i="1" s="1"/>
  <c r="J36995" i="1" s="1"/>
  <c r="H36987" i="1"/>
  <c r="I36987" i="1" s="1"/>
  <c r="J36987" i="1" s="1"/>
  <c r="H36979" i="1"/>
  <c r="I36979" i="1" s="1"/>
  <c r="J36979" i="1" s="1"/>
  <c r="H36971" i="1"/>
  <c r="I36971" i="1" s="1"/>
  <c r="J36971" i="1" s="1"/>
  <c r="H36963" i="1"/>
  <c r="I36963" i="1" s="1"/>
  <c r="J36963" i="1" s="1"/>
  <c r="H36955" i="1"/>
  <c r="I36955" i="1" s="1"/>
  <c r="J36955" i="1" s="1"/>
  <c r="H36947" i="1"/>
  <c r="I36947" i="1" s="1"/>
  <c r="J36947" i="1" s="1"/>
  <c r="H36939" i="1"/>
  <c r="I36939" i="1" s="1"/>
  <c r="J36939" i="1" s="1"/>
  <c r="H36931" i="1"/>
  <c r="I36931" i="1" s="1"/>
  <c r="J36931" i="1" s="1"/>
  <c r="H36923" i="1"/>
  <c r="I36923" i="1" s="1"/>
  <c r="J36923" i="1" s="1"/>
  <c r="H36915" i="1"/>
  <c r="I36915" i="1" s="1"/>
  <c r="J36915" i="1" s="1"/>
  <c r="H36907" i="1"/>
  <c r="I36907" i="1" s="1"/>
  <c r="J36907" i="1" s="1"/>
  <c r="H36899" i="1"/>
  <c r="I36899" i="1" s="1"/>
  <c r="J36899" i="1" s="1"/>
  <c r="H36891" i="1"/>
  <c r="I36891" i="1" s="1"/>
  <c r="J36891" i="1" s="1"/>
  <c r="H36883" i="1"/>
  <c r="I36883" i="1" s="1"/>
  <c r="J36883" i="1" s="1"/>
  <c r="H36875" i="1"/>
  <c r="I36875" i="1" s="1"/>
  <c r="J36875" i="1" s="1"/>
  <c r="H36867" i="1"/>
  <c r="I36867" i="1" s="1"/>
  <c r="J36867" i="1" s="1"/>
  <c r="H36859" i="1"/>
  <c r="I36859" i="1" s="1"/>
  <c r="J36859" i="1" s="1"/>
  <c r="H36851" i="1"/>
  <c r="I36851" i="1" s="1"/>
  <c r="J36851" i="1" s="1"/>
  <c r="H36843" i="1"/>
  <c r="I36843" i="1" s="1"/>
  <c r="J36843" i="1" s="1"/>
  <c r="H36835" i="1"/>
  <c r="I36835" i="1" s="1"/>
  <c r="J36835" i="1" s="1"/>
  <c r="H36827" i="1"/>
  <c r="I36827" i="1" s="1"/>
  <c r="J36827" i="1" s="1"/>
  <c r="H36819" i="1"/>
  <c r="I36819" i="1" s="1"/>
  <c r="J36819" i="1" s="1"/>
  <c r="H36811" i="1"/>
  <c r="I36811" i="1" s="1"/>
  <c r="J36811" i="1" s="1"/>
  <c r="H36803" i="1"/>
  <c r="I36803" i="1" s="1"/>
  <c r="J36803" i="1" s="1"/>
  <c r="H36795" i="1"/>
  <c r="I36795" i="1" s="1"/>
  <c r="J36795" i="1" s="1"/>
  <c r="H36787" i="1"/>
  <c r="I36787" i="1" s="1"/>
  <c r="J36787" i="1" s="1"/>
  <c r="H36779" i="1"/>
  <c r="I36779" i="1" s="1"/>
  <c r="J36779" i="1" s="1"/>
  <c r="H36771" i="1"/>
  <c r="I36771" i="1" s="1"/>
  <c r="J36771" i="1" s="1"/>
  <c r="H36763" i="1"/>
  <c r="I36763" i="1" s="1"/>
  <c r="J36763" i="1" s="1"/>
  <c r="H36755" i="1"/>
  <c r="I36755" i="1" s="1"/>
  <c r="J36755" i="1" s="1"/>
  <c r="H36747" i="1"/>
  <c r="I36747" i="1" s="1"/>
  <c r="J36747" i="1" s="1"/>
  <c r="H36739" i="1"/>
  <c r="I36739" i="1" s="1"/>
  <c r="J36739" i="1" s="1"/>
  <c r="H36731" i="1"/>
  <c r="I36731" i="1" s="1"/>
  <c r="J36731" i="1" s="1"/>
  <c r="H36723" i="1"/>
  <c r="I36723" i="1" s="1"/>
  <c r="J36723" i="1" s="1"/>
  <c r="H36715" i="1"/>
  <c r="I36715" i="1" s="1"/>
  <c r="J36715" i="1" s="1"/>
  <c r="H36707" i="1"/>
  <c r="I36707" i="1" s="1"/>
  <c r="J36707" i="1" s="1"/>
  <c r="H36699" i="1"/>
  <c r="I36699" i="1" s="1"/>
  <c r="J36699" i="1" s="1"/>
  <c r="H36691" i="1"/>
  <c r="I36691" i="1" s="1"/>
  <c r="J36691" i="1" s="1"/>
  <c r="H36683" i="1"/>
  <c r="I36683" i="1" s="1"/>
  <c r="J36683" i="1" s="1"/>
  <c r="H36675" i="1"/>
  <c r="I36675" i="1" s="1"/>
  <c r="J36675" i="1" s="1"/>
  <c r="H36667" i="1"/>
  <c r="I36667" i="1" s="1"/>
  <c r="J36667" i="1" s="1"/>
  <c r="H36659" i="1"/>
  <c r="I36659" i="1" s="1"/>
  <c r="J36659" i="1" s="1"/>
  <c r="H36651" i="1"/>
  <c r="I36651" i="1" s="1"/>
  <c r="J36651" i="1" s="1"/>
  <c r="H36643" i="1"/>
  <c r="I36643" i="1" s="1"/>
  <c r="J36643" i="1" s="1"/>
  <c r="H36635" i="1"/>
  <c r="I36635" i="1" s="1"/>
  <c r="J36635" i="1" s="1"/>
  <c r="H36627" i="1"/>
  <c r="I36627" i="1" s="1"/>
  <c r="J36627" i="1" s="1"/>
  <c r="H36619" i="1"/>
  <c r="I36619" i="1" s="1"/>
  <c r="J36619" i="1" s="1"/>
  <c r="H36611" i="1"/>
  <c r="I36611" i="1" s="1"/>
  <c r="J36611" i="1" s="1"/>
  <c r="H36603" i="1"/>
  <c r="I36603" i="1" s="1"/>
  <c r="J36603" i="1" s="1"/>
  <c r="H36595" i="1"/>
  <c r="I36595" i="1" s="1"/>
  <c r="J36595" i="1" s="1"/>
  <c r="H36587" i="1"/>
  <c r="I36587" i="1" s="1"/>
  <c r="J36587" i="1" s="1"/>
  <c r="H23257" i="1"/>
  <c r="I23257" i="1" s="1"/>
  <c r="J23257" i="1" s="1"/>
  <c r="H23249" i="1"/>
  <c r="I23249" i="1" s="1"/>
  <c r="J23249" i="1" s="1"/>
  <c r="H23241" i="1"/>
  <c r="I23241" i="1" s="1"/>
  <c r="J23241" i="1" s="1"/>
  <c r="H23233" i="1"/>
  <c r="I23233" i="1" s="1"/>
  <c r="J23233" i="1" s="1"/>
  <c r="H23225" i="1"/>
  <c r="I23225" i="1" s="1"/>
  <c r="J23225" i="1" s="1"/>
  <c r="H23217" i="1"/>
  <c r="I23217" i="1" s="1"/>
  <c r="J23217" i="1" s="1"/>
  <c r="H23209" i="1"/>
  <c r="I23209" i="1" s="1"/>
  <c r="J23209" i="1" s="1"/>
  <c r="H23201" i="1"/>
  <c r="I23201" i="1" s="1"/>
  <c r="J23201" i="1" s="1"/>
  <c r="H23193" i="1"/>
  <c r="I23193" i="1" s="1"/>
  <c r="J23193" i="1" s="1"/>
  <c r="H23185" i="1"/>
  <c r="I23185" i="1" s="1"/>
  <c r="J23185" i="1" s="1"/>
  <c r="H23177" i="1"/>
  <c r="I23177" i="1" s="1"/>
  <c r="J23177" i="1" s="1"/>
  <c r="H23169" i="1"/>
  <c r="I23169" i="1" s="1"/>
  <c r="J23169" i="1" s="1"/>
  <c r="H23161" i="1"/>
  <c r="I23161" i="1" s="1"/>
  <c r="J23161" i="1" s="1"/>
  <c r="H23153" i="1"/>
  <c r="I23153" i="1" s="1"/>
  <c r="J23153" i="1" s="1"/>
  <c r="H23145" i="1"/>
  <c r="I23145" i="1" s="1"/>
  <c r="J23145" i="1" s="1"/>
  <c r="H23137" i="1"/>
  <c r="I23137" i="1" s="1"/>
  <c r="J23137" i="1" s="1"/>
  <c r="H23129" i="1"/>
  <c r="I23129" i="1" s="1"/>
  <c r="J23129" i="1" s="1"/>
  <c r="H23121" i="1"/>
  <c r="I23121" i="1" s="1"/>
  <c r="J23121" i="1" s="1"/>
  <c r="H23113" i="1"/>
  <c r="I23113" i="1" s="1"/>
  <c r="J23113" i="1" s="1"/>
  <c r="H23105" i="1"/>
  <c r="I23105" i="1" s="1"/>
  <c r="J23105" i="1" s="1"/>
  <c r="H23097" i="1"/>
  <c r="I23097" i="1" s="1"/>
  <c r="J23097" i="1" s="1"/>
  <c r="H23089" i="1"/>
  <c r="I23089" i="1" s="1"/>
  <c r="J23089" i="1" s="1"/>
  <c r="H23081" i="1"/>
  <c r="I23081" i="1" s="1"/>
  <c r="J23081" i="1" s="1"/>
  <c r="H23073" i="1"/>
  <c r="I23073" i="1" s="1"/>
  <c r="J23073" i="1" s="1"/>
  <c r="H23065" i="1"/>
  <c r="I23065" i="1" s="1"/>
  <c r="J23065" i="1" s="1"/>
  <c r="H23057" i="1"/>
  <c r="I23057" i="1" s="1"/>
  <c r="J23057" i="1" s="1"/>
  <c r="H23049" i="1"/>
  <c r="I23049" i="1" s="1"/>
  <c r="J23049" i="1" s="1"/>
  <c r="H23041" i="1"/>
  <c r="I23041" i="1" s="1"/>
  <c r="J23041" i="1" s="1"/>
  <c r="H23033" i="1"/>
  <c r="I23033" i="1" s="1"/>
  <c r="J23033" i="1" s="1"/>
  <c r="H23025" i="1"/>
  <c r="I23025" i="1" s="1"/>
  <c r="J23025" i="1" s="1"/>
  <c r="H23017" i="1"/>
  <c r="I23017" i="1" s="1"/>
  <c r="J23017" i="1" s="1"/>
  <c r="H23009" i="1"/>
  <c r="I23009" i="1" s="1"/>
  <c r="J23009" i="1" s="1"/>
  <c r="H23001" i="1"/>
  <c r="I23001" i="1" s="1"/>
  <c r="J23001" i="1" s="1"/>
  <c r="H22993" i="1"/>
  <c r="I22993" i="1" s="1"/>
  <c r="J22993" i="1" s="1"/>
  <c r="H22985" i="1"/>
  <c r="I22985" i="1" s="1"/>
  <c r="J22985" i="1" s="1"/>
  <c r="H22977" i="1"/>
  <c r="I22977" i="1" s="1"/>
  <c r="J22977" i="1" s="1"/>
  <c r="H22969" i="1"/>
  <c r="I22969" i="1" s="1"/>
  <c r="J22969" i="1" s="1"/>
  <c r="H22961" i="1"/>
  <c r="I22961" i="1" s="1"/>
  <c r="J22961" i="1" s="1"/>
  <c r="H22953" i="1"/>
  <c r="I22953" i="1" s="1"/>
  <c r="J22953" i="1" s="1"/>
  <c r="H22945" i="1"/>
  <c r="I22945" i="1" s="1"/>
  <c r="J22945" i="1" s="1"/>
  <c r="H22937" i="1"/>
  <c r="I22937" i="1" s="1"/>
  <c r="J22937" i="1" s="1"/>
  <c r="H22929" i="1"/>
  <c r="I22929" i="1" s="1"/>
  <c r="J22929" i="1" s="1"/>
  <c r="H22921" i="1"/>
  <c r="I22921" i="1" s="1"/>
  <c r="J22921" i="1" s="1"/>
  <c r="H22913" i="1"/>
  <c r="I22913" i="1" s="1"/>
  <c r="J22913" i="1" s="1"/>
  <c r="H22905" i="1"/>
  <c r="I22905" i="1" s="1"/>
  <c r="J22905" i="1" s="1"/>
  <c r="H22897" i="1"/>
  <c r="I22897" i="1" s="1"/>
  <c r="J22897" i="1" s="1"/>
  <c r="H22889" i="1"/>
  <c r="I22889" i="1" s="1"/>
  <c r="J22889" i="1" s="1"/>
  <c r="H22881" i="1"/>
  <c r="I22881" i="1" s="1"/>
  <c r="J22881" i="1" s="1"/>
  <c r="H22873" i="1"/>
  <c r="I22873" i="1" s="1"/>
  <c r="J22873" i="1" s="1"/>
  <c r="H22865" i="1"/>
  <c r="I22865" i="1" s="1"/>
  <c r="J22865" i="1" s="1"/>
  <c r="H22857" i="1"/>
  <c r="I22857" i="1" s="1"/>
  <c r="J22857" i="1" s="1"/>
  <c r="H22849" i="1"/>
  <c r="I22849" i="1" s="1"/>
  <c r="J22849" i="1" s="1"/>
  <c r="H22841" i="1"/>
  <c r="I22841" i="1" s="1"/>
  <c r="J22841" i="1" s="1"/>
  <c r="H22833" i="1"/>
  <c r="I22833" i="1" s="1"/>
  <c r="J22833" i="1" s="1"/>
  <c r="H22825" i="1"/>
  <c r="I22825" i="1" s="1"/>
  <c r="J22825" i="1" s="1"/>
  <c r="H22817" i="1"/>
  <c r="I22817" i="1" s="1"/>
  <c r="J22817" i="1" s="1"/>
  <c r="H22809" i="1"/>
  <c r="I22809" i="1" s="1"/>
  <c r="J22809" i="1" s="1"/>
  <c r="H22801" i="1"/>
  <c r="I22801" i="1" s="1"/>
  <c r="J22801" i="1" s="1"/>
  <c r="H22793" i="1"/>
  <c r="I22793" i="1" s="1"/>
  <c r="J22793" i="1" s="1"/>
  <c r="H22785" i="1"/>
  <c r="I22785" i="1" s="1"/>
  <c r="J22785" i="1" s="1"/>
  <c r="H22777" i="1"/>
  <c r="I22777" i="1" s="1"/>
  <c r="J22777" i="1" s="1"/>
  <c r="H22769" i="1"/>
  <c r="I22769" i="1" s="1"/>
  <c r="J22769" i="1" s="1"/>
  <c r="H22761" i="1"/>
  <c r="I22761" i="1" s="1"/>
  <c r="J22761" i="1" s="1"/>
  <c r="H22753" i="1"/>
  <c r="I22753" i="1" s="1"/>
  <c r="J22753" i="1" s="1"/>
  <c r="H22745" i="1"/>
  <c r="I22745" i="1" s="1"/>
  <c r="J22745" i="1" s="1"/>
  <c r="H22737" i="1"/>
  <c r="I22737" i="1" s="1"/>
  <c r="J22737" i="1" s="1"/>
  <c r="H22729" i="1"/>
  <c r="I22729" i="1" s="1"/>
  <c r="J22729" i="1" s="1"/>
  <c r="H22721" i="1"/>
  <c r="I22721" i="1" s="1"/>
  <c r="J22721" i="1" s="1"/>
  <c r="H22713" i="1"/>
  <c r="I22713" i="1" s="1"/>
  <c r="J22713" i="1" s="1"/>
  <c r="H22705" i="1"/>
  <c r="I22705" i="1" s="1"/>
  <c r="J22705" i="1" s="1"/>
  <c r="H22697" i="1"/>
  <c r="I22697" i="1" s="1"/>
  <c r="J22697" i="1" s="1"/>
  <c r="H22689" i="1"/>
  <c r="I22689" i="1" s="1"/>
  <c r="J22689" i="1" s="1"/>
  <c r="H22681" i="1"/>
  <c r="I22681" i="1" s="1"/>
  <c r="J22681" i="1" s="1"/>
  <c r="H22673" i="1"/>
  <c r="I22673" i="1" s="1"/>
  <c r="J22673" i="1" s="1"/>
  <c r="H22665" i="1"/>
  <c r="I22665" i="1" s="1"/>
  <c r="J22665" i="1" s="1"/>
  <c r="H22657" i="1"/>
  <c r="I22657" i="1" s="1"/>
  <c r="J22657" i="1" s="1"/>
  <c r="H22649" i="1"/>
  <c r="I22649" i="1" s="1"/>
  <c r="J22649" i="1" s="1"/>
  <c r="H22641" i="1"/>
  <c r="I22641" i="1" s="1"/>
  <c r="J22641" i="1" s="1"/>
  <c r="H22633" i="1"/>
  <c r="I22633" i="1" s="1"/>
  <c r="J22633" i="1" s="1"/>
  <c r="H22625" i="1"/>
  <c r="I22625" i="1" s="1"/>
  <c r="J22625" i="1" s="1"/>
  <c r="H22617" i="1"/>
  <c r="I22617" i="1" s="1"/>
  <c r="J22617" i="1" s="1"/>
  <c r="H22609" i="1"/>
  <c r="I22609" i="1" s="1"/>
  <c r="J22609" i="1" s="1"/>
  <c r="H22601" i="1"/>
  <c r="I22601" i="1" s="1"/>
  <c r="J22601" i="1" s="1"/>
  <c r="H22593" i="1"/>
  <c r="I22593" i="1" s="1"/>
  <c r="J22593" i="1" s="1"/>
  <c r="H22585" i="1"/>
  <c r="I22585" i="1" s="1"/>
  <c r="J22585" i="1" s="1"/>
  <c r="H22577" i="1"/>
  <c r="I22577" i="1" s="1"/>
  <c r="J22577" i="1" s="1"/>
  <c r="H22569" i="1"/>
  <c r="I22569" i="1" s="1"/>
  <c r="J22569" i="1" s="1"/>
  <c r="H22561" i="1"/>
  <c r="I22561" i="1" s="1"/>
  <c r="J22561" i="1" s="1"/>
  <c r="H22553" i="1"/>
  <c r="I22553" i="1" s="1"/>
  <c r="J22553" i="1" s="1"/>
  <c r="H22545" i="1"/>
  <c r="I22545" i="1" s="1"/>
  <c r="J22545" i="1" s="1"/>
  <c r="H22537" i="1"/>
  <c r="I22537" i="1" s="1"/>
  <c r="J22537" i="1" s="1"/>
  <c r="H22529" i="1"/>
  <c r="I22529" i="1" s="1"/>
  <c r="J22529" i="1" s="1"/>
  <c r="H22521" i="1"/>
  <c r="I22521" i="1" s="1"/>
  <c r="J22521" i="1" s="1"/>
  <c r="H22513" i="1"/>
  <c r="I22513" i="1" s="1"/>
  <c r="J22513" i="1" s="1"/>
  <c r="H22505" i="1"/>
  <c r="I22505" i="1" s="1"/>
  <c r="J22505" i="1" s="1"/>
  <c r="H22497" i="1"/>
  <c r="I22497" i="1" s="1"/>
  <c r="J22497" i="1" s="1"/>
  <c r="H22489" i="1"/>
  <c r="I22489" i="1" s="1"/>
  <c r="J22489" i="1" s="1"/>
  <c r="H22481" i="1"/>
  <c r="I22481" i="1" s="1"/>
  <c r="J22481" i="1" s="1"/>
  <c r="H22473" i="1"/>
  <c r="I22473" i="1" s="1"/>
  <c r="J22473" i="1" s="1"/>
  <c r="H22465" i="1"/>
  <c r="I22465" i="1" s="1"/>
  <c r="J22465" i="1" s="1"/>
  <c r="H22457" i="1"/>
  <c r="I22457" i="1" s="1"/>
  <c r="J22457" i="1" s="1"/>
  <c r="H22449" i="1"/>
  <c r="I22449" i="1" s="1"/>
  <c r="J22449" i="1" s="1"/>
  <c r="H22441" i="1"/>
  <c r="I22441" i="1" s="1"/>
  <c r="J22441" i="1" s="1"/>
  <c r="H22433" i="1"/>
  <c r="I22433" i="1" s="1"/>
  <c r="J22433" i="1" s="1"/>
  <c r="H22425" i="1"/>
  <c r="I22425" i="1" s="1"/>
  <c r="J22425" i="1" s="1"/>
  <c r="H22417" i="1"/>
  <c r="I22417" i="1" s="1"/>
  <c r="J22417" i="1" s="1"/>
  <c r="H22409" i="1"/>
  <c r="I22409" i="1" s="1"/>
  <c r="J22409" i="1" s="1"/>
  <c r="H22401" i="1"/>
  <c r="I22401" i="1" s="1"/>
  <c r="J22401" i="1" s="1"/>
  <c r="H22393" i="1"/>
  <c r="I22393" i="1" s="1"/>
  <c r="J22393" i="1" s="1"/>
  <c r="H22385" i="1"/>
  <c r="I22385" i="1" s="1"/>
  <c r="J22385" i="1" s="1"/>
  <c r="H22377" i="1"/>
  <c r="I22377" i="1" s="1"/>
  <c r="J22377" i="1" s="1"/>
  <c r="H22369" i="1"/>
  <c r="I22369" i="1" s="1"/>
  <c r="J22369" i="1" s="1"/>
  <c r="H22361" i="1"/>
  <c r="I22361" i="1" s="1"/>
  <c r="J22361" i="1" s="1"/>
  <c r="H22353" i="1"/>
  <c r="I22353" i="1" s="1"/>
  <c r="J22353" i="1" s="1"/>
  <c r="H22345" i="1"/>
  <c r="I22345" i="1" s="1"/>
  <c r="J22345" i="1" s="1"/>
  <c r="H22337" i="1"/>
  <c r="I22337" i="1" s="1"/>
  <c r="J22337" i="1" s="1"/>
  <c r="H22329" i="1"/>
  <c r="I22329" i="1" s="1"/>
  <c r="J22329" i="1" s="1"/>
  <c r="H22321" i="1"/>
  <c r="I22321" i="1" s="1"/>
  <c r="J22321" i="1" s="1"/>
  <c r="H22313" i="1"/>
  <c r="I22313" i="1" s="1"/>
  <c r="J22313" i="1" s="1"/>
  <c r="H22305" i="1"/>
  <c r="I22305" i="1" s="1"/>
  <c r="J22305" i="1" s="1"/>
  <c r="H22297" i="1"/>
  <c r="I22297" i="1" s="1"/>
  <c r="J22297" i="1" s="1"/>
  <c r="H22289" i="1"/>
  <c r="I22289" i="1" s="1"/>
  <c r="J22289" i="1" s="1"/>
  <c r="H22281" i="1"/>
  <c r="I22281" i="1" s="1"/>
  <c r="J22281" i="1" s="1"/>
  <c r="H22273" i="1"/>
  <c r="I22273" i="1" s="1"/>
  <c r="J22273" i="1" s="1"/>
  <c r="H22265" i="1"/>
  <c r="I22265" i="1" s="1"/>
  <c r="J22265" i="1" s="1"/>
  <c r="H22257" i="1"/>
  <c r="I22257" i="1" s="1"/>
  <c r="J22257" i="1" s="1"/>
  <c r="H22249" i="1"/>
  <c r="I22249" i="1" s="1"/>
  <c r="J22249" i="1" s="1"/>
  <c r="H22241" i="1"/>
  <c r="I22241" i="1" s="1"/>
  <c r="J22241" i="1" s="1"/>
  <c r="H22233" i="1"/>
  <c r="I22233" i="1" s="1"/>
  <c r="J22233" i="1" s="1"/>
  <c r="H22225" i="1"/>
  <c r="I22225" i="1" s="1"/>
  <c r="J22225" i="1" s="1"/>
  <c r="H22217" i="1"/>
  <c r="I22217" i="1" s="1"/>
  <c r="J22217" i="1" s="1"/>
  <c r="H22209" i="1"/>
  <c r="I22209" i="1" s="1"/>
  <c r="J22209" i="1" s="1"/>
  <c r="H22201" i="1"/>
  <c r="I22201" i="1" s="1"/>
  <c r="J22201" i="1" s="1"/>
  <c r="H22193" i="1"/>
  <c r="I22193" i="1" s="1"/>
  <c r="J22193" i="1" s="1"/>
  <c r="H22185" i="1"/>
  <c r="I22185" i="1" s="1"/>
  <c r="J22185" i="1" s="1"/>
  <c r="H22177" i="1"/>
  <c r="I22177" i="1" s="1"/>
  <c r="J22177" i="1" s="1"/>
  <c r="H22169" i="1"/>
  <c r="I22169" i="1" s="1"/>
  <c r="J22169" i="1" s="1"/>
  <c r="H22161" i="1"/>
  <c r="I22161" i="1" s="1"/>
  <c r="J22161" i="1" s="1"/>
  <c r="H22153" i="1"/>
  <c r="I22153" i="1" s="1"/>
  <c r="J22153" i="1" s="1"/>
  <c r="H22145" i="1"/>
  <c r="I22145" i="1" s="1"/>
  <c r="J22145" i="1" s="1"/>
  <c r="H22137" i="1"/>
  <c r="I22137" i="1" s="1"/>
  <c r="J22137" i="1" s="1"/>
  <c r="H22129" i="1"/>
  <c r="I22129" i="1" s="1"/>
  <c r="J22129" i="1" s="1"/>
  <c r="H22121" i="1"/>
  <c r="I22121" i="1" s="1"/>
  <c r="J22121" i="1" s="1"/>
  <c r="H22113" i="1"/>
  <c r="I22113" i="1" s="1"/>
  <c r="J22113" i="1" s="1"/>
  <c r="H22105" i="1"/>
  <c r="I22105" i="1" s="1"/>
  <c r="J22105" i="1" s="1"/>
  <c r="H22097" i="1"/>
  <c r="I22097" i="1" s="1"/>
  <c r="J22097" i="1" s="1"/>
  <c r="H22089" i="1"/>
  <c r="I22089" i="1" s="1"/>
  <c r="J22089" i="1" s="1"/>
  <c r="H22081" i="1"/>
  <c r="I22081" i="1" s="1"/>
  <c r="J22081" i="1" s="1"/>
  <c r="H22073" i="1"/>
  <c r="I22073" i="1" s="1"/>
  <c r="J22073" i="1" s="1"/>
  <c r="H22065" i="1"/>
  <c r="I22065" i="1" s="1"/>
  <c r="J22065" i="1" s="1"/>
  <c r="H22057" i="1"/>
  <c r="I22057" i="1" s="1"/>
  <c r="J22057" i="1" s="1"/>
  <c r="H22049" i="1"/>
  <c r="I22049" i="1" s="1"/>
  <c r="J22049" i="1" s="1"/>
  <c r="H22041" i="1"/>
  <c r="I22041" i="1" s="1"/>
  <c r="J22041" i="1" s="1"/>
  <c r="H22033" i="1"/>
  <c r="I22033" i="1" s="1"/>
  <c r="J22033" i="1" s="1"/>
  <c r="H22025" i="1"/>
  <c r="I22025" i="1" s="1"/>
  <c r="J22025" i="1" s="1"/>
  <c r="H22017" i="1"/>
  <c r="I22017" i="1" s="1"/>
  <c r="J22017" i="1" s="1"/>
  <c r="H22009" i="1"/>
  <c r="I22009" i="1" s="1"/>
  <c r="J22009" i="1" s="1"/>
  <c r="H22001" i="1"/>
  <c r="I22001" i="1" s="1"/>
  <c r="J22001" i="1" s="1"/>
  <c r="H21993" i="1"/>
  <c r="I21993" i="1" s="1"/>
  <c r="J21993" i="1" s="1"/>
  <c r="H21985" i="1"/>
  <c r="I21985" i="1" s="1"/>
  <c r="J21985" i="1" s="1"/>
  <c r="H21977" i="1"/>
  <c r="I21977" i="1" s="1"/>
  <c r="J21977" i="1" s="1"/>
  <c r="H21969" i="1"/>
  <c r="I21969" i="1" s="1"/>
  <c r="J21969" i="1" s="1"/>
  <c r="H21961" i="1"/>
  <c r="I21961" i="1" s="1"/>
  <c r="J21961" i="1" s="1"/>
  <c r="H21953" i="1"/>
  <c r="I21953" i="1" s="1"/>
  <c r="J21953" i="1" s="1"/>
  <c r="H21945" i="1"/>
  <c r="I21945" i="1" s="1"/>
  <c r="J21945" i="1" s="1"/>
  <c r="H21937" i="1"/>
  <c r="I21937" i="1" s="1"/>
  <c r="J21937" i="1" s="1"/>
  <c r="H21929" i="1"/>
  <c r="I21929" i="1" s="1"/>
  <c r="J21929" i="1" s="1"/>
  <c r="H21921" i="1"/>
  <c r="I21921" i="1" s="1"/>
  <c r="J21921" i="1" s="1"/>
  <c r="H21913" i="1"/>
  <c r="I21913" i="1" s="1"/>
  <c r="J21913" i="1" s="1"/>
  <c r="H21905" i="1"/>
  <c r="I21905" i="1" s="1"/>
  <c r="J21905" i="1" s="1"/>
  <c r="H21897" i="1"/>
  <c r="I21897" i="1" s="1"/>
  <c r="J21897" i="1" s="1"/>
  <c r="H21889" i="1"/>
  <c r="I21889" i="1" s="1"/>
  <c r="J21889" i="1" s="1"/>
  <c r="H21881" i="1"/>
  <c r="I21881" i="1" s="1"/>
  <c r="J21881" i="1" s="1"/>
  <c r="H21873" i="1"/>
  <c r="I21873" i="1" s="1"/>
  <c r="J21873" i="1" s="1"/>
  <c r="H21865" i="1"/>
  <c r="I21865" i="1" s="1"/>
  <c r="J21865" i="1" s="1"/>
  <c r="H21857" i="1"/>
  <c r="I21857" i="1" s="1"/>
  <c r="J21857" i="1" s="1"/>
  <c r="H21849" i="1"/>
  <c r="I21849" i="1" s="1"/>
  <c r="J21849" i="1" s="1"/>
  <c r="H21841" i="1"/>
  <c r="I21841" i="1" s="1"/>
  <c r="J21841" i="1" s="1"/>
  <c r="H21833" i="1"/>
  <c r="I21833" i="1" s="1"/>
  <c r="J21833" i="1" s="1"/>
  <c r="H21825" i="1"/>
  <c r="I21825" i="1" s="1"/>
  <c r="J21825" i="1" s="1"/>
  <c r="H21817" i="1"/>
  <c r="I21817" i="1" s="1"/>
  <c r="J21817" i="1" s="1"/>
  <c r="H21809" i="1"/>
  <c r="I21809" i="1" s="1"/>
  <c r="J21809" i="1" s="1"/>
  <c r="H21801" i="1"/>
  <c r="I21801" i="1" s="1"/>
  <c r="J21801" i="1" s="1"/>
  <c r="H21793" i="1"/>
  <c r="I21793" i="1" s="1"/>
  <c r="J21793" i="1" s="1"/>
  <c r="H21785" i="1"/>
  <c r="I21785" i="1" s="1"/>
  <c r="J21785" i="1" s="1"/>
  <c r="H21777" i="1"/>
  <c r="I21777" i="1" s="1"/>
  <c r="J21777" i="1" s="1"/>
  <c r="H21769" i="1"/>
  <c r="I21769" i="1" s="1"/>
  <c r="J21769" i="1" s="1"/>
  <c r="H21761" i="1"/>
  <c r="I21761" i="1" s="1"/>
  <c r="J21761" i="1" s="1"/>
  <c r="H21753" i="1"/>
  <c r="I21753" i="1" s="1"/>
  <c r="J21753" i="1" s="1"/>
  <c r="H21745" i="1"/>
  <c r="I21745" i="1" s="1"/>
  <c r="J21745" i="1" s="1"/>
  <c r="H21737" i="1"/>
  <c r="I21737" i="1" s="1"/>
  <c r="J21737" i="1" s="1"/>
  <c r="H21729" i="1"/>
  <c r="I21729" i="1" s="1"/>
  <c r="J21729" i="1" s="1"/>
  <c r="H21721" i="1"/>
  <c r="I21721" i="1" s="1"/>
  <c r="J21721" i="1" s="1"/>
  <c r="H21713" i="1"/>
  <c r="I21713" i="1" s="1"/>
  <c r="J21713" i="1" s="1"/>
  <c r="H21705" i="1"/>
  <c r="I21705" i="1" s="1"/>
  <c r="J21705" i="1" s="1"/>
  <c r="H21697" i="1"/>
  <c r="I21697" i="1" s="1"/>
  <c r="J21697" i="1" s="1"/>
  <c r="H21689" i="1"/>
  <c r="I21689" i="1" s="1"/>
  <c r="J21689" i="1" s="1"/>
  <c r="H21681" i="1"/>
  <c r="I21681" i="1" s="1"/>
  <c r="J21681" i="1" s="1"/>
  <c r="H21673" i="1"/>
  <c r="I21673" i="1" s="1"/>
  <c r="J21673" i="1" s="1"/>
  <c r="H21665" i="1"/>
  <c r="I21665" i="1" s="1"/>
  <c r="J21665" i="1" s="1"/>
  <c r="H21657" i="1"/>
  <c r="I21657" i="1" s="1"/>
  <c r="J21657" i="1" s="1"/>
  <c r="H21649" i="1"/>
  <c r="I21649" i="1" s="1"/>
  <c r="J21649" i="1" s="1"/>
  <c r="H21641" i="1"/>
  <c r="I21641" i="1" s="1"/>
  <c r="J21641" i="1" s="1"/>
  <c r="H21633" i="1"/>
  <c r="I21633" i="1" s="1"/>
  <c r="J21633" i="1" s="1"/>
  <c r="H21625" i="1"/>
  <c r="I21625" i="1" s="1"/>
  <c r="J21625" i="1" s="1"/>
  <c r="H21617" i="1"/>
  <c r="I21617" i="1" s="1"/>
  <c r="J21617" i="1" s="1"/>
  <c r="H21609" i="1"/>
  <c r="I21609" i="1" s="1"/>
  <c r="J21609" i="1" s="1"/>
  <c r="H21601" i="1"/>
  <c r="I21601" i="1" s="1"/>
  <c r="J21601" i="1" s="1"/>
  <c r="H21593" i="1"/>
  <c r="I21593" i="1" s="1"/>
  <c r="J21593" i="1" s="1"/>
  <c r="H21585" i="1"/>
  <c r="I21585" i="1" s="1"/>
  <c r="J21585" i="1" s="1"/>
  <c r="H21577" i="1"/>
  <c r="I21577" i="1" s="1"/>
  <c r="J21577" i="1" s="1"/>
  <c r="H21569" i="1"/>
  <c r="I21569" i="1" s="1"/>
  <c r="J21569" i="1" s="1"/>
  <c r="H21561" i="1"/>
  <c r="I21561" i="1" s="1"/>
  <c r="J21561" i="1" s="1"/>
  <c r="H21553" i="1"/>
  <c r="I21553" i="1" s="1"/>
  <c r="J21553" i="1" s="1"/>
  <c r="H21545" i="1"/>
  <c r="I21545" i="1" s="1"/>
  <c r="J21545" i="1" s="1"/>
  <c r="H21537" i="1"/>
  <c r="I21537" i="1" s="1"/>
  <c r="J21537" i="1" s="1"/>
  <c r="H21529" i="1"/>
  <c r="I21529" i="1" s="1"/>
  <c r="J21529" i="1" s="1"/>
  <c r="H21521" i="1"/>
  <c r="I21521" i="1" s="1"/>
  <c r="J21521" i="1" s="1"/>
  <c r="H21513" i="1"/>
  <c r="I21513" i="1" s="1"/>
  <c r="J21513" i="1" s="1"/>
  <c r="H21505" i="1"/>
  <c r="I21505" i="1" s="1"/>
  <c r="J21505" i="1" s="1"/>
  <c r="H21497" i="1"/>
  <c r="I21497" i="1" s="1"/>
  <c r="J21497" i="1" s="1"/>
  <c r="H21489" i="1"/>
  <c r="I21489" i="1" s="1"/>
  <c r="J21489" i="1" s="1"/>
  <c r="H21481" i="1"/>
  <c r="I21481" i="1" s="1"/>
  <c r="J21481" i="1" s="1"/>
  <c r="H21473" i="1"/>
  <c r="I21473" i="1" s="1"/>
  <c r="J21473" i="1" s="1"/>
  <c r="H21465" i="1"/>
  <c r="I21465" i="1" s="1"/>
  <c r="J21465" i="1" s="1"/>
  <c r="H21457" i="1"/>
  <c r="I21457" i="1" s="1"/>
  <c r="J21457" i="1" s="1"/>
  <c r="H21449" i="1"/>
  <c r="I21449" i="1" s="1"/>
  <c r="J21449" i="1" s="1"/>
  <c r="H21441" i="1"/>
  <c r="I21441" i="1" s="1"/>
  <c r="J21441" i="1" s="1"/>
  <c r="H21433" i="1"/>
  <c r="I21433" i="1" s="1"/>
  <c r="J21433" i="1" s="1"/>
  <c r="H21425" i="1"/>
  <c r="I21425" i="1" s="1"/>
  <c r="J21425" i="1" s="1"/>
  <c r="H21417" i="1"/>
  <c r="I21417" i="1" s="1"/>
  <c r="J21417" i="1" s="1"/>
  <c r="H21409" i="1"/>
  <c r="I21409" i="1" s="1"/>
  <c r="J21409" i="1" s="1"/>
  <c r="H21401" i="1"/>
  <c r="I21401" i="1" s="1"/>
  <c r="J21401" i="1" s="1"/>
  <c r="H21393" i="1"/>
  <c r="I21393" i="1" s="1"/>
  <c r="J21393" i="1" s="1"/>
  <c r="H21385" i="1"/>
  <c r="I21385" i="1" s="1"/>
  <c r="J21385" i="1" s="1"/>
  <c r="H21377" i="1"/>
  <c r="I21377" i="1" s="1"/>
  <c r="J21377" i="1" s="1"/>
  <c r="H21369" i="1"/>
  <c r="I21369" i="1" s="1"/>
  <c r="J21369" i="1" s="1"/>
  <c r="H21361" i="1"/>
  <c r="I21361" i="1" s="1"/>
  <c r="J21361" i="1" s="1"/>
  <c r="H21353" i="1"/>
  <c r="I21353" i="1" s="1"/>
  <c r="J21353" i="1" s="1"/>
  <c r="H21345" i="1"/>
  <c r="I21345" i="1" s="1"/>
  <c r="J21345" i="1" s="1"/>
  <c r="H21337" i="1"/>
  <c r="I21337" i="1" s="1"/>
  <c r="J21337" i="1" s="1"/>
  <c r="H21329" i="1"/>
  <c r="I21329" i="1" s="1"/>
  <c r="J21329" i="1" s="1"/>
  <c r="H21321" i="1"/>
  <c r="I21321" i="1" s="1"/>
  <c r="J21321" i="1" s="1"/>
  <c r="H21313" i="1"/>
  <c r="I21313" i="1" s="1"/>
  <c r="J21313" i="1" s="1"/>
  <c r="H21305" i="1"/>
  <c r="I21305" i="1" s="1"/>
  <c r="J21305" i="1" s="1"/>
  <c r="H21297" i="1"/>
  <c r="I21297" i="1" s="1"/>
  <c r="J21297" i="1" s="1"/>
  <c r="H21289" i="1"/>
  <c r="I21289" i="1" s="1"/>
  <c r="J21289" i="1" s="1"/>
  <c r="H21281" i="1"/>
  <c r="I21281" i="1" s="1"/>
  <c r="J21281" i="1" s="1"/>
  <c r="H21273" i="1"/>
  <c r="I21273" i="1" s="1"/>
  <c r="J21273" i="1" s="1"/>
  <c r="H21265" i="1"/>
  <c r="I21265" i="1" s="1"/>
  <c r="J21265" i="1" s="1"/>
  <c r="H21257" i="1"/>
  <c r="I21257" i="1" s="1"/>
  <c r="J21257" i="1" s="1"/>
  <c r="H21249" i="1"/>
  <c r="I21249" i="1" s="1"/>
  <c r="J21249" i="1" s="1"/>
  <c r="H21241" i="1"/>
  <c r="I21241" i="1" s="1"/>
  <c r="J21241" i="1" s="1"/>
  <c r="H21233" i="1"/>
  <c r="I21233" i="1" s="1"/>
  <c r="J21233" i="1" s="1"/>
  <c r="H21225" i="1"/>
  <c r="I21225" i="1" s="1"/>
  <c r="J21225" i="1" s="1"/>
  <c r="H21217" i="1"/>
  <c r="I21217" i="1" s="1"/>
  <c r="J21217" i="1" s="1"/>
  <c r="H21209" i="1"/>
  <c r="I21209" i="1" s="1"/>
  <c r="J21209" i="1" s="1"/>
  <c r="H21201" i="1"/>
  <c r="I21201" i="1" s="1"/>
  <c r="J21201" i="1" s="1"/>
  <c r="H21193" i="1"/>
  <c r="I21193" i="1" s="1"/>
  <c r="J21193" i="1" s="1"/>
  <c r="H21185" i="1"/>
  <c r="I21185" i="1" s="1"/>
  <c r="J21185" i="1" s="1"/>
  <c r="H21177" i="1"/>
  <c r="I21177" i="1" s="1"/>
  <c r="J21177" i="1" s="1"/>
  <c r="H21169" i="1"/>
  <c r="I21169" i="1" s="1"/>
  <c r="J21169" i="1" s="1"/>
  <c r="H21161" i="1"/>
  <c r="I21161" i="1" s="1"/>
  <c r="J21161" i="1" s="1"/>
  <c r="H21153" i="1"/>
  <c r="I21153" i="1" s="1"/>
  <c r="J21153" i="1" s="1"/>
  <c r="H21145" i="1"/>
  <c r="I21145" i="1" s="1"/>
  <c r="J21145" i="1" s="1"/>
  <c r="H21137" i="1"/>
  <c r="I21137" i="1" s="1"/>
  <c r="J21137" i="1" s="1"/>
  <c r="H21129" i="1"/>
  <c r="I21129" i="1" s="1"/>
  <c r="J21129" i="1" s="1"/>
  <c r="H21121" i="1"/>
  <c r="I21121" i="1" s="1"/>
  <c r="J21121" i="1" s="1"/>
  <c r="H21113" i="1"/>
  <c r="I21113" i="1" s="1"/>
  <c r="J21113" i="1" s="1"/>
  <c r="H21105" i="1"/>
  <c r="I21105" i="1" s="1"/>
  <c r="J21105" i="1" s="1"/>
  <c r="H21097" i="1"/>
  <c r="I21097" i="1" s="1"/>
  <c r="J21097" i="1" s="1"/>
  <c r="H21089" i="1"/>
  <c r="I21089" i="1" s="1"/>
  <c r="J21089" i="1" s="1"/>
  <c r="H21081" i="1"/>
  <c r="I21081" i="1" s="1"/>
  <c r="J21081" i="1" s="1"/>
  <c r="H21073" i="1"/>
  <c r="I21073" i="1" s="1"/>
  <c r="J21073" i="1" s="1"/>
  <c r="H21065" i="1"/>
  <c r="I21065" i="1" s="1"/>
  <c r="J21065" i="1" s="1"/>
  <c r="H21057" i="1"/>
  <c r="I21057" i="1" s="1"/>
  <c r="J21057" i="1" s="1"/>
  <c r="H21049" i="1"/>
  <c r="I21049" i="1" s="1"/>
  <c r="J21049" i="1" s="1"/>
  <c r="H21041" i="1"/>
  <c r="I21041" i="1" s="1"/>
  <c r="J21041" i="1" s="1"/>
  <c r="H21033" i="1"/>
  <c r="I21033" i="1" s="1"/>
  <c r="J21033" i="1" s="1"/>
  <c r="H21025" i="1"/>
  <c r="I21025" i="1" s="1"/>
  <c r="J21025" i="1" s="1"/>
  <c r="H21017" i="1"/>
  <c r="I21017" i="1" s="1"/>
  <c r="J21017" i="1" s="1"/>
  <c r="H21009" i="1"/>
  <c r="I21009" i="1" s="1"/>
  <c r="J21009" i="1" s="1"/>
  <c r="H21001" i="1"/>
  <c r="I21001" i="1" s="1"/>
  <c r="J21001" i="1" s="1"/>
  <c r="H20993" i="1"/>
  <c r="I20993" i="1" s="1"/>
  <c r="J20993" i="1" s="1"/>
  <c r="H20985" i="1"/>
  <c r="I20985" i="1" s="1"/>
  <c r="J20985" i="1" s="1"/>
  <c r="H20977" i="1"/>
  <c r="I20977" i="1" s="1"/>
  <c r="J20977" i="1" s="1"/>
  <c r="H20969" i="1"/>
  <c r="I20969" i="1" s="1"/>
  <c r="J20969" i="1" s="1"/>
  <c r="H20961" i="1"/>
  <c r="I20961" i="1" s="1"/>
  <c r="J20961" i="1" s="1"/>
  <c r="H20953" i="1"/>
  <c r="I20953" i="1" s="1"/>
  <c r="J20953" i="1" s="1"/>
  <c r="H20945" i="1"/>
  <c r="I20945" i="1" s="1"/>
  <c r="J20945" i="1" s="1"/>
  <c r="H20937" i="1"/>
  <c r="I20937" i="1" s="1"/>
  <c r="J20937" i="1" s="1"/>
  <c r="H20929" i="1"/>
  <c r="I20929" i="1" s="1"/>
  <c r="J20929" i="1" s="1"/>
  <c r="H20921" i="1"/>
  <c r="I20921" i="1" s="1"/>
  <c r="J20921" i="1" s="1"/>
  <c r="H20913" i="1"/>
  <c r="I20913" i="1" s="1"/>
  <c r="J20913" i="1" s="1"/>
  <c r="H20905" i="1"/>
  <c r="I20905" i="1" s="1"/>
  <c r="J20905" i="1" s="1"/>
  <c r="H20897" i="1"/>
  <c r="I20897" i="1" s="1"/>
  <c r="J20897" i="1" s="1"/>
  <c r="H20889" i="1"/>
  <c r="I20889" i="1" s="1"/>
  <c r="J20889" i="1" s="1"/>
  <c r="H20881" i="1"/>
  <c r="I20881" i="1" s="1"/>
  <c r="J20881" i="1" s="1"/>
  <c r="H20873" i="1"/>
  <c r="I20873" i="1" s="1"/>
  <c r="J20873" i="1" s="1"/>
  <c r="H20865" i="1"/>
  <c r="I20865" i="1" s="1"/>
  <c r="J20865" i="1" s="1"/>
  <c r="H20857" i="1"/>
  <c r="I20857" i="1" s="1"/>
  <c r="J20857" i="1" s="1"/>
  <c r="H20849" i="1"/>
  <c r="I20849" i="1" s="1"/>
  <c r="J20849" i="1" s="1"/>
  <c r="H20841" i="1"/>
  <c r="I20841" i="1" s="1"/>
  <c r="J20841" i="1" s="1"/>
  <c r="H20833" i="1"/>
  <c r="I20833" i="1" s="1"/>
  <c r="J20833" i="1" s="1"/>
  <c r="H20825" i="1"/>
  <c r="I20825" i="1" s="1"/>
  <c r="J20825" i="1" s="1"/>
  <c r="H20817" i="1"/>
  <c r="I20817" i="1" s="1"/>
  <c r="J20817" i="1" s="1"/>
  <c r="H20809" i="1"/>
  <c r="I20809" i="1" s="1"/>
  <c r="J20809" i="1" s="1"/>
  <c r="H20801" i="1"/>
  <c r="I20801" i="1" s="1"/>
  <c r="J20801" i="1" s="1"/>
  <c r="H20793" i="1"/>
  <c r="I20793" i="1" s="1"/>
  <c r="J20793" i="1" s="1"/>
  <c r="H20785" i="1"/>
  <c r="I20785" i="1" s="1"/>
  <c r="J20785" i="1" s="1"/>
  <c r="H20777" i="1"/>
  <c r="I20777" i="1" s="1"/>
  <c r="J20777" i="1" s="1"/>
  <c r="H20769" i="1"/>
  <c r="I20769" i="1" s="1"/>
  <c r="J20769" i="1" s="1"/>
  <c r="H20761" i="1"/>
  <c r="I20761" i="1" s="1"/>
  <c r="J20761" i="1" s="1"/>
  <c r="H20753" i="1"/>
  <c r="I20753" i="1" s="1"/>
  <c r="J20753" i="1" s="1"/>
  <c r="H20745" i="1"/>
  <c r="I20745" i="1" s="1"/>
  <c r="J20745" i="1" s="1"/>
  <c r="H20737" i="1"/>
  <c r="I20737" i="1" s="1"/>
  <c r="J20737" i="1" s="1"/>
  <c r="H20729" i="1"/>
  <c r="I20729" i="1" s="1"/>
  <c r="J20729" i="1" s="1"/>
  <c r="H20721" i="1"/>
  <c r="I20721" i="1" s="1"/>
  <c r="J20721" i="1" s="1"/>
  <c r="H20713" i="1"/>
  <c r="I20713" i="1" s="1"/>
  <c r="J20713" i="1" s="1"/>
  <c r="H36574" i="1"/>
  <c r="I36574" i="1" s="1"/>
  <c r="J36574" i="1" s="1"/>
  <c r="H36566" i="1"/>
  <c r="I36566" i="1" s="1"/>
  <c r="J36566" i="1" s="1"/>
  <c r="H36558" i="1"/>
  <c r="I36558" i="1" s="1"/>
  <c r="J36558" i="1" s="1"/>
  <c r="H36550" i="1"/>
  <c r="I36550" i="1" s="1"/>
  <c r="J36550" i="1" s="1"/>
  <c r="H36542" i="1"/>
  <c r="I36542" i="1" s="1"/>
  <c r="J36542" i="1" s="1"/>
  <c r="H36534" i="1"/>
  <c r="I36534" i="1" s="1"/>
  <c r="J36534" i="1" s="1"/>
  <c r="H36526" i="1"/>
  <c r="I36526" i="1" s="1"/>
  <c r="J36526" i="1" s="1"/>
  <c r="H36518" i="1"/>
  <c r="I36518" i="1" s="1"/>
  <c r="J36518" i="1" s="1"/>
  <c r="H36510" i="1"/>
  <c r="I36510" i="1" s="1"/>
  <c r="J36510" i="1" s="1"/>
  <c r="H36502" i="1"/>
  <c r="I36502" i="1" s="1"/>
  <c r="J36502" i="1" s="1"/>
  <c r="H36494" i="1"/>
  <c r="I36494" i="1" s="1"/>
  <c r="J36494" i="1" s="1"/>
  <c r="H36486" i="1"/>
  <c r="I36486" i="1" s="1"/>
  <c r="J36486" i="1" s="1"/>
  <c r="H36478" i="1"/>
  <c r="I36478" i="1" s="1"/>
  <c r="J36478" i="1" s="1"/>
  <c r="H36470" i="1"/>
  <c r="I36470" i="1" s="1"/>
  <c r="J36470" i="1" s="1"/>
  <c r="H36462" i="1"/>
  <c r="I36462" i="1" s="1"/>
  <c r="J36462" i="1" s="1"/>
  <c r="H36454" i="1"/>
  <c r="I36454" i="1" s="1"/>
  <c r="J36454" i="1" s="1"/>
  <c r="H36446" i="1"/>
  <c r="I36446" i="1" s="1"/>
  <c r="J36446" i="1" s="1"/>
  <c r="H36438" i="1"/>
  <c r="I36438" i="1" s="1"/>
  <c r="J36438" i="1" s="1"/>
  <c r="H36430" i="1"/>
  <c r="I36430" i="1" s="1"/>
  <c r="J36430" i="1" s="1"/>
  <c r="H36422" i="1"/>
  <c r="I36422" i="1" s="1"/>
  <c r="J36422" i="1" s="1"/>
  <c r="H36414" i="1"/>
  <c r="I36414" i="1" s="1"/>
  <c r="J36414" i="1" s="1"/>
  <c r="H36406" i="1"/>
  <c r="I36406" i="1" s="1"/>
  <c r="J36406" i="1" s="1"/>
  <c r="H36398" i="1"/>
  <c r="I36398" i="1" s="1"/>
  <c r="J36398" i="1" s="1"/>
  <c r="H36390" i="1"/>
  <c r="I36390" i="1" s="1"/>
  <c r="J36390" i="1" s="1"/>
  <c r="H36382" i="1"/>
  <c r="I36382" i="1" s="1"/>
  <c r="J36382" i="1" s="1"/>
  <c r="H36374" i="1"/>
  <c r="I36374" i="1" s="1"/>
  <c r="J36374" i="1" s="1"/>
  <c r="H36366" i="1"/>
  <c r="I36366" i="1" s="1"/>
  <c r="J36366" i="1" s="1"/>
  <c r="H36358" i="1"/>
  <c r="I36358" i="1" s="1"/>
  <c r="J36358" i="1" s="1"/>
  <c r="H36350" i="1"/>
  <c r="I36350" i="1" s="1"/>
  <c r="J36350" i="1" s="1"/>
  <c r="H36342" i="1"/>
  <c r="I36342" i="1" s="1"/>
  <c r="J36342" i="1" s="1"/>
  <c r="H36334" i="1"/>
  <c r="I36334" i="1" s="1"/>
  <c r="J36334" i="1" s="1"/>
  <c r="H36326" i="1"/>
  <c r="I36326" i="1" s="1"/>
  <c r="J36326" i="1" s="1"/>
  <c r="H36318" i="1"/>
  <c r="I36318" i="1" s="1"/>
  <c r="J36318" i="1" s="1"/>
  <c r="H36310" i="1"/>
  <c r="I36310" i="1" s="1"/>
  <c r="J36310" i="1" s="1"/>
  <c r="H36302" i="1"/>
  <c r="I36302" i="1" s="1"/>
  <c r="J36302" i="1" s="1"/>
  <c r="H36294" i="1"/>
  <c r="I36294" i="1" s="1"/>
  <c r="J36294" i="1" s="1"/>
  <c r="H36286" i="1"/>
  <c r="I36286" i="1" s="1"/>
  <c r="J36286" i="1" s="1"/>
  <c r="H36278" i="1"/>
  <c r="I36278" i="1" s="1"/>
  <c r="J36278" i="1" s="1"/>
  <c r="H36270" i="1"/>
  <c r="I36270" i="1" s="1"/>
  <c r="J36270" i="1" s="1"/>
  <c r="H36262" i="1"/>
  <c r="I36262" i="1" s="1"/>
  <c r="J36262" i="1" s="1"/>
  <c r="H36254" i="1"/>
  <c r="I36254" i="1" s="1"/>
  <c r="J36254" i="1" s="1"/>
  <c r="H36246" i="1"/>
  <c r="I36246" i="1" s="1"/>
  <c r="J36246" i="1" s="1"/>
  <c r="H36238" i="1"/>
  <c r="I36238" i="1" s="1"/>
  <c r="J36238" i="1" s="1"/>
  <c r="H36230" i="1"/>
  <c r="I36230" i="1" s="1"/>
  <c r="J36230" i="1" s="1"/>
  <c r="H36222" i="1"/>
  <c r="I36222" i="1" s="1"/>
  <c r="J36222" i="1" s="1"/>
  <c r="H36214" i="1"/>
  <c r="I36214" i="1" s="1"/>
  <c r="J36214" i="1" s="1"/>
  <c r="H36206" i="1"/>
  <c r="I36206" i="1" s="1"/>
  <c r="J36206" i="1" s="1"/>
  <c r="H36198" i="1"/>
  <c r="I36198" i="1" s="1"/>
  <c r="J36198" i="1" s="1"/>
  <c r="H36190" i="1"/>
  <c r="I36190" i="1" s="1"/>
  <c r="J36190" i="1" s="1"/>
  <c r="H36182" i="1"/>
  <c r="I36182" i="1" s="1"/>
  <c r="J36182" i="1" s="1"/>
  <c r="H36174" i="1"/>
  <c r="I36174" i="1" s="1"/>
  <c r="J36174" i="1" s="1"/>
  <c r="H36166" i="1"/>
  <c r="I36166" i="1" s="1"/>
  <c r="J36166" i="1" s="1"/>
  <c r="H36158" i="1"/>
  <c r="I36158" i="1" s="1"/>
  <c r="J36158" i="1" s="1"/>
  <c r="H36150" i="1"/>
  <c r="I36150" i="1" s="1"/>
  <c r="J36150" i="1" s="1"/>
  <c r="H36142" i="1"/>
  <c r="I36142" i="1" s="1"/>
  <c r="J36142" i="1" s="1"/>
  <c r="H36134" i="1"/>
  <c r="I36134" i="1" s="1"/>
  <c r="J36134" i="1" s="1"/>
  <c r="H36126" i="1"/>
  <c r="I36126" i="1" s="1"/>
  <c r="J36126" i="1" s="1"/>
  <c r="H36118" i="1"/>
  <c r="I36118" i="1" s="1"/>
  <c r="J36118" i="1" s="1"/>
  <c r="H36110" i="1"/>
  <c r="I36110" i="1" s="1"/>
  <c r="J36110" i="1" s="1"/>
  <c r="H36102" i="1"/>
  <c r="I36102" i="1" s="1"/>
  <c r="J36102" i="1" s="1"/>
  <c r="H36094" i="1"/>
  <c r="I36094" i="1" s="1"/>
  <c r="J36094" i="1" s="1"/>
  <c r="H36086" i="1"/>
  <c r="I36086" i="1" s="1"/>
  <c r="J36086" i="1" s="1"/>
  <c r="H36078" i="1"/>
  <c r="I36078" i="1" s="1"/>
  <c r="J36078" i="1" s="1"/>
  <c r="H36070" i="1"/>
  <c r="I36070" i="1" s="1"/>
  <c r="J36070" i="1" s="1"/>
  <c r="H36062" i="1"/>
  <c r="I36062" i="1" s="1"/>
  <c r="J36062" i="1" s="1"/>
  <c r="H36054" i="1"/>
  <c r="I36054" i="1" s="1"/>
  <c r="J36054" i="1" s="1"/>
  <c r="H36046" i="1"/>
  <c r="I36046" i="1" s="1"/>
  <c r="J36046" i="1" s="1"/>
  <c r="H36038" i="1"/>
  <c r="I36038" i="1" s="1"/>
  <c r="J36038" i="1" s="1"/>
  <c r="H36030" i="1"/>
  <c r="I36030" i="1" s="1"/>
  <c r="J36030" i="1" s="1"/>
  <c r="H36022" i="1"/>
  <c r="I36022" i="1" s="1"/>
  <c r="J36022" i="1" s="1"/>
  <c r="H36014" i="1"/>
  <c r="I36014" i="1" s="1"/>
  <c r="J36014" i="1" s="1"/>
  <c r="H36006" i="1"/>
  <c r="I36006" i="1" s="1"/>
  <c r="J36006" i="1" s="1"/>
  <c r="H35998" i="1"/>
  <c r="I35998" i="1" s="1"/>
  <c r="J35998" i="1" s="1"/>
  <c r="H35990" i="1"/>
  <c r="I35990" i="1" s="1"/>
  <c r="J35990" i="1" s="1"/>
  <c r="H35982" i="1"/>
  <c r="I35982" i="1" s="1"/>
  <c r="J35982" i="1" s="1"/>
  <c r="H35974" i="1"/>
  <c r="I35974" i="1" s="1"/>
  <c r="J35974" i="1" s="1"/>
  <c r="H35966" i="1"/>
  <c r="I35966" i="1" s="1"/>
  <c r="J35966" i="1" s="1"/>
  <c r="H35958" i="1"/>
  <c r="I35958" i="1" s="1"/>
  <c r="J35958" i="1" s="1"/>
  <c r="H35950" i="1"/>
  <c r="I35950" i="1" s="1"/>
  <c r="J35950" i="1" s="1"/>
  <c r="H35942" i="1"/>
  <c r="I35942" i="1" s="1"/>
  <c r="J35942" i="1" s="1"/>
  <c r="H35934" i="1"/>
  <c r="I35934" i="1" s="1"/>
  <c r="J35934" i="1" s="1"/>
  <c r="H35926" i="1"/>
  <c r="I35926" i="1" s="1"/>
  <c r="J35926" i="1" s="1"/>
  <c r="H35918" i="1"/>
  <c r="I35918" i="1" s="1"/>
  <c r="J35918" i="1" s="1"/>
  <c r="H35910" i="1"/>
  <c r="I35910" i="1" s="1"/>
  <c r="J35910" i="1" s="1"/>
  <c r="H35902" i="1"/>
  <c r="I35902" i="1" s="1"/>
  <c r="J35902" i="1" s="1"/>
  <c r="H35894" i="1"/>
  <c r="I35894" i="1" s="1"/>
  <c r="J35894" i="1" s="1"/>
  <c r="H35886" i="1"/>
  <c r="I35886" i="1" s="1"/>
  <c r="J35886" i="1" s="1"/>
  <c r="H35878" i="1"/>
  <c r="I35878" i="1" s="1"/>
  <c r="J35878" i="1" s="1"/>
  <c r="H35870" i="1"/>
  <c r="I35870" i="1" s="1"/>
  <c r="J35870" i="1" s="1"/>
  <c r="H35862" i="1"/>
  <c r="I35862" i="1" s="1"/>
  <c r="J35862" i="1" s="1"/>
  <c r="H35854" i="1"/>
  <c r="I35854" i="1" s="1"/>
  <c r="J35854" i="1" s="1"/>
  <c r="H35846" i="1"/>
  <c r="I35846" i="1" s="1"/>
  <c r="J35846" i="1" s="1"/>
  <c r="H35838" i="1"/>
  <c r="I35838" i="1" s="1"/>
  <c r="J35838" i="1" s="1"/>
  <c r="H35830" i="1"/>
  <c r="I35830" i="1" s="1"/>
  <c r="J35830" i="1" s="1"/>
  <c r="H35822" i="1"/>
  <c r="I35822" i="1" s="1"/>
  <c r="J35822" i="1" s="1"/>
  <c r="H35814" i="1"/>
  <c r="I35814" i="1" s="1"/>
  <c r="J35814" i="1" s="1"/>
  <c r="H35806" i="1"/>
  <c r="I35806" i="1" s="1"/>
  <c r="J35806" i="1" s="1"/>
  <c r="H35798" i="1"/>
  <c r="I35798" i="1" s="1"/>
  <c r="J35798" i="1" s="1"/>
  <c r="H35790" i="1"/>
  <c r="I35790" i="1" s="1"/>
  <c r="J35790" i="1" s="1"/>
  <c r="H35782" i="1"/>
  <c r="I35782" i="1" s="1"/>
  <c r="J35782" i="1" s="1"/>
  <c r="H35774" i="1"/>
  <c r="I35774" i="1" s="1"/>
  <c r="J35774" i="1" s="1"/>
  <c r="H35766" i="1"/>
  <c r="I35766" i="1" s="1"/>
  <c r="J35766" i="1" s="1"/>
  <c r="H35758" i="1"/>
  <c r="I35758" i="1" s="1"/>
  <c r="J35758" i="1" s="1"/>
  <c r="H35750" i="1"/>
  <c r="I35750" i="1" s="1"/>
  <c r="J35750" i="1" s="1"/>
  <c r="H35742" i="1"/>
  <c r="I35742" i="1" s="1"/>
  <c r="J35742" i="1" s="1"/>
  <c r="H35734" i="1"/>
  <c r="I35734" i="1" s="1"/>
  <c r="J35734" i="1" s="1"/>
  <c r="H35726" i="1"/>
  <c r="I35726" i="1" s="1"/>
  <c r="J35726" i="1" s="1"/>
  <c r="H35718" i="1"/>
  <c r="I35718" i="1" s="1"/>
  <c r="J35718" i="1" s="1"/>
  <c r="H35710" i="1"/>
  <c r="I35710" i="1" s="1"/>
  <c r="J35710" i="1" s="1"/>
  <c r="H35702" i="1"/>
  <c r="I35702" i="1" s="1"/>
  <c r="J35702" i="1" s="1"/>
  <c r="H35694" i="1"/>
  <c r="I35694" i="1" s="1"/>
  <c r="J35694" i="1" s="1"/>
  <c r="H35686" i="1"/>
  <c r="I35686" i="1" s="1"/>
  <c r="J35686" i="1" s="1"/>
  <c r="H35678" i="1"/>
  <c r="I35678" i="1" s="1"/>
  <c r="J35678" i="1" s="1"/>
  <c r="H35670" i="1"/>
  <c r="I35670" i="1" s="1"/>
  <c r="J35670" i="1" s="1"/>
  <c r="H35662" i="1"/>
  <c r="I35662" i="1" s="1"/>
  <c r="J35662" i="1" s="1"/>
  <c r="H35654" i="1"/>
  <c r="I35654" i="1" s="1"/>
  <c r="J35654" i="1" s="1"/>
  <c r="H35646" i="1"/>
  <c r="I35646" i="1" s="1"/>
  <c r="J35646" i="1" s="1"/>
  <c r="H35638" i="1"/>
  <c r="I35638" i="1" s="1"/>
  <c r="J35638" i="1" s="1"/>
  <c r="H35630" i="1"/>
  <c r="I35630" i="1" s="1"/>
  <c r="J35630" i="1" s="1"/>
  <c r="H35622" i="1"/>
  <c r="I35622" i="1" s="1"/>
  <c r="J35622" i="1" s="1"/>
  <c r="H35614" i="1"/>
  <c r="I35614" i="1" s="1"/>
  <c r="J35614" i="1" s="1"/>
  <c r="H35606" i="1"/>
  <c r="I35606" i="1" s="1"/>
  <c r="J35606" i="1" s="1"/>
  <c r="H35598" i="1"/>
  <c r="I35598" i="1" s="1"/>
  <c r="J35598" i="1" s="1"/>
  <c r="H35590" i="1"/>
  <c r="I35590" i="1" s="1"/>
  <c r="J35590" i="1" s="1"/>
  <c r="H35582" i="1"/>
  <c r="I35582" i="1" s="1"/>
  <c r="J35582" i="1" s="1"/>
  <c r="H35574" i="1"/>
  <c r="I35574" i="1" s="1"/>
  <c r="J35574" i="1" s="1"/>
  <c r="H35566" i="1"/>
  <c r="I35566" i="1" s="1"/>
  <c r="J35566" i="1" s="1"/>
  <c r="H35558" i="1"/>
  <c r="I35558" i="1" s="1"/>
  <c r="J35558" i="1" s="1"/>
  <c r="H35550" i="1"/>
  <c r="I35550" i="1" s="1"/>
  <c r="J35550" i="1" s="1"/>
  <c r="H35542" i="1"/>
  <c r="I35542" i="1" s="1"/>
  <c r="J35542" i="1" s="1"/>
  <c r="H35534" i="1"/>
  <c r="I35534" i="1" s="1"/>
  <c r="J35534" i="1" s="1"/>
  <c r="H35526" i="1"/>
  <c r="I35526" i="1" s="1"/>
  <c r="J35526" i="1" s="1"/>
  <c r="H35518" i="1"/>
  <c r="I35518" i="1" s="1"/>
  <c r="J35518" i="1" s="1"/>
  <c r="H35510" i="1"/>
  <c r="I35510" i="1" s="1"/>
  <c r="J35510" i="1" s="1"/>
  <c r="H35502" i="1"/>
  <c r="I35502" i="1" s="1"/>
  <c r="J35502" i="1" s="1"/>
  <c r="H35494" i="1"/>
  <c r="I35494" i="1" s="1"/>
  <c r="J35494" i="1" s="1"/>
  <c r="H35486" i="1"/>
  <c r="I35486" i="1" s="1"/>
  <c r="J35486" i="1" s="1"/>
  <c r="H35478" i="1"/>
  <c r="I35478" i="1" s="1"/>
  <c r="J35478" i="1" s="1"/>
  <c r="H35470" i="1"/>
  <c r="I35470" i="1" s="1"/>
  <c r="J35470" i="1" s="1"/>
  <c r="H35462" i="1"/>
  <c r="I35462" i="1" s="1"/>
  <c r="J35462" i="1" s="1"/>
  <c r="H35454" i="1"/>
  <c r="I35454" i="1" s="1"/>
  <c r="J35454" i="1" s="1"/>
  <c r="H35446" i="1"/>
  <c r="I35446" i="1" s="1"/>
  <c r="J35446" i="1" s="1"/>
  <c r="H35438" i="1"/>
  <c r="I35438" i="1" s="1"/>
  <c r="J35438" i="1" s="1"/>
  <c r="H35430" i="1"/>
  <c r="I35430" i="1" s="1"/>
  <c r="J35430" i="1" s="1"/>
  <c r="H35422" i="1"/>
  <c r="I35422" i="1" s="1"/>
  <c r="J35422" i="1" s="1"/>
  <c r="H35414" i="1"/>
  <c r="I35414" i="1" s="1"/>
  <c r="J35414" i="1" s="1"/>
  <c r="H35406" i="1"/>
  <c r="I35406" i="1" s="1"/>
  <c r="J35406" i="1" s="1"/>
  <c r="H35398" i="1"/>
  <c r="I35398" i="1" s="1"/>
  <c r="J35398" i="1" s="1"/>
  <c r="H35390" i="1"/>
  <c r="I35390" i="1" s="1"/>
  <c r="J35390" i="1" s="1"/>
  <c r="H35382" i="1"/>
  <c r="I35382" i="1" s="1"/>
  <c r="J35382" i="1" s="1"/>
  <c r="H35374" i="1"/>
  <c r="I35374" i="1" s="1"/>
  <c r="J35374" i="1" s="1"/>
  <c r="H35366" i="1"/>
  <c r="I35366" i="1" s="1"/>
  <c r="J35366" i="1" s="1"/>
  <c r="H35358" i="1"/>
  <c r="I35358" i="1" s="1"/>
  <c r="J35358" i="1" s="1"/>
  <c r="H35350" i="1"/>
  <c r="I35350" i="1" s="1"/>
  <c r="J35350" i="1" s="1"/>
  <c r="H35342" i="1"/>
  <c r="I35342" i="1" s="1"/>
  <c r="J35342" i="1" s="1"/>
  <c r="H35334" i="1"/>
  <c r="I35334" i="1" s="1"/>
  <c r="J35334" i="1" s="1"/>
  <c r="H35326" i="1"/>
  <c r="I35326" i="1" s="1"/>
  <c r="J35326" i="1" s="1"/>
  <c r="H35318" i="1"/>
  <c r="I35318" i="1" s="1"/>
  <c r="J35318" i="1" s="1"/>
  <c r="H35310" i="1"/>
  <c r="I35310" i="1" s="1"/>
  <c r="J35310" i="1" s="1"/>
  <c r="H35302" i="1"/>
  <c r="I35302" i="1" s="1"/>
  <c r="J35302" i="1" s="1"/>
  <c r="H35294" i="1"/>
  <c r="I35294" i="1" s="1"/>
  <c r="J35294" i="1" s="1"/>
  <c r="H35286" i="1"/>
  <c r="I35286" i="1" s="1"/>
  <c r="J35286" i="1" s="1"/>
  <c r="H35278" i="1"/>
  <c r="I35278" i="1" s="1"/>
  <c r="J35278" i="1" s="1"/>
  <c r="H35270" i="1"/>
  <c r="I35270" i="1" s="1"/>
  <c r="J35270" i="1" s="1"/>
  <c r="H35262" i="1"/>
  <c r="I35262" i="1" s="1"/>
  <c r="J35262" i="1" s="1"/>
  <c r="H35254" i="1"/>
  <c r="I35254" i="1" s="1"/>
  <c r="J35254" i="1" s="1"/>
  <c r="H35246" i="1"/>
  <c r="I35246" i="1" s="1"/>
  <c r="J35246" i="1" s="1"/>
  <c r="H35238" i="1"/>
  <c r="I35238" i="1" s="1"/>
  <c r="J35238" i="1" s="1"/>
  <c r="H35230" i="1"/>
  <c r="I35230" i="1" s="1"/>
  <c r="J35230" i="1" s="1"/>
  <c r="H35222" i="1"/>
  <c r="I35222" i="1" s="1"/>
  <c r="J35222" i="1" s="1"/>
  <c r="H35214" i="1"/>
  <c r="I35214" i="1" s="1"/>
  <c r="J35214" i="1" s="1"/>
  <c r="H35206" i="1"/>
  <c r="I35206" i="1" s="1"/>
  <c r="J35206" i="1" s="1"/>
  <c r="H35198" i="1"/>
  <c r="I35198" i="1" s="1"/>
  <c r="J35198" i="1" s="1"/>
  <c r="H35190" i="1"/>
  <c r="I35190" i="1" s="1"/>
  <c r="J35190" i="1" s="1"/>
  <c r="H35182" i="1"/>
  <c r="I35182" i="1" s="1"/>
  <c r="J35182" i="1" s="1"/>
  <c r="H35174" i="1"/>
  <c r="I35174" i="1" s="1"/>
  <c r="J35174" i="1" s="1"/>
  <c r="H35166" i="1"/>
  <c r="I35166" i="1" s="1"/>
  <c r="J35166" i="1" s="1"/>
  <c r="H35158" i="1"/>
  <c r="I35158" i="1" s="1"/>
  <c r="J35158" i="1" s="1"/>
  <c r="H35150" i="1"/>
  <c r="I35150" i="1" s="1"/>
  <c r="J35150" i="1" s="1"/>
  <c r="H35142" i="1"/>
  <c r="I35142" i="1" s="1"/>
  <c r="J35142" i="1" s="1"/>
  <c r="H35134" i="1"/>
  <c r="I35134" i="1" s="1"/>
  <c r="J35134" i="1" s="1"/>
  <c r="H35126" i="1"/>
  <c r="I35126" i="1" s="1"/>
  <c r="J35126" i="1" s="1"/>
  <c r="H35118" i="1"/>
  <c r="I35118" i="1" s="1"/>
  <c r="J35118" i="1" s="1"/>
  <c r="H35110" i="1"/>
  <c r="I35110" i="1" s="1"/>
  <c r="J35110" i="1" s="1"/>
  <c r="H35102" i="1"/>
  <c r="I35102" i="1" s="1"/>
  <c r="J35102" i="1" s="1"/>
  <c r="H35094" i="1"/>
  <c r="I35094" i="1" s="1"/>
  <c r="J35094" i="1" s="1"/>
  <c r="H35086" i="1"/>
  <c r="I35086" i="1" s="1"/>
  <c r="J35086" i="1" s="1"/>
  <c r="H35078" i="1"/>
  <c r="I35078" i="1" s="1"/>
  <c r="J35078" i="1" s="1"/>
  <c r="H35070" i="1"/>
  <c r="I35070" i="1" s="1"/>
  <c r="J35070" i="1" s="1"/>
  <c r="H35062" i="1"/>
  <c r="I35062" i="1" s="1"/>
  <c r="J35062" i="1" s="1"/>
  <c r="H35054" i="1"/>
  <c r="I35054" i="1" s="1"/>
  <c r="J35054" i="1" s="1"/>
  <c r="H35046" i="1"/>
  <c r="I35046" i="1" s="1"/>
  <c r="J35046" i="1" s="1"/>
  <c r="H35038" i="1"/>
  <c r="I35038" i="1" s="1"/>
  <c r="J35038" i="1" s="1"/>
  <c r="H35030" i="1"/>
  <c r="I35030" i="1" s="1"/>
  <c r="J35030" i="1" s="1"/>
  <c r="H35022" i="1"/>
  <c r="I35022" i="1" s="1"/>
  <c r="J35022" i="1" s="1"/>
  <c r="H35014" i="1"/>
  <c r="I35014" i="1" s="1"/>
  <c r="J35014" i="1" s="1"/>
  <c r="H35006" i="1"/>
  <c r="I35006" i="1" s="1"/>
  <c r="J35006" i="1" s="1"/>
  <c r="H34998" i="1"/>
  <c r="I34998" i="1" s="1"/>
  <c r="J34998" i="1" s="1"/>
  <c r="H34990" i="1"/>
  <c r="I34990" i="1" s="1"/>
  <c r="J34990" i="1" s="1"/>
  <c r="H34982" i="1"/>
  <c r="I34982" i="1" s="1"/>
  <c r="J34982" i="1" s="1"/>
  <c r="H34974" i="1"/>
  <c r="I34974" i="1" s="1"/>
  <c r="J34974" i="1" s="1"/>
  <c r="H34966" i="1"/>
  <c r="I34966" i="1" s="1"/>
  <c r="J34966" i="1" s="1"/>
  <c r="H34958" i="1"/>
  <c r="I34958" i="1" s="1"/>
  <c r="J34958" i="1" s="1"/>
  <c r="H34950" i="1"/>
  <c r="I34950" i="1" s="1"/>
  <c r="J34950" i="1" s="1"/>
  <c r="H34942" i="1"/>
  <c r="I34942" i="1" s="1"/>
  <c r="J34942" i="1" s="1"/>
  <c r="H34934" i="1"/>
  <c r="I34934" i="1" s="1"/>
  <c r="J34934" i="1" s="1"/>
  <c r="H34926" i="1"/>
  <c r="I34926" i="1" s="1"/>
  <c r="J34926" i="1" s="1"/>
  <c r="H34918" i="1"/>
  <c r="I34918" i="1" s="1"/>
  <c r="J34918" i="1" s="1"/>
  <c r="H34910" i="1"/>
  <c r="I34910" i="1" s="1"/>
  <c r="J34910" i="1" s="1"/>
  <c r="H34902" i="1"/>
  <c r="I34902" i="1" s="1"/>
  <c r="J34902" i="1" s="1"/>
  <c r="H34894" i="1"/>
  <c r="I34894" i="1" s="1"/>
  <c r="J34894" i="1" s="1"/>
  <c r="H34886" i="1"/>
  <c r="I34886" i="1" s="1"/>
  <c r="J34886" i="1" s="1"/>
  <c r="H34878" i="1"/>
  <c r="I34878" i="1" s="1"/>
  <c r="J34878" i="1" s="1"/>
  <c r="H34870" i="1"/>
  <c r="I34870" i="1" s="1"/>
  <c r="J34870" i="1" s="1"/>
  <c r="H34862" i="1"/>
  <c r="I34862" i="1" s="1"/>
  <c r="J34862" i="1" s="1"/>
  <c r="H34854" i="1"/>
  <c r="I34854" i="1" s="1"/>
  <c r="J34854" i="1" s="1"/>
  <c r="H34846" i="1"/>
  <c r="I34846" i="1" s="1"/>
  <c r="J34846" i="1" s="1"/>
  <c r="H34838" i="1"/>
  <c r="I34838" i="1" s="1"/>
  <c r="J34838" i="1" s="1"/>
  <c r="H34830" i="1"/>
  <c r="I34830" i="1" s="1"/>
  <c r="J34830" i="1" s="1"/>
  <c r="H34822" i="1"/>
  <c r="I34822" i="1" s="1"/>
  <c r="J34822" i="1" s="1"/>
  <c r="H34814" i="1"/>
  <c r="I34814" i="1" s="1"/>
  <c r="J34814" i="1" s="1"/>
  <c r="H34806" i="1"/>
  <c r="I34806" i="1" s="1"/>
  <c r="J34806" i="1" s="1"/>
  <c r="H34798" i="1"/>
  <c r="I34798" i="1" s="1"/>
  <c r="J34798" i="1" s="1"/>
  <c r="H34790" i="1"/>
  <c r="I34790" i="1" s="1"/>
  <c r="J34790" i="1" s="1"/>
  <c r="H34782" i="1"/>
  <c r="I34782" i="1" s="1"/>
  <c r="J34782" i="1" s="1"/>
  <c r="H34774" i="1"/>
  <c r="I34774" i="1" s="1"/>
  <c r="J34774" i="1" s="1"/>
  <c r="H34766" i="1"/>
  <c r="I34766" i="1" s="1"/>
  <c r="J34766" i="1" s="1"/>
  <c r="H34758" i="1"/>
  <c r="I34758" i="1" s="1"/>
  <c r="J34758" i="1" s="1"/>
  <c r="H34750" i="1"/>
  <c r="I34750" i="1" s="1"/>
  <c r="J34750" i="1" s="1"/>
  <c r="H34742" i="1"/>
  <c r="I34742" i="1" s="1"/>
  <c r="J34742" i="1" s="1"/>
  <c r="H34734" i="1"/>
  <c r="I34734" i="1" s="1"/>
  <c r="J34734" i="1" s="1"/>
  <c r="H34726" i="1"/>
  <c r="I34726" i="1" s="1"/>
  <c r="J34726" i="1" s="1"/>
  <c r="H34718" i="1"/>
  <c r="I34718" i="1" s="1"/>
  <c r="J34718" i="1" s="1"/>
  <c r="H34710" i="1"/>
  <c r="I34710" i="1" s="1"/>
  <c r="J34710" i="1" s="1"/>
  <c r="H34702" i="1"/>
  <c r="I34702" i="1" s="1"/>
  <c r="J34702" i="1" s="1"/>
  <c r="H34694" i="1"/>
  <c r="I34694" i="1" s="1"/>
  <c r="J34694" i="1" s="1"/>
  <c r="H34686" i="1"/>
  <c r="I34686" i="1" s="1"/>
  <c r="J34686" i="1" s="1"/>
  <c r="H34678" i="1"/>
  <c r="I34678" i="1" s="1"/>
  <c r="J34678" i="1" s="1"/>
  <c r="H34670" i="1"/>
  <c r="I34670" i="1" s="1"/>
  <c r="J34670" i="1" s="1"/>
  <c r="H34662" i="1"/>
  <c r="I34662" i="1" s="1"/>
  <c r="J34662" i="1" s="1"/>
  <c r="H34654" i="1"/>
  <c r="I34654" i="1" s="1"/>
  <c r="J34654" i="1" s="1"/>
  <c r="H34646" i="1"/>
  <c r="I34646" i="1" s="1"/>
  <c r="J34646" i="1" s="1"/>
  <c r="H34638" i="1"/>
  <c r="I34638" i="1" s="1"/>
  <c r="J34638" i="1" s="1"/>
  <c r="H34630" i="1"/>
  <c r="I34630" i="1" s="1"/>
  <c r="J34630" i="1" s="1"/>
  <c r="H34622" i="1"/>
  <c r="I34622" i="1" s="1"/>
  <c r="J34622" i="1" s="1"/>
  <c r="H34614" i="1"/>
  <c r="I34614" i="1" s="1"/>
  <c r="J34614" i="1" s="1"/>
  <c r="H34606" i="1"/>
  <c r="I34606" i="1" s="1"/>
  <c r="J34606" i="1" s="1"/>
  <c r="H34598" i="1"/>
  <c r="I34598" i="1" s="1"/>
  <c r="J34598" i="1" s="1"/>
  <c r="H34590" i="1"/>
  <c r="I34590" i="1" s="1"/>
  <c r="J34590" i="1" s="1"/>
  <c r="H34582" i="1"/>
  <c r="I34582" i="1" s="1"/>
  <c r="J34582" i="1" s="1"/>
  <c r="H34574" i="1"/>
  <c r="I34574" i="1" s="1"/>
  <c r="J34574" i="1" s="1"/>
  <c r="H34566" i="1"/>
  <c r="I34566" i="1" s="1"/>
  <c r="J34566" i="1" s="1"/>
  <c r="H34558" i="1"/>
  <c r="I34558" i="1" s="1"/>
  <c r="J34558" i="1" s="1"/>
  <c r="H34550" i="1"/>
  <c r="I34550" i="1" s="1"/>
  <c r="J34550" i="1" s="1"/>
  <c r="H34542" i="1"/>
  <c r="I34542" i="1" s="1"/>
  <c r="J34542" i="1" s="1"/>
  <c r="H34534" i="1"/>
  <c r="I34534" i="1" s="1"/>
  <c r="J34534" i="1" s="1"/>
  <c r="H34526" i="1"/>
  <c r="I34526" i="1" s="1"/>
  <c r="J34526" i="1" s="1"/>
  <c r="H34518" i="1"/>
  <c r="I34518" i="1" s="1"/>
  <c r="J34518" i="1" s="1"/>
  <c r="H34510" i="1"/>
  <c r="I34510" i="1" s="1"/>
  <c r="J34510" i="1" s="1"/>
  <c r="H34502" i="1"/>
  <c r="I34502" i="1" s="1"/>
  <c r="J34502" i="1" s="1"/>
  <c r="H34494" i="1"/>
  <c r="I34494" i="1" s="1"/>
  <c r="J34494" i="1" s="1"/>
  <c r="H34486" i="1"/>
  <c r="I34486" i="1" s="1"/>
  <c r="J34486" i="1" s="1"/>
  <c r="H34478" i="1"/>
  <c r="I34478" i="1" s="1"/>
  <c r="J34478" i="1" s="1"/>
  <c r="H34470" i="1"/>
  <c r="I34470" i="1" s="1"/>
  <c r="J34470" i="1" s="1"/>
  <c r="H34462" i="1"/>
  <c r="I34462" i="1" s="1"/>
  <c r="J34462" i="1" s="1"/>
  <c r="H34454" i="1"/>
  <c r="I34454" i="1" s="1"/>
  <c r="J34454" i="1" s="1"/>
  <c r="H34446" i="1"/>
  <c r="I34446" i="1" s="1"/>
  <c r="J34446" i="1" s="1"/>
  <c r="H34438" i="1"/>
  <c r="I34438" i="1" s="1"/>
  <c r="J34438" i="1" s="1"/>
  <c r="H34430" i="1"/>
  <c r="I34430" i="1" s="1"/>
  <c r="J34430" i="1" s="1"/>
  <c r="H34422" i="1"/>
  <c r="I34422" i="1" s="1"/>
  <c r="J34422" i="1" s="1"/>
  <c r="H34414" i="1"/>
  <c r="I34414" i="1" s="1"/>
  <c r="J34414" i="1" s="1"/>
  <c r="H34406" i="1"/>
  <c r="I34406" i="1" s="1"/>
  <c r="J34406" i="1" s="1"/>
  <c r="H34398" i="1"/>
  <c r="I34398" i="1" s="1"/>
  <c r="J34398" i="1" s="1"/>
  <c r="H34390" i="1"/>
  <c r="I34390" i="1" s="1"/>
  <c r="J34390" i="1" s="1"/>
  <c r="H34382" i="1"/>
  <c r="I34382" i="1" s="1"/>
  <c r="J34382" i="1" s="1"/>
  <c r="H34374" i="1"/>
  <c r="I34374" i="1" s="1"/>
  <c r="J34374" i="1" s="1"/>
  <c r="H34366" i="1"/>
  <c r="I34366" i="1" s="1"/>
  <c r="J34366" i="1" s="1"/>
  <c r="H34358" i="1"/>
  <c r="I34358" i="1" s="1"/>
  <c r="J34358" i="1" s="1"/>
  <c r="H34350" i="1"/>
  <c r="I34350" i="1" s="1"/>
  <c r="J34350" i="1" s="1"/>
  <c r="H34342" i="1"/>
  <c r="I34342" i="1" s="1"/>
  <c r="J34342" i="1" s="1"/>
  <c r="H34334" i="1"/>
  <c r="I34334" i="1" s="1"/>
  <c r="J34334" i="1" s="1"/>
  <c r="H34326" i="1"/>
  <c r="I34326" i="1" s="1"/>
  <c r="J34326" i="1" s="1"/>
  <c r="H34318" i="1"/>
  <c r="I34318" i="1" s="1"/>
  <c r="J34318" i="1" s="1"/>
  <c r="H34310" i="1"/>
  <c r="I34310" i="1" s="1"/>
  <c r="J34310" i="1" s="1"/>
  <c r="H34302" i="1"/>
  <c r="I34302" i="1" s="1"/>
  <c r="J34302" i="1" s="1"/>
  <c r="H34294" i="1"/>
  <c r="I34294" i="1" s="1"/>
  <c r="J34294" i="1" s="1"/>
  <c r="H34286" i="1"/>
  <c r="I34286" i="1" s="1"/>
  <c r="J34286" i="1" s="1"/>
  <c r="H34278" i="1"/>
  <c r="I34278" i="1" s="1"/>
  <c r="J34278" i="1" s="1"/>
  <c r="H34270" i="1"/>
  <c r="I34270" i="1" s="1"/>
  <c r="J34270" i="1" s="1"/>
  <c r="H34262" i="1"/>
  <c r="I34262" i="1" s="1"/>
  <c r="J34262" i="1" s="1"/>
  <c r="H34254" i="1"/>
  <c r="I34254" i="1" s="1"/>
  <c r="J34254" i="1" s="1"/>
  <c r="H34246" i="1"/>
  <c r="I34246" i="1" s="1"/>
  <c r="J34246" i="1" s="1"/>
  <c r="H34238" i="1"/>
  <c r="I34238" i="1" s="1"/>
  <c r="J34238" i="1" s="1"/>
  <c r="H34230" i="1"/>
  <c r="I34230" i="1" s="1"/>
  <c r="J34230" i="1" s="1"/>
  <c r="H34222" i="1"/>
  <c r="I34222" i="1" s="1"/>
  <c r="J34222" i="1" s="1"/>
  <c r="H34214" i="1"/>
  <c r="I34214" i="1" s="1"/>
  <c r="J34214" i="1" s="1"/>
  <c r="H34206" i="1"/>
  <c r="I34206" i="1" s="1"/>
  <c r="J34206" i="1" s="1"/>
  <c r="H34198" i="1"/>
  <c r="I34198" i="1" s="1"/>
  <c r="J34198" i="1" s="1"/>
  <c r="H34190" i="1"/>
  <c r="I34190" i="1" s="1"/>
  <c r="J34190" i="1" s="1"/>
  <c r="H34182" i="1"/>
  <c r="I34182" i="1" s="1"/>
  <c r="J34182" i="1" s="1"/>
  <c r="H34174" i="1"/>
  <c r="I34174" i="1" s="1"/>
  <c r="J34174" i="1" s="1"/>
  <c r="H34166" i="1"/>
  <c r="I34166" i="1" s="1"/>
  <c r="J34166" i="1" s="1"/>
  <c r="H34158" i="1"/>
  <c r="I34158" i="1" s="1"/>
  <c r="J34158" i="1" s="1"/>
  <c r="H34150" i="1"/>
  <c r="I34150" i="1" s="1"/>
  <c r="J34150" i="1" s="1"/>
  <c r="H34142" i="1"/>
  <c r="I34142" i="1" s="1"/>
  <c r="J34142" i="1" s="1"/>
  <c r="H34134" i="1"/>
  <c r="I34134" i="1" s="1"/>
  <c r="J34134" i="1" s="1"/>
  <c r="H34126" i="1"/>
  <c r="I34126" i="1" s="1"/>
  <c r="J34126" i="1" s="1"/>
  <c r="H34118" i="1"/>
  <c r="I34118" i="1" s="1"/>
  <c r="J34118" i="1" s="1"/>
  <c r="H34110" i="1"/>
  <c r="I34110" i="1" s="1"/>
  <c r="J34110" i="1" s="1"/>
  <c r="H34102" i="1"/>
  <c r="I34102" i="1" s="1"/>
  <c r="J34102" i="1" s="1"/>
  <c r="H34094" i="1"/>
  <c r="I34094" i="1" s="1"/>
  <c r="J34094" i="1" s="1"/>
  <c r="H34086" i="1"/>
  <c r="I34086" i="1" s="1"/>
  <c r="J34086" i="1" s="1"/>
  <c r="H34078" i="1"/>
  <c r="I34078" i="1" s="1"/>
  <c r="J34078" i="1" s="1"/>
  <c r="H34070" i="1"/>
  <c r="I34070" i="1" s="1"/>
  <c r="J34070" i="1" s="1"/>
  <c r="H34062" i="1"/>
  <c r="I34062" i="1" s="1"/>
  <c r="J34062" i="1" s="1"/>
  <c r="H34054" i="1"/>
  <c r="I34054" i="1" s="1"/>
  <c r="J34054" i="1" s="1"/>
  <c r="H34046" i="1"/>
  <c r="I34046" i="1" s="1"/>
  <c r="J34046" i="1" s="1"/>
  <c r="H34038" i="1"/>
  <c r="I34038" i="1" s="1"/>
  <c r="J34038" i="1" s="1"/>
  <c r="H34030" i="1"/>
  <c r="I34030" i="1" s="1"/>
  <c r="J34030" i="1" s="1"/>
  <c r="H34022" i="1"/>
  <c r="I34022" i="1" s="1"/>
  <c r="J34022" i="1" s="1"/>
  <c r="H34014" i="1"/>
  <c r="I34014" i="1" s="1"/>
  <c r="J34014" i="1" s="1"/>
  <c r="H34006" i="1"/>
  <c r="I34006" i="1" s="1"/>
  <c r="J34006" i="1" s="1"/>
  <c r="H33998" i="1"/>
  <c r="I33998" i="1" s="1"/>
  <c r="J33998" i="1" s="1"/>
  <c r="H33990" i="1"/>
  <c r="I33990" i="1" s="1"/>
  <c r="J33990" i="1" s="1"/>
  <c r="H33982" i="1"/>
  <c r="I33982" i="1" s="1"/>
  <c r="J33982" i="1" s="1"/>
  <c r="H33974" i="1"/>
  <c r="I33974" i="1" s="1"/>
  <c r="J33974" i="1" s="1"/>
  <c r="H33966" i="1"/>
  <c r="I33966" i="1" s="1"/>
  <c r="J33966" i="1" s="1"/>
  <c r="H33958" i="1"/>
  <c r="I33958" i="1" s="1"/>
  <c r="J33958" i="1" s="1"/>
  <c r="H33950" i="1"/>
  <c r="I33950" i="1" s="1"/>
  <c r="J33950" i="1" s="1"/>
  <c r="H33942" i="1"/>
  <c r="I33942" i="1" s="1"/>
  <c r="J33942" i="1" s="1"/>
  <c r="H33934" i="1"/>
  <c r="I33934" i="1" s="1"/>
  <c r="J33934" i="1" s="1"/>
  <c r="H33926" i="1"/>
  <c r="I33926" i="1" s="1"/>
  <c r="J33926" i="1" s="1"/>
  <c r="H33918" i="1"/>
  <c r="I33918" i="1" s="1"/>
  <c r="J33918" i="1" s="1"/>
  <c r="H33910" i="1"/>
  <c r="I33910" i="1" s="1"/>
  <c r="J33910" i="1" s="1"/>
  <c r="H33902" i="1"/>
  <c r="I33902" i="1" s="1"/>
  <c r="J33902" i="1" s="1"/>
  <c r="H33894" i="1"/>
  <c r="I33894" i="1" s="1"/>
  <c r="J33894" i="1" s="1"/>
  <c r="H33886" i="1"/>
  <c r="I33886" i="1" s="1"/>
  <c r="J33886" i="1" s="1"/>
  <c r="H33878" i="1"/>
  <c r="I33878" i="1" s="1"/>
  <c r="J33878" i="1" s="1"/>
  <c r="H33870" i="1"/>
  <c r="I33870" i="1" s="1"/>
  <c r="J33870" i="1" s="1"/>
  <c r="H33862" i="1"/>
  <c r="I33862" i="1" s="1"/>
  <c r="J33862" i="1" s="1"/>
  <c r="H33854" i="1"/>
  <c r="I33854" i="1" s="1"/>
  <c r="J33854" i="1" s="1"/>
  <c r="H33846" i="1"/>
  <c r="I33846" i="1" s="1"/>
  <c r="J33846" i="1" s="1"/>
  <c r="H33838" i="1"/>
  <c r="I33838" i="1" s="1"/>
  <c r="J33838" i="1" s="1"/>
  <c r="H33830" i="1"/>
  <c r="I33830" i="1" s="1"/>
  <c r="J33830" i="1" s="1"/>
  <c r="H33822" i="1"/>
  <c r="I33822" i="1" s="1"/>
  <c r="J33822" i="1" s="1"/>
  <c r="H33814" i="1"/>
  <c r="I33814" i="1" s="1"/>
  <c r="J33814" i="1" s="1"/>
  <c r="H33806" i="1"/>
  <c r="I33806" i="1" s="1"/>
  <c r="J33806" i="1" s="1"/>
  <c r="H33798" i="1"/>
  <c r="I33798" i="1" s="1"/>
  <c r="J33798" i="1" s="1"/>
  <c r="H33790" i="1"/>
  <c r="I33790" i="1" s="1"/>
  <c r="J33790" i="1" s="1"/>
  <c r="H33782" i="1"/>
  <c r="I33782" i="1" s="1"/>
  <c r="J33782" i="1" s="1"/>
  <c r="H33774" i="1"/>
  <c r="I33774" i="1" s="1"/>
  <c r="J33774" i="1" s="1"/>
  <c r="H33766" i="1"/>
  <c r="I33766" i="1" s="1"/>
  <c r="J33766" i="1" s="1"/>
  <c r="H33758" i="1"/>
  <c r="I33758" i="1" s="1"/>
  <c r="J33758" i="1" s="1"/>
  <c r="H33750" i="1"/>
  <c r="I33750" i="1" s="1"/>
  <c r="J33750" i="1" s="1"/>
  <c r="H33742" i="1"/>
  <c r="I33742" i="1" s="1"/>
  <c r="J33742" i="1" s="1"/>
  <c r="H33734" i="1"/>
  <c r="I33734" i="1" s="1"/>
  <c r="J33734" i="1" s="1"/>
  <c r="H33726" i="1"/>
  <c r="I33726" i="1" s="1"/>
  <c r="J33726" i="1" s="1"/>
  <c r="H33718" i="1"/>
  <c r="I33718" i="1" s="1"/>
  <c r="J33718" i="1" s="1"/>
  <c r="H33710" i="1"/>
  <c r="I33710" i="1" s="1"/>
  <c r="J33710" i="1" s="1"/>
  <c r="H33702" i="1"/>
  <c r="I33702" i="1" s="1"/>
  <c r="J33702" i="1" s="1"/>
  <c r="H33694" i="1"/>
  <c r="I33694" i="1" s="1"/>
  <c r="J33694" i="1" s="1"/>
  <c r="H33686" i="1"/>
  <c r="I33686" i="1" s="1"/>
  <c r="J33686" i="1" s="1"/>
  <c r="H33678" i="1"/>
  <c r="I33678" i="1" s="1"/>
  <c r="J33678" i="1" s="1"/>
  <c r="H33670" i="1"/>
  <c r="I33670" i="1" s="1"/>
  <c r="J33670" i="1" s="1"/>
  <c r="H33662" i="1"/>
  <c r="I33662" i="1" s="1"/>
  <c r="J33662" i="1" s="1"/>
  <c r="H33654" i="1"/>
  <c r="I33654" i="1" s="1"/>
  <c r="J33654" i="1" s="1"/>
  <c r="H33646" i="1"/>
  <c r="I33646" i="1" s="1"/>
  <c r="J33646" i="1" s="1"/>
  <c r="H33638" i="1"/>
  <c r="I33638" i="1" s="1"/>
  <c r="J33638" i="1" s="1"/>
  <c r="H33630" i="1"/>
  <c r="I33630" i="1" s="1"/>
  <c r="J33630" i="1" s="1"/>
  <c r="H33622" i="1"/>
  <c r="I33622" i="1" s="1"/>
  <c r="J33622" i="1" s="1"/>
  <c r="H33614" i="1"/>
  <c r="I33614" i="1" s="1"/>
  <c r="J33614" i="1" s="1"/>
  <c r="H33606" i="1"/>
  <c r="I33606" i="1" s="1"/>
  <c r="J33606" i="1" s="1"/>
  <c r="H33598" i="1"/>
  <c r="I33598" i="1" s="1"/>
  <c r="J33598" i="1" s="1"/>
  <c r="H33590" i="1"/>
  <c r="I33590" i="1" s="1"/>
  <c r="J33590" i="1" s="1"/>
  <c r="H33582" i="1"/>
  <c r="I33582" i="1" s="1"/>
  <c r="J33582" i="1" s="1"/>
  <c r="H33574" i="1"/>
  <c r="I33574" i="1" s="1"/>
  <c r="J33574" i="1" s="1"/>
  <c r="H33566" i="1"/>
  <c r="I33566" i="1" s="1"/>
  <c r="J33566" i="1" s="1"/>
  <c r="H33558" i="1"/>
  <c r="I33558" i="1" s="1"/>
  <c r="J33558" i="1" s="1"/>
  <c r="H33550" i="1"/>
  <c r="I33550" i="1" s="1"/>
  <c r="J33550" i="1" s="1"/>
  <c r="H33542" i="1"/>
  <c r="I33542" i="1" s="1"/>
  <c r="J33542" i="1" s="1"/>
  <c r="H33534" i="1"/>
  <c r="I33534" i="1" s="1"/>
  <c r="J33534" i="1" s="1"/>
  <c r="H33526" i="1"/>
  <c r="I33526" i="1" s="1"/>
  <c r="J33526" i="1" s="1"/>
  <c r="H33518" i="1"/>
  <c r="I33518" i="1" s="1"/>
  <c r="J33518" i="1" s="1"/>
  <c r="H33510" i="1"/>
  <c r="I33510" i="1" s="1"/>
  <c r="J33510" i="1" s="1"/>
  <c r="H33502" i="1"/>
  <c r="I33502" i="1" s="1"/>
  <c r="J33502" i="1" s="1"/>
  <c r="H33494" i="1"/>
  <c r="I33494" i="1" s="1"/>
  <c r="J33494" i="1" s="1"/>
  <c r="H33486" i="1"/>
  <c r="I33486" i="1" s="1"/>
  <c r="J33486" i="1" s="1"/>
  <c r="H33478" i="1"/>
  <c r="I33478" i="1" s="1"/>
  <c r="J33478" i="1" s="1"/>
  <c r="H33470" i="1"/>
  <c r="I33470" i="1" s="1"/>
  <c r="J33470" i="1" s="1"/>
  <c r="H33462" i="1"/>
  <c r="I33462" i="1" s="1"/>
  <c r="J33462" i="1" s="1"/>
  <c r="H33454" i="1"/>
  <c r="I33454" i="1" s="1"/>
  <c r="J33454" i="1" s="1"/>
  <c r="H33446" i="1"/>
  <c r="I33446" i="1" s="1"/>
  <c r="J33446" i="1" s="1"/>
  <c r="H33438" i="1"/>
  <c r="I33438" i="1" s="1"/>
  <c r="J33438" i="1" s="1"/>
  <c r="H33430" i="1"/>
  <c r="I33430" i="1" s="1"/>
  <c r="J33430" i="1" s="1"/>
  <c r="H33422" i="1"/>
  <c r="I33422" i="1" s="1"/>
  <c r="J33422" i="1" s="1"/>
  <c r="H33414" i="1"/>
  <c r="I33414" i="1" s="1"/>
  <c r="J33414" i="1" s="1"/>
  <c r="H33406" i="1"/>
  <c r="I33406" i="1" s="1"/>
  <c r="J33406" i="1" s="1"/>
  <c r="H33398" i="1"/>
  <c r="I33398" i="1" s="1"/>
  <c r="J33398" i="1" s="1"/>
  <c r="H33390" i="1"/>
  <c r="I33390" i="1" s="1"/>
  <c r="J33390" i="1" s="1"/>
  <c r="H33382" i="1"/>
  <c r="I33382" i="1" s="1"/>
  <c r="J33382" i="1" s="1"/>
  <c r="H33374" i="1"/>
  <c r="I33374" i="1" s="1"/>
  <c r="J33374" i="1" s="1"/>
  <c r="H33366" i="1"/>
  <c r="I33366" i="1" s="1"/>
  <c r="J33366" i="1" s="1"/>
  <c r="H33358" i="1"/>
  <c r="I33358" i="1" s="1"/>
  <c r="J33358" i="1" s="1"/>
  <c r="H33350" i="1"/>
  <c r="I33350" i="1" s="1"/>
  <c r="J33350" i="1" s="1"/>
  <c r="H33342" i="1"/>
  <c r="I33342" i="1" s="1"/>
  <c r="J33342" i="1" s="1"/>
  <c r="H33334" i="1"/>
  <c r="I33334" i="1" s="1"/>
  <c r="J33334" i="1" s="1"/>
  <c r="H33326" i="1"/>
  <c r="I33326" i="1" s="1"/>
  <c r="J33326" i="1" s="1"/>
  <c r="H33318" i="1"/>
  <c r="I33318" i="1" s="1"/>
  <c r="J33318" i="1" s="1"/>
  <c r="H33310" i="1"/>
  <c r="I33310" i="1" s="1"/>
  <c r="J33310" i="1" s="1"/>
  <c r="H33302" i="1"/>
  <c r="I33302" i="1" s="1"/>
  <c r="J33302" i="1" s="1"/>
  <c r="H33294" i="1"/>
  <c r="I33294" i="1" s="1"/>
  <c r="J33294" i="1" s="1"/>
  <c r="H33286" i="1"/>
  <c r="I33286" i="1" s="1"/>
  <c r="J33286" i="1" s="1"/>
  <c r="H33278" i="1"/>
  <c r="I33278" i="1" s="1"/>
  <c r="J33278" i="1" s="1"/>
  <c r="H33270" i="1"/>
  <c r="I33270" i="1" s="1"/>
  <c r="J33270" i="1" s="1"/>
  <c r="H33262" i="1"/>
  <c r="I33262" i="1" s="1"/>
  <c r="J33262" i="1" s="1"/>
  <c r="H33254" i="1"/>
  <c r="I33254" i="1" s="1"/>
  <c r="J33254" i="1" s="1"/>
  <c r="H33246" i="1"/>
  <c r="I33246" i="1" s="1"/>
  <c r="J33246" i="1" s="1"/>
  <c r="H33238" i="1"/>
  <c r="I33238" i="1" s="1"/>
  <c r="J33238" i="1" s="1"/>
  <c r="H33230" i="1"/>
  <c r="I33230" i="1" s="1"/>
  <c r="J33230" i="1" s="1"/>
  <c r="H33222" i="1"/>
  <c r="I33222" i="1" s="1"/>
  <c r="J33222" i="1" s="1"/>
  <c r="H33214" i="1"/>
  <c r="I33214" i="1" s="1"/>
  <c r="J33214" i="1" s="1"/>
  <c r="H33206" i="1"/>
  <c r="I33206" i="1" s="1"/>
  <c r="J33206" i="1" s="1"/>
  <c r="H33198" i="1"/>
  <c r="I33198" i="1" s="1"/>
  <c r="J33198" i="1" s="1"/>
  <c r="H33190" i="1"/>
  <c r="I33190" i="1" s="1"/>
  <c r="J33190" i="1" s="1"/>
  <c r="H33182" i="1"/>
  <c r="I33182" i="1" s="1"/>
  <c r="J33182" i="1" s="1"/>
  <c r="H33174" i="1"/>
  <c r="I33174" i="1" s="1"/>
  <c r="J33174" i="1" s="1"/>
  <c r="H33166" i="1"/>
  <c r="I33166" i="1" s="1"/>
  <c r="J33166" i="1" s="1"/>
  <c r="H33158" i="1"/>
  <c r="I33158" i="1" s="1"/>
  <c r="J33158" i="1" s="1"/>
  <c r="H33150" i="1"/>
  <c r="I33150" i="1" s="1"/>
  <c r="J33150" i="1" s="1"/>
  <c r="H33142" i="1"/>
  <c r="I33142" i="1" s="1"/>
  <c r="J33142" i="1" s="1"/>
  <c r="H33134" i="1"/>
  <c r="I33134" i="1" s="1"/>
  <c r="J33134" i="1" s="1"/>
  <c r="H33126" i="1"/>
  <c r="I33126" i="1" s="1"/>
  <c r="J33126" i="1" s="1"/>
  <c r="H33118" i="1"/>
  <c r="I33118" i="1" s="1"/>
  <c r="J33118" i="1" s="1"/>
  <c r="H33110" i="1"/>
  <c r="I33110" i="1" s="1"/>
  <c r="J33110" i="1" s="1"/>
  <c r="H33102" i="1"/>
  <c r="I33102" i="1" s="1"/>
  <c r="J33102" i="1" s="1"/>
  <c r="H33094" i="1"/>
  <c r="I33094" i="1" s="1"/>
  <c r="J33094" i="1" s="1"/>
  <c r="H33086" i="1"/>
  <c r="I33086" i="1" s="1"/>
  <c r="J33086" i="1" s="1"/>
  <c r="H33078" i="1"/>
  <c r="I33078" i="1" s="1"/>
  <c r="J33078" i="1" s="1"/>
  <c r="H33070" i="1"/>
  <c r="I33070" i="1" s="1"/>
  <c r="J33070" i="1" s="1"/>
  <c r="H33062" i="1"/>
  <c r="I33062" i="1" s="1"/>
  <c r="J33062" i="1" s="1"/>
  <c r="H33054" i="1"/>
  <c r="I33054" i="1" s="1"/>
  <c r="J33054" i="1" s="1"/>
  <c r="H33046" i="1"/>
  <c r="I33046" i="1" s="1"/>
  <c r="J33046" i="1" s="1"/>
  <c r="H33038" i="1"/>
  <c r="I33038" i="1" s="1"/>
  <c r="J33038" i="1" s="1"/>
  <c r="H33030" i="1"/>
  <c r="I33030" i="1" s="1"/>
  <c r="J33030" i="1" s="1"/>
  <c r="H33022" i="1"/>
  <c r="I33022" i="1" s="1"/>
  <c r="J33022" i="1" s="1"/>
  <c r="H33014" i="1"/>
  <c r="I33014" i="1" s="1"/>
  <c r="J33014" i="1" s="1"/>
  <c r="H33006" i="1"/>
  <c r="I33006" i="1" s="1"/>
  <c r="J33006" i="1" s="1"/>
  <c r="H32998" i="1"/>
  <c r="I32998" i="1" s="1"/>
  <c r="J32998" i="1" s="1"/>
  <c r="H32990" i="1"/>
  <c r="I32990" i="1" s="1"/>
  <c r="J32990" i="1" s="1"/>
  <c r="H32982" i="1"/>
  <c r="I32982" i="1" s="1"/>
  <c r="J32982" i="1" s="1"/>
  <c r="H32974" i="1"/>
  <c r="I32974" i="1" s="1"/>
  <c r="J32974" i="1" s="1"/>
  <c r="H32966" i="1"/>
  <c r="I32966" i="1" s="1"/>
  <c r="J32966" i="1" s="1"/>
  <c r="H32958" i="1"/>
  <c r="I32958" i="1" s="1"/>
  <c r="J32958" i="1" s="1"/>
  <c r="H32950" i="1"/>
  <c r="I32950" i="1" s="1"/>
  <c r="J32950" i="1" s="1"/>
  <c r="H32942" i="1"/>
  <c r="I32942" i="1" s="1"/>
  <c r="J32942" i="1" s="1"/>
  <c r="H32934" i="1"/>
  <c r="I32934" i="1" s="1"/>
  <c r="J32934" i="1" s="1"/>
  <c r="H32926" i="1"/>
  <c r="I32926" i="1" s="1"/>
  <c r="J32926" i="1" s="1"/>
  <c r="H32918" i="1"/>
  <c r="I32918" i="1" s="1"/>
  <c r="J32918" i="1" s="1"/>
  <c r="H32910" i="1"/>
  <c r="I32910" i="1" s="1"/>
  <c r="J32910" i="1" s="1"/>
  <c r="H32902" i="1"/>
  <c r="I32902" i="1" s="1"/>
  <c r="J32902" i="1" s="1"/>
  <c r="H32894" i="1"/>
  <c r="I32894" i="1" s="1"/>
  <c r="J32894" i="1" s="1"/>
  <c r="H32886" i="1"/>
  <c r="I32886" i="1" s="1"/>
  <c r="J32886" i="1" s="1"/>
  <c r="H32878" i="1"/>
  <c r="I32878" i="1" s="1"/>
  <c r="J32878" i="1" s="1"/>
  <c r="H32870" i="1"/>
  <c r="I32870" i="1" s="1"/>
  <c r="J32870" i="1" s="1"/>
  <c r="H32862" i="1"/>
  <c r="I32862" i="1" s="1"/>
  <c r="J32862" i="1" s="1"/>
  <c r="H32854" i="1"/>
  <c r="I32854" i="1" s="1"/>
  <c r="J32854" i="1" s="1"/>
  <c r="H32846" i="1"/>
  <c r="I32846" i="1" s="1"/>
  <c r="J32846" i="1" s="1"/>
  <c r="H32838" i="1"/>
  <c r="I32838" i="1" s="1"/>
  <c r="J32838" i="1" s="1"/>
  <c r="H32830" i="1"/>
  <c r="I32830" i="1" s="1"/>
  <c r="J32830" i="1" s="1"/>
  <c r="H32822" i="1"/>
  <c r="I32822" i="1" s="1"/>
  <c r="J32822" i="1" s="1"/>
  <c r="H32814" i="1"/>
  <c r="I32814" i="1" s="1"/>
  <c r="J32814" i="1" s="1"/>
  <c r="H32806" i="1"/>
  <c r="I32806" i="1" s="1"/>
  <c r="J32806" i="1" s="1"/>
  <c r="H32798" i="1"/>
  <c r="I32798" i="1" s="1"/>
  <c r="J32798" i="1" s="1"/>
  <c r="H32790" i="1"/>
  <c r="I32790" i="1" s="1"/>
  <c r="J32790" i="1" s="1"/>
  <c r="H32782" i="1"/>
  <c r="I32782" i="1" s="1"/>
  <c r="J32782" i="1" s="1"/>
  <c r="H32774" i="1"/>
  <c r="I32774" i="1" s="1"/>
  <c r="J32774" i="1" s="1"/>
  <c r="H32766" i="1"/>
  <c r="I32766" i="1" s="1"/>
  <c r="J32766" i="1" s="1"/>
  <c r="H32758" i="1"/>
  <c r="I32758" i="1" s="1"/>
  <c r="J32758" i="1" s="1"/>
  <c r="H32750" i="1"/>
  <c r="I32750" i="1" s="1"/>
  <c r="J32750" i="1" s="1"/>
  <c r="H32742" i="1"/>
  <c r="I32742" i="1" s="1"/>
  <c r="J32742" i="1" s="1"/>
  <c r="H32734" i="1"/>
  <c r="I32734" i="1" s="1"/>
  <c r="J32734" i="1" s="1"/>
  <c r="H32726" i="1"/>
  <c r="I32726" i="1" s="1"/>
  <c r="J32726" i="1" s="1"/>
  <c r="H32718" i="1"/>
  <c r="I32718" i="1" s="1"/>
  <c r="J32718" i="1" s="1"/>
  <c r="H32710" i="1"/>
  <c r="I32710" i="1" s="1"/>
  <c r="J32710" i="1" s="1"/>
  <c r="H32702" i="1"/>
  <c r="I32702" i="1" s="1"/>
  <c r="J32702" i="1" s="1"/>
  <c r="H32694" i="1"/>
  <c r="I32694" i="1" s="1"/>
  <c r="J32694" i="1" s="1"/>
  <c r="H32686" i="1"/>
  <c r="I32686" i="1" s="1"/>
  <c r="J32686" i="1" s="1"/>
  <c r="H32678" i="1"/>
  <c r="I32678" i="1" s="1"/>
  <c r="J32678" i="1" s="1"/>
  <c r="H32670" i="1"/>
  <c r="I32670" i="1" s="1"/>
  <c r="J32670" i="1" s="1"/>
  <c r="H32662" i="1"/>
  <c r="I32662" i="1" s="1"/>
  <c r="J32662" i="1" s="1"/>
  <c r="H32654" i="1"/>
  <c r="I32654" i="1" s="1"/>
  <c r="J32654" i="1" s="1"/>
  <c r="H32646" i="1"/>
  <c r="I32646" i="1" s="1"/>
  <c r="J32646" i="1" s="1"/>
  <c r="H32638" i="1"/>
  <c r="I32638" i="1" s="1"/>
  <c r="J32638" i="1" s="1"/>
  <c r="H32630" i="1"/>
  <c r="I32630" i="1" s="1"/>
  <c r="J32630" i="1" s="1"/>
  <c r="H32622" i="1"/>
  <c r="I32622" i="1" s="1"/>
  <c r="J32622" i="1" s="1"/>
  <c r="H32614" i="1"/>
  <c r="I32614" i="1" s="1"/>
  <c r="J32614" i="1" s="1"/>
  <c r="H32606" i="1"/>
  <c r="I32606" i="1" s="1"/>
  <c r="J32606" i="1" s="1"/>
  <c r="H32598" i="1"/>
  <c r="I32598" i="1" s="1"/>
  <c r="J32598" i="1" s="1"/>
  <c r="H32590" i="1"/>
  <c r="I32590" i="1" s="1"/>
  <c r="J32590" i="1" s="1"/>
  <c r="H32582" i="1"/>
  <c r="I32582" i="1" s="1"/>
  <c r="J32582" i="1" s="1"/>
  <c r="H32574" i="1"/>
  <c r="I32574" i="1" s="1"/>
  <c r="J32574" i="1" s="1"/>
  <c r="H32566" i="1"/>
  <c r="I32566" i="1" s="1"/>
  <c r="J32566" i="1" s="1"/>
  <c r="H32558" i="1"/>
  <c r="I32558" i="1" s="1"/>
  <c r="J32558" i="1" s="1"/>
  <c r="H32550" i="1"/>
  <c r="I32550" i="1" s="1"/>
  <c r="J32550" i="1" s="1"/>
  <c r="H32542" i="1"/>
  <c r="I32542" i="1" s="1"/>
  <c r="J32542" i="1" s="1"/>
  <c r="H32534" i="1"/>
  <c r="I32534" i="1" s="1"/>
  <c r="J32534" i="1" s="1"/>
  <c r="H32526" i="1"/>
  <c r="I32526" i="1" s="1"/>
  <c r="J32526" i="1" s="1"/>
  <c r="H32518" i="1"/>
  <c r="I32518" i="1" s="1"/>
  <c r="J32518" i="1" s="1"/>
  <c r="H32510" i="1"/>
  <c r="I32510" i="1" s="1"/>
  <c r="J32510" i="1" s="1"/>
  <c r="H32502" i="1"/>
  <c r="I32502" i="1" s="1"/>
  <c r="J32502" i="1" s="1"/>
  <c r="H32494" i="1"/>
  <c r="I32494" i="1" s="1"/>
  <c r="J32494" i="1" s="1"/>
  <c r="H32486" i="1"/>
  <c r="I32486" i="1" s="1"/>
  <c r="J32486" i="1" s="1"/>
  <c r="H32478" i="1"/>
  <c r="I32478" i="1" s="1"/>
  <c r="J32478" i="1" s="1"/>
  <c r="H32470" i="1"/>
  <c r="I32470" i="1" s="1"/>
  <c r="J32470" i="1" s="1"/>
  <c r="H32462" i="1"/>
  <c r="I32462" i="1" s="1"/>
  <c r="J32462" i="1" s="1"/>
  <c r="H32454" i="1"/>
  <c r="I32454" i="1" s="1"/>
  <c r="J32454" i="1" s="1"/>
  <c r="H32446" i="1"/>
  <c r="I32446" i="1" s="1"/>
  <c r="J32446" i="1" s="1"/>
  <c r="H32438" i="1"/>
  <c r="I32438" i="1" s="1"/>
  <c r="J32438" i="1" s="1"/>
  <c r="H32430" i="1"/>
  <c r="I32430" i="1" s="1"/>
  <c r="J32430" i="1" s="1"/>
  <c r="H32422" i="1"/>
  <c r="I32422" i="1" s="1"/>
  <c r="J32422" i="1" s="1"/>
  <c r="H32414" i="1"/>
  <c r="I32414" i="1" s="1"/>
  <c r="J32414" i="1" s="1"/>
  <c r="H32406" i="1"/>
  <c r="I32406" i="1" s="1"/>
  <c r="J32406" i="1" s="1"/>
  <c r="H32398" i="1"/>
  <c r="I32398" i="1" s="1"/>
  <c r="J32398" i="1" s="1"/>
  <c r="H32390" i="1"/>
  <c r="I32390" i="1" s="1"/>
  <c r="J32390" i="1" s="1"/>
  <c r="H32382" i="1"/>
  <c r="I32382" i="1" s="1"/>
  <c r="J32382" i="1" s="1"/>
  <c r="H32374" i="1"/>
  <c r="I32374" i="1" s="1"/>
  <c r="J32374" i="1" s="1"/>
  <c r="H32366" i="1"/>
  <c r="I32366" i="1" s="1"/>
  <c r="J32366" i="1" s="1"/>
  <c r="H32358" i="1"/>
  <c r="I32358" i="1" s="1"/>
  <c r="J32358" i="1" s="1"/>
  <c r="H32350" i="1"/>
  <c r="I32350" i="1" s="1"/>
  <c r="J32350" i="1" s="1"/>
  <c r="H32342" i="1"/>
  <c r="I32342" i="1" s="1"/>
  <c r="J32342" i="1" s="1"/>
  <c r="H32334" i="1"/>
  <c r="I32334" i="1" s="1"/>
  <c r="J32334" i="1" s="1"/>
  <c r="H32326" i="1"/>
  <c r="I32326" i="1" s="1"/>
  <c r="J32326" i="1" s="1"/>
  <c r="H32318" i="1"/>
  <c r="I32318" i="1" s="1"/>
  <c r="J32318" i="1" s="1"/>
  <c r="H32310" i="1"/>
  <c r="I32310" i="1" s="1"/>
  <c r="J32310" i="1" s="1"/>
  <c r="H32302" i="1"/>
  <c r="I32302" i="1" s="1"/>
  <c r="J32302" i="1" s="1"/>
  <c r="H32294" i="1"/>
  <c r="I32294" i="1" s="1"/>
  <c r="J32294" i="1" s="1"/>
  <c r="H32286" i="1"/>
  <c r="I32286" i="1" s="1"/>
  <c r="J32286" i="1" s="1"/>
  <c r="H32278" i="1"/>
  <c r="I32278" i="1" s="1"/>
  <c r="J32278" i="1" s="1"/>
  <c r="H32270" i="1"/>
  <c r="I32270" i="1" s="1"/>
  <c r="J32270" i="1" s="1"/>
  <c r="H32262" i="1"/>
  <c r="I32262" i="1" s="1"/>
  <c r="J32262" i="1" s="1"/>
  <c r="H32254" i="1"/>
  <c r="I32254" i="1" s="1"/>
  <c r="J32254" i="1" s="1"/>
  <c r="H32246" i="1"/>
  <c r="I32246" i="1" s="1"/>
  <c r="J32246" i="1" s="1"/>
  <c r="H32238" i="1"/>
  <c r="I32238" i="1" s="1"/>
  <c r="J32238" i="1" s="1"/>
  <c r="H32230" i="1"/>
  <c r="I32230" i="1" s="1"/>
  <c r="J32230" i="1" s="1"/>
  <c r="H32222" i="1"/>
  <c r="I32222" i="1" s="1"/>
  <c r="J32222" i="1" s="1"/>
  <c r="H32214" i="1"/>
  <c r="I32214" i="1" s="1"/>
  <c r="J32214" i="1" s="1"/>
  <c r="H32206" i="1"/>
  <c r="I32206" i="1" s="1"/>
  <c r="J32206" i="1" s="1"/>
  <c r="H32198" i="1"/>
  <c r="I32198" i="1" s="1"/>
  <c r="J32198" i="1" s="1"/>
  <c r="H32190" i="1"/>
  <c r="I32190" i="1" s="1"/>
  <c r="J32190" i="1" s="1"/>
  <c r="H32182" i="1"/>
  <c r="I32182" i="1" s="1"/>
  <c r="J32182" i="1" s="1"/>
  <c r="H32174" i="1"/>
  <c r="I32174" i="1" s="1"/>
  <c r="J32174" i="1" s="1"/>
  <c r="H32166" i="1"/>
  <c r="I32166" i="1" s="1"/>
  <c r="J32166" i="1" s="1"/>
  <c r="H32158" i="1"/>
  <c r="I32158" i="1" s="1"/>
  <c r="J32158" i="1" s="1"/>
  <c r="H32150" i="1"/>
  <c r="I32150" i="1" s="1"/>
  <c r="J32150" i="1" s="1"/>
  <c r="H32142" i="1"/>
  <c r="I32142" i="1" s="1"/>
  <c r="J32142" i="1" s="1"/>
  <c r="H32134" i="1"/>
  <c r="I32134" i="1" s="1"/>
  <c r="J32134" i="1" s="1"/>
  <c r="H32126" i="1"/>
  <c r="I32126" i="1" s="1"/>
  <c r="J32126" i="1" s="1"/>
  <c r="H32118" i="1"/>
  <c r="I32118" i="1" s="1"/>
  <c r="J32118" i="1" s="1"/>
  <c r="H32110" i="1"/>
  <c r="I32110" i="1" s="1"/>
  <c r="J32110" i="1" s="1"/>
  <c r="H32102" i="1"/>
  <c r="I32102" i="1" s="1"/>
  <c r="J32102" i="1" s="1"/>
  <c r="H32094" i="1"/>
  <c r="I32094" i="1" s="1"/>
  <c r="J32094" i="1" s="1"/>
  <c r="H32086" i="1"/>
  <c r="I32086" i="1" s="1"/>
  <c r="J32086" i="1" s="1"/>
  <c r="H32078" i="1"/>
  <c r="I32078" i="1" s="1"/>
  <c r="J32078" i="1" s="1"/>
  <c r="H32070" i="1"/>
  <c r="I32070" i="1" s="1"/>
  <c r="J32070" i="1" s="1"/>
  <c r="H32062" i="1"/>
  <c r="I32062" i="1" s="1"/>
  <c r="J32062" i="1" s="1"/>
  <c r="H32054" i="1"/>
  <c r="I32054" i="1" s="1"/>
  <c r="J32054" i="1" s="1"/>
  <c r="H32046" i="1"/>
  <c r="I32046" i="1" s="1"/>
  <c r="J32046" i="1" s="1"/>
  <c r="H32038" i="1"/>
  <c r="I32038" i="1" s="1"/>
  <c r="J32038" i="1" s="1"/>
  <c r="H32030" i="1"/>
  <c r="I32030" i="1" s="1"/>
  <c r="J32030" i="1" s="1"/>
  <c r="H32022" i="1"/>
  <c r="I32022" i="1" s="1"/>
  <c r="J32022" i="1" s="1"/>
  <c r="H32014" i="1"/>
  <c r="I32014" i="1" s="1"/>
  <c r="J32014" i="1" s="1"/>
  <c r="H32006" i="1"/>
  <c r="I32006" i="1" s="1"/>
  <c r="J32006" i="1" s="1"/>
  <c r="H31998" i="1"/>
  <c r="I31998" i="1" s="1"/>
  <c r="J31998" i="1" s="1"/>
  <c r="H31990" i="1"/>
  <c r="I31990" i="1" s="1"/>
  <c r="J31990" i="1" s="1"/>
  <c r="H31982" i="1"/>
  <c r="I31982" i="1" s="1"/>
  <c r="J31982" i="1" s="1"/>
  <c r="H31974" i="1"/>
  <c r="I31974" i="1" s="1"/>
  <c r="J31974" i="1" s="1"/>
  <c r="H31966" i="1"/>
  <c r="I31966" i="1" s="1"/>
  <c r="J31966" i="1" s="1"/>
  <c r="H31958" i="1"/>
  <c r="I31958" i="1" s="1"/>
  <c r="J31958" i="1" s="1"/>
  <c r="H31950" i="1"/>
  <c r="I31950" i="1" s="1"/>
  <c r="J31950" i="1" s="1"/>
  <c r="H31942" i="1"/>
  <c r="I31942" i="1" s="1"/>
  <c r="J31942" i="1" s="1"/>
  <c r="H31934" i="1"/>
  <c r="I31934" i="1" s="1"/>
  <c r="J31934" i="1" s="1"/>
  <c r="H31926" i="1"/>
  <c r="I31926" i="1" s="1"/>
  <c r="J31926" i="1" s="1"/>
  <c r="H31918" i="1"/>
  <c r="I31918" i="1" s="1"/>
  <c r="J31918" i="1" s="1"/>
  <c r="H31910" i="1"/>
  <c r="I31910" i="1" s="1"/>
  <c r="J31910" i="1" s="1"/>
  <c r="H31902" i="1"/>
  <c r="I31902" i="1" s="1"/>
  <c r="J31902" i="1" s="1"/>
  <c r="H31894" i="1"/>
  <c r="I31894" i="1" s="1"/>
  <c r="J31894" i="1" s="1"/>
  <c r="H31886" i="1"/>
  <c r="I31886" i="1" s="1"/>
  <c r="J31886" i="1" s="1"/>
  <c r="H31878" i="1"/>
  <c r="I31878" i="1" s="1"/>
  <c r="J31878" i="1" s="1"/>
  <c r="H31870" i="1"/>
  <c r="I31870" i="1" s="1"/>
  <c r="J31870" i="1" s="1"/>
  <c r="H31862" i="1"/>
  <c r="I31862" i="1" s="1"/>
  <c r="J31862" i="1" s="1"/>
  <c r="H31854" i="1"/>
  <c r="I31854" i="1" s="1"/>
  <c r="J31854" i="1" s="1"/>
  <c r="H31846" i="1"/>
  <c r="I31846" i="1" s="1"/>
  <c r="J31846" i="1" s="1"/>
  <c r="H31838" i="1"/>
  <c r="I31838" i="1" s="1"/>
  <c r="J31838" i="1" s="1"/>
  <c r="H31830" i="1"/>
  <c r="I31830" i="1" s="1"/>
  <c r="J31830" i="1" s="1"/>
  <c r="H31822" i="1"/>
  <c r="I31822" i="1" s="1"/>
  <c r="J31822" i="1" s="1"/>
  <c r="H31814" i="1"/>
  <c r="I31814" i="1" s="1"/>
  <c r="J31814" i="1" s="1"/>
  <c r="H31806" i="1"/>
  <c r="I31806" i="1" s="1"/>
  <c r="J31806" i="1" s="1"/>
  <c r="H31798" i="1"/>
  <c r="I31798" i="1" s="1"/>
  <c r="J31798" i="1" s="1"/>
  <c r="H31790" i="1"/>
  <c r="I31790" i="1" s="1"/>
  <c r="J31790" i="1" s="1"/>
  <c r="H31782" i="1"/>
  <c r="I31782" i="1" s="1"/>
  <c r="J31782" i="1" s="1"/>
  <c r="H31774" i="1"/>
  <c r="I31774" i="1" s="1"/>
  <c r="J31774" i="1" s="1"/>
  <c r="H31766" i="1"/>
  <c r="I31766" i="1" s="1"/>
  <c r="J31766" i="1" s="1"/>
  <c r="H31758" i="1"/>
  <c r="I31758" i="1" s="1"/>
  <c r="J31758" i="1" s="1"/>
  <c r="H31750" i="1"/>
  <c r="I31750" i="1" s="1"/>
  <c r="J31750" i="1" s="1"/>
  <c r="H31742" i="1"/>
  <c r="I31742" i="1" s="1"/>
  <c r="J31742" i="1" s="1"/>
  <c r="H31734" i="1"/>
  <c r="I31734" i="1" s="1"/>
  <c r="J31734" i="1" s="1"/>
  <c r="H31726" i="1"/>
  <c r="I31726" i="1" s="1"/>
  <c r="J31726" i="1" s="1"/>
  <c r="H31718" i="1"/>
  <c r="I31718" i="1" s="1"/>
  <c r="J31718" i="1" s="1"/>
  <c r="H31710" i="1"/>
  <c r="I31710" i="1" s="1"/>
  <c r="J31710" i="1" s="1"/>
  <c r="H31702" i="1"/>
  <c r="I31702" i="1" s="1"/>
  <c r="J31702" i="1" s="1"/>
  <c r="H31694" i="1"/>
  <c r="I31694" i="1" s="1"/>
  <c r="J31694" i="1" s="1"/>
  <c r="H31686" i="1"/>
  <c r="I31686" i="1" s="1"/>
  <c r="J31686" i="1" s="1"/>
  <c r="H31678" i="1"/>
  <c r="I31678" i="1" s="1"/>
  <c r="J31678" i="1" s="1"/>
  <c r="H31670" i="1"/>
  <c r="I31670" i="1" s="1"/>
  <c r="J31670" i="1" s="1"/>
  <c r="H31662" i="1"/>
  <c r="I31662" i="1" s="1"/>
  <c r="J31662" i="1" s="1"/>
  <c r="H31654" i="1"/>
  <c r="I31654" i="1" s="1"/>
  <c r="J31654" i="1" s="1"/>
  <c r="H31646" i="1"/>
  <c r="I31646" i="1" s="1"/>
  <c r="J31646" i="1" s="1"/>
  <c r="H31638" i="1"/>
  <c r="I31638" i="1" s="1"/>
  <c r="J31638" i="1" s="1"/>
  <c r="H31630" i="1"/>
  <c r="I31630" i="1" s="1"/>
  <c r="J31630" i="1" s="1"/>
  <c r="H31622" i="1"/>
  <c r="I31622" i="1" s="1"/>
  <c r="J31622" i="1" s="1"/>
  <c r="H31614" i="1"/>
  <c r="I31614" i="1" s="1"/>
  <c r="J31614" i="1" s="1"/>
  <c r="H31606" i="1"/>
  <c r="I31606" i="1" s="1"/>
  <c r="J31606" i="1" s="1"/>
  <c r="H31598" i="1"/>
  <c r="I31598" i="1" s="1"/>
  <c r="J31598" i="1" s="1"/>
  <c r="H31590" i="1"/>
  <c r="I31590" i="1" s="1"/>
  <c r="J31590" i="1" s="1"/>
  <c r="H31582" i="1"/>
  <c r="I31582" i="1" s="1"/>
  <c r="J31582" i="1" s="1"/>
  <c r="H31574" i="1"/>
  <c r="I31574" i="1" s="1"/>
  <c r="J31574" i="1" s="1"/>
  <c r="H31566" i="1"/>
  <c r="I31566" i="1" s="1"/>
  <c r="J31566" i="1" s="1"/>
  <c r="H31558" i="1"/>
  <c r="I31558" i="1" s="1"/>
  <c r="J31558" i="1" s="1"/>
  <c r="H31550" i="1"/>
  <c r="I31550" i="1" s="1"/>
  <c r="J31550" i="1" s="1"/>
  <c r="H31542" i="1"/>
  <c r="I31542" i="1" s="1"/>
  <c r="J31542" i="1" s="1"/>
  <c r="H31534" i="1"/>
  <c r="I31534" i="1" s="1"/>
  <c r="J31534" i="1" s="1"/>
  <c r="H31526" i="1"/>
  <c r="I31526" i="1" s="1"/>
  <c r="J31526" i="1" s="1"/>
  <c r="H31518" i="1"/>
  <c r="I31518" i="1" s="1"/>
  <c r="J31518" i="1" s="1"/>
  <c r="H31510" i="1"/>
  <c r="I31510" i="1" s="1"/>
  <c r="J31510" i="1" s="1"/>
  <c r="H31502" i="1"/>
  <c r="I31502" i="1" s="1"/>
  <c r="J31502" i="1" s="1"/>
  <c r="H31494" i="1"/>
  <c r="I31494" i="1" s="1"/>
  <c r="J31494" i="1" s="1"/>
  <c r="H31486" i="1"/>
  <c r="I31486" i="1" s="1"/>
  <c r="J31486" i="1" s="1"/>
  <c r="H31478" i="1"/>
  <c r="I31478" i="1" s="1"/>
  <c r="J31478" i="1" s="1"/>
  <c r="H31470" i="1"/>
  <c r="I31470" i="1" s="1"/>
  <c r="J31470" i="1" s="1"/>
  <c r="H31462" i="1"/>
  <c r="I31462" i="1" s="1"/>
  <c r="J31462" i="1" s="1"/>
  <c r="H31454" i="1"/>
  <c r="I31454" i="1" s="1"/>
  <c r="J31454" i="1" s="1"/>
  <c r="H31446" i="1"/>
  <c r="I31446" i="1" s="1"/>
  <c r="J31446" i="1" s="1"/>
  <c r="H31438" i="1"/>
  <c r="I31438" i="1" s="1"/>
  <c r="J31438" i="1" s="1"/>
  <c r="H31430" i="1"/>
  <c r="I31430" i="1" s="1"/>
  <c r="J31430" i="1" s="1"/>
  <c r="H31422" i="1"/>
  <c r="I31422" i="1" s="1"/>
  <c r="J31422" i="1" s="1"/>
  <c r="H31414" i="1"/>
  <c r="I31414" i="1" s="1"/>
  <c r="J31414" i="1" s="1"/>
  <c r="H31406" i="1"/>
  <c r="I31406" i="1" s="1"/>
  <c r="J31406" i="1" s="1"/>
  <c r="H31398" i="1"/>
  <c r="I31398" i="1" s="1"/>
  <c r="J31398" i="1" s="1"/>
  <c r="H31390" i="1"/>
  <c r="I31390" i="1" s="1"/>
  <c r="J31390" i="1" s="1"/>
  <c r="H31382" i="1"/>
  <c r="I31382" i="1" s="1"/>
  <c r="J31382" i="1" s="1"/>
  <c r="H31374" i="1"/>
  <c r="I31374" i="1" s="1"/>
  <c r="J31374" i="1" s="1"/>
  <c r="H31366" i="1"/>
  <c r="I31366" i="1" s="1"/>
  <c r="J31366" i="1" s="1"/>
  <c r="H31358" i="1"/>
  <c r="I31358" i="1" s="1"/>
  <c r="J31358" i="1" s="1"/>
  <c r="H31350" i="1"/>
  <c r="I31350" i="1" s="1"/>
  <c r="J31350" i="1" s="1"/>
  <c r="H31342" i="1"/>
  <c r="I31342" i="1" s="1"/>
  <c r="J31342" i="1" s="1"/>
  <c r="H31334" i="1"/>
  <c r="I31334" i="1" s="1"/>
  <c r="J31334" i="1" s="1"/>
  <c r="H31326" i="1"/>
  <c r="I31326" i="1" s="1"/>
  <c r="J31326" i="1" s="1"/>
  <c r="H31318" i="1"/>
  <c r="I31318" i="1" s="1"/>
  <c r="J31318" i="1" s="1"/>
  <c r="H31310" i="1"/>
  <c r="I31310" i="1" s="1"/>
  <c r="J31310" i="1" s="1"/>
  <c r="H31302" i="1"/>
  <c r="I31302" i="1" s="1"/>
  <c r="J31302" i="1" s="1"/>
  <c r="H31294" i="1"/>
  <c r="I31294" i="1" s="1"/>
  <c r="J31294" i="1" s="1"/>
  <c r="H31286" i="1"/>
  <c r="I31286" i="1" s="1"/>
  <c r="J31286" i="1" s="1"/>
  <c r="H31278" i="1"/>
  <c r="I31278" i="1" s="1"/>
  <c r="J31278" i="1" s="1"/>
  <c r="H31270" i="1"/>
  <c r="I31270" i="1" s="1"/>
  <c r="J31270" i="1" s="1"/>
  <c r="H31262" i="1"/>
  <c r="I31262" i="1" s="1"/>
  <c r="J31262" i="1" s="1"/>
  <c r="H31254" i="1"/>
  <c r="I31254" i="1" s="1"/>
  <c r="J31254" i="1" s="1"/>
  <c r="H31246" i="1"/>
  <c r="I31246" i="1" s="1"/>
  <c r="J31246" i="1" s="1"/>
  <c r="H31238" i="1"/>
  <c r="I31238" i="1" s="1"/>
  <c r="J31238" i="1" s="1"/>
  <c r="H31230" i="1"/>
  <c r="I31230" i="1" s="1"/>
  <c r="J31230" i="1" s="1"/>
  <c r="H31222" i="1"/>
  <c r="I31222" i="1" s="1"/>
  <c r="J31222" i="1" s="1"/>
  <c r="H31214" i="1"/>
  <c r="I31214" i="1" s="1"/>
  <c r="J31214" i="1" s="1"/>
  <c r="H31206" i="1"/>
  <c r="I31206" i="1" s="1"/>
  <c r="J31206" i="1" s="1"/>
  <c r="H31198" i="1"/>
  <c r="I31198" i="1" s="1"/>
  <c r="J31198" i="1" s="1"/>
  <c r="H31190" i="1"/>
  <c r="I31190" i="1" s="1"/>
  <c r="J31190" i="1" s="1"/>
  <c r="H31182" i="1"/>
  <c r="I31182" i="1" s="1"/>
  <c r="J31182" i="1" s="1"/>
  <c r="H31174" i="1"/>
  <c r="I31174" i="1" s="1"/>
  <c r="J31174" i="1" s="1"/>
  <c r="H31166" i="1"/>
  <c r="I31166" i="1" s="1"/>
  <c r="J31166" i="1" s="1"/>
  <c r="H31158" i="1"/>
  <c r="I31158" i="1" s="1"/>
  <c r="J31158" i="1" s="1"/>
  <c r="H31150" i="1"/>
  <c r="I31150" i="1" s="1"/>
  <c r="J31150" i="1" s="1"/>
  <c r="H31142" i="1"/>
  <c r="I31142" i="1" s="1"/>
  <c r="J31142" i="1" s="1"/>
  <c r="H31134" i="1"/>
  <c r="I31134" i="1" s="1"/>
  <c r="J31134" i="1" s="1"/>
  <c r="H31126" i="1"/>
  <c r="I31126" i="1" s="1"/>
  <c r="J31126" i="1" s="1"/>
  <c r="H31118" i="1"/>
  <c r="I31118" i="1" s="1"/>
  <c r="J31118" i="1" s="1"/>
  <c r="H31110" i="1"/>
  <c r="I31110" i="1" s="1"/>
  <c r="J31110" i="1" s="1"/>
  <c r="H31102" i="1"/>
  <c r="I31102" i="1" s="1"/>
  <c r="J31102" i="1" s="1"/>
  <c r="H31094" i="1"/>
  <c r="I31094" i="1" s="1"/>
  <c r="J31094" i="1" s="1"/>
  <c r="H31086" i="1"/>
  <c r="I31086" i="1" s="1"/>
  <c r="J31086" i="1" s="1"/>
  <c r="H31078" i="1"/>
  <c r="I31078" i="1" s="1"/>
  <c r="J31078" i="1" s="1"/>
  <c r="H31070" i="1"/>
  <c r="I31070" i="1" s="1"/>
  <c r="J31070" i="1" s="1"/>
  <c r="H31062" i="1"/>
  <c r="I31062" i="1" s="1"/>
  <c r="J31062" i="1" s="1"/>
  <c r="H31054" i="1"/>
  <c r="I31054" i="1" s="1"/>
  <c r="J31054" i="1" s="1"/>
  <c r="H31046" i="1"/>
  <c r="I31046" i="1" s="1"/>
  <c r="J31046" i="1" s="1"/>
  <c r="H31038" i="1"/>
  <c r="I31038" i="1" s="1"/>
  <c r="J31038" i="1" s="1"/>
  <c r="H31030" i="1"/>
  <c r="I31030" i="1" s="1"/>
  <c r="J31030" i="1" s="1"/>
  <c r="H31022" i="1"/>
  <c r="I31022" i="1" s="1"/>
  <c r="J31022" i="1" s="1"/>
  <c r="H31014" i="1"/>
  <c r="I31014" i="1" s="1"/>
  <c r="J31014" i="1" s="1"/>
  <c r="H31006" i="1"/>
  <c r="I31006" i="1" s="1"/>
  <c r="J31006" i="1" s="1"/>
  <c r="H30998" i="1"/>
  <c r="I30998" i="1" s="1"/>
  <c r="J30998" i="1" s="1"/>
  <c r="H30990" i="1"/>
  <c r="I30990" i="1" s="1"/>
  <c r="J30990" i="1" s="1"/>
  <c r="H30982" i="1"/>
  <c r="I30982" i="1" s="1"/>
  <c r="J30982" i="1" s="1"/>
  <c r="H30974" i="1"/>
  <c r="I30974" i="1" s="1"/>
  <c r="J30974" i="1" s="1"/>
  <c r="H30966" i="1"/>
  <c r="I30966" i="1" s="1"/>
  <c r="J30966" i="1" s="1"/>
  <c r="H30958" i="1"/>
  <c r="I30958" i="1" s="1"/>
  <c r="J30958" i="1" s="1"/>
  <c r="H30950" i="1"/>
  <c r="I30950" i="1" s="1"/>
  <c r="J30950" i="1" s="1"/>
  <c r="H30942" i="1"/>
  <c r="I30942" i="1" s="1"/>
  <c r="J30942" i="1" s="1"/>
  <c r="H30934" i="1"/>
  <c r="I30934" i="1" s="1"/>
  <c r="J30934" i="1" s="1"/>
  <c r="H30926" i="1"/>
  <c r="I30926" i="1" s="1"/>
  <c r="J30926" i="1" s="1"/>
  <c r="H30918" i="1"/>
  <c r="I30918" i="1" s="1"/>
  <c r="J30918" i="1" s="1"/>
  <c r="H30910" i="1"/>
  <c r="I30910" i="1" s="1"/>
  <c r="J30910" i="1" s="1"/>
  <c r="H30902" i="1"/>
  <c r="I30902" i="1" s="1"/>
  <c r="J30902" i="1" s="1"/>
  <c r="H30894" i="1"/>
  <c r="I30894" i="1" s="1"/>
  <c r="J30894" i="1" s="1"/>
  <c r="H30886" i="1"/>
  <c r="I30886" i="1" s="1"/>
  <c r="J30886" i="1" s="1"/>
  <c r="H30878" i="1"/>
  <c r="I30878" i="1" s="1"/>
  <c r="J30878" i="1" s="1"/>
  <c r="H30870" i="1"/>
  <c r="I30870" i="1" s="1"/>
  <c r="J30870" i="1" s="1"/>
  <c r="H30862" i="1"/>
  <c r="I30862" i="1" s="1"/>
  <c r="J30862" i="1" s="1"/>
  <c r="H30854" i="1"/>
  <c r="I30854" i="1" s="1"/>
  <c r="J30854" i="1" s="1"/>
  <c r="H30846" i="1"/>
  <c r="I30846" i="1" s="1"/>
  <c r="J30846" i="1" s="1"/>
  <c r="H30838" i="1"/>
  <c r="I30838" i="1" s="1"/>
  <c r="J30838" i="1" s="1"/>
  <c r="H30830" i="1"/>
  <c r="I30830" i="1" s="1"/>
  <c r="J30830" i="1" s="1"/>
  <c r="H30822" i="1"/>
  <c r="I30822" i="1" s="1"/>
  <c r="J30822" i="1" s="1"/>
  <c r="H30814" i="1"/>
  <c r="I30814" i="1" s="1"/>
  <c r="J30814" i="1" s="1"/>
  <c r="H30806" i="1"/>
  <c r="I30806" i="1" s="1"/>
  <c r="J30806" i="1" s="1"/>
  <c r="H30798" i="1"/>
  <c r="I30798" i="1" s="1"/>
  <c r="J30798" i="1" s="1"/>
  <c r="H30790" i="1"/>
  <c r="I30790" i="1" s="1"/>
  <c r="J30790" i="1" s="1"/>
  <c r="H30782" i="1"/>
  <c r="I30782" i="1" s="1"/>
  <c r="J30782" i="1" s="1"/>
  <c r="H30774" i="1"/>
  <c r="I30774" i="1" s="1"/>
  <c r="J30774" i="1" s="1"/>
  <c r="H30766" i="1"/>
  <c r="I30766" i="1" s="1"/>
  <c r="J30766" i="1" s="1"/>
  <c r="H30758" i="1"/>
  <c r="I30758" i="1" s="1"/>
  <c r="J30758" i="1" s="1"/>
  <c r="H30750" i="1"/>
  <c r="I30750" i="1" s="1"/>
  <c r="J30750" i="1" s="1"/>
  <c r="H30742" i="1"/>
  <c r="I30742" i="1" s="1"/>
  <c r="J30742" i="1" s="1"/>
  <c r="H30734" i="1"/>
  <c r="I30734" i="1" s="1"/>
  <c r="J30734" i="1" s="1"/>
  <c r="H30726" i="1"/>
  <c r="I30726" i="1" s="1"/>
  <c r="J30726" i="1" s="1"/>
  <c r="H30718" i="1"/>
  <c r="I30718" i="1" s="1"/>
  <c r="J30718" i="1" s="1"/>
  <c r="H30710" i="1"/>
  <c r="I30710" i="1" s="1"/>
  <c r="J30710" i="1" s="1"/>
  <c r="H30702" i="1"/>
  <c r="I30702" i="1" s="1"/>
  <c r="J30702" i="1" s="1"/>
  <c r="H30694" i="1"/>
  <c r="I30694" i="1" s="1"/>
  <c r="J30694" i="1" s="1"/>
  <c r="H30686" i="1"/>
  <c r="I30686" i="1" s="1"/>
  <c r="J30686" i="1" s="1"/>
  <c r="H30678" i="1"/>
  <c r="I30678" i="1" s="1"/>
  <c r="J30678" i="1" s="1"/>
  <c r="H30670" i="1"/>
  <c r="I30670" i="1" s="1"/>
  <c r="J30670" i="1" s="1"/>
  <c r="H30662" i="1"/>
  <c r="I30662" i="1" s="1"/>
  <c r="J30662" i="1" s="1"/>
  <c r="H30654" i="1"/>
  <c r="I30654" i="1" s="1"/>
  <c r="J30654" i="1" s="1"/>
  <c r="H30646" i="1"/>
  <c r="I30646" i="1" s="1"/>
  <c r="J30646" i="1" s="1"/>
  <c r="H30638" i="1"/>
  <c r="I30638" i="1" s="1"/>
  <c r="J30638" i="1" s="1"/>
  <c r="H30630" i="1"/>
  <c r="I30630" i="1" s="1"/>
  <c r="J30630" i="1" s="1"/>
  <c r="H30622" i="1"/>
  <c r="I30622" i="1" s="1"/>
  <c r="J30622" i="1" s="1"/>
  <c r="H30614" i="1"/>
  <c r="I30614" i="1" s="1"/>
  <c r="J30614" i="1" s="1"/>
  <c r="H30606" i="1"/>
  <c r="I30606" i="1" s="1"/>
  <c r="J30606" i="1" s="1"/>
  <c r="H30598" i="1"/>
  <c r="I30598" i="1" s="1"/>
  <c r="J30598" i="1" s="1"/>
  <c r="H30590" i="1"/>
  <c r="I30590" i="1" s="1"/>
  <c r="J30590" i="1" s="1"/>
  <c r="H30582" i="1"/>
  <c r="I30582" i="1" s="1"/>
  <c r="J30582" i="1" s="1"/>
  <c r="H30574" i="1"/>
  <c r="I30574" i="1" s="1"/>
  <c r="J30574" i="1" s="1"/>
  <c r="H30566" i="1"/>
  <c r="I30566" i="1" s="1"/>
  <c r="J30566" i="1" s="1"/>
  <c r="H30558" i="1"/>
  <c r="I30558" i="1" s="1"/>
  <c r="J30558" i="1" s="1"/>
  <c r="H30550" i="1"/>
  <c r="I30550" i="1" s="1"/>
  <c r="J30550" i="1" s="1"/>
  <c r="H30542" i="1"/>
  <c r="I30542" i="1" s="1"/>
  <c r="J30542" i="1" s="1"/>
  <c r="H30534" i="1"/>
  <c r="I30534" i="1" s="1"/>
  <c r="J30534" i="1" s="1"/>
  <c r="H30526" i="1"/>
  <c r="I30526" i="1" s="1"/>
  <c r="J30526" i="1" s="1"/>
  <c r="H30518" i="1"/>
  <c r="I30518" i="1" s="1"/>
  <c r="J30518" i="1" s="1"/>
  <c r="H30510" i="1"/>
  <c r="I30510" i="1" s="1"/>
  <c r="J30510" i="1" s="1"/>
  <c r="H30502" i="1"/>
  <c r="I30502" i="1" s="1"/>
  <c r="J30502" i="1" s="1"/>
  <c r="H30494" i="1"/>
  <c r="I30494" i="1" s="1"/>
  <c r="J30494" i="1" s="1"/>
  <c r="H30486" i="1"/>
  <c r="I30486" i="1" s="1"/>
  <c r="J30486" i="1" s="1"/>
  <c r="H30478" i="1"/>
  <c r="I30478" i="1" s="1"/>
  <c r="J30478" i="1" s="1"/>
  <c r="H30470" i="1"/>
  <c r="I30470" i="1" s="1"/>
  <c r="J30470" i="1" s="1"/>
  <c r="H30462" i="1"/>
  <c r="I30462" i="1" s="1"/>
  <c r="J30462" i="1" s="1"/>
  <c r="H30454" i="1"/>
  <c r="I30454" i="1" s="1"/>
  <c r="J30454" i="1" s="1"/>
  <c r="H30446" i="1"/>
  <c r="I30446" i="1" s="1"/>
  <c r="J30446" i="1" s="1"/>
  <c r="H30438" i="1"/>
  <c r="I30438" i="1" s="1"/>
  <c r="J30438" i="1" s="1"/>
  <c r="H30430" i="1"/>
  <c r="I30430" i="1" s="1"/>
  <c r="J30430" i="1" s="1"/>
  <c r="H30422" i="1"/>
  <c r="I30422" i="1" s="1"/>
  <c r="J30422" i="1" s="1"/>
  <c r="H30414" i="1"/>
  <c r="I30414" i="1" s="1"/>
  <c r="J30414" i="1" s="1"/>
  <c r="H30406" i="1"/>
  <c r="I30406" i="1" s="1"/>
  <c r="J30406" i="1" s="1"/>
  <c r="H30398" i="1"/>
  <c r="I30398" i="1" s="1"/>
  <c r="J30398" i="1" s="1"/>
  <c r="H30390" i="1"/>
  <c r="I30390" i="1" s="1"/>
  <c r="J30390" i="1" s="1"/>
  <c r="H30382" i="1"/>
  <c r="I30382" i="1" s="1"/>
  <c r="J30382" i="1" s="1"/>
  <c r="H30374" i="1"/>
  <c r="I30374" i="1" s="1"/>
  <c r="J30374" i="1" s="1"/>
  <c r="H30366" i="1"/>
  <c r="I30366" i="1" s="1"/>
  <c r="J30366" i="1" s="1"/>
  <c r="H30358" i="1"/>
  <c r="I30358" i="1" s="1"/>
  <c r="J30358" i="1" s="1"/>
  <c r="H30350" i="1"/>
  <c r="I30350" i="1" s="1"/>
  <c r="J30350" i="1" s="1"/>
  <c r="H30342" i="1"/>
  <c r="I30342" i="1" s="1"/>
  <c r="J30342" i="1" s="1"/>
  <c r="H30334" i="1"/>
  <c r="I30334" i="1" s="1"/>
  <c r="J30334" i="1" s="1"/>
  <c r="H30326" i="1"/>
  <c r="I30326" i="1" s="1"/>
  <c r="J30326" i="1" s="1"/>
  <c r="H30318" i="1"/>
  <c r="I30318" i="1" s="1"/>
  <c r="J30318" i="1" s="1"/>
  <c r="H30310" i="1"/>
  <c r="I30310" i="1" s="1"/>
  <c r="J30310" i="1" s="1"/>
  <c r="H30302" i="1"/>
  <c r="I30302" i="1" s="1"/>
  <c r="J30302" i="1" s="1"/>
  <c r="H30294" i="1"/>
  <c r="I30294" i="1" s="1"/>
  <c r="J30294" i="1" s="1"/>
  <c r="H30286" i="1"/>
  <c r="I30286" i="1" s="1"/>
  <c r="J30286" i="1" s="1"/>
  <c r="H30278" i="1"/>
  <c r="I30278" i="1" s="1"/>
  <c r="J30278" i="1" s="1"/>
  <c r="H30270" i="1"/>
  <c r="I30270" i="1" s="1"/>
  <c r="J30270" i="1" s="1"/>
  <c r="H30262" i="1"/>
  <c r="I30262" i="1" s="1"/>
  <c r="J30262" i="1" s="1"/>
  <c r="H30254" i="1"/>
  <c r="I30254" i="1" s="1"/>
  <c r="J30254" i="1" s="1"/>
  <c r="H30246" i="1"/>
  <c r="I30246" i="1" s="1"/>
  <c r="J30246" i="1" s="1"/>
  <c r="H30238" i="1"/>
  <c r="I30238" i="1" s="1"/>
  <c r="J30238" i="1" s="1"/>
  <c r="H30230" i="1"/>
  <c r="I30230" i="1" s="1"/>
  <c r="J30230" i="1" s="1"/>
  <c r="H30222" i="1"/>
  <c r="I30222" i="1" s="1"/>
  <c r="J30222" i="1" s="1"/>
  <c r="H30214" i="1"/>
  <c r="I30214" i="1" s="1"/>
  <c r="J30214" i="1" s="1"/>
  <c r="H30206" i="1"/>
  <c r="I30206" i="1" s="1"/>
  <c r="J30206" i="1" s="1"/>
  <c r="H30198" i="1"/>
  <c r="I30198" i="1" s="1"/>
  <c r="J30198" i="1" s="1"/>
  <c r="H30190" i="1"/>
  <c r="I30190" i="1" s="1"/>
  <c r="J30190" i="1" s="1"/>
  <c r="H30182" i="1"/>
  <c r="I30182" i="1" s="1"/>
  <c r="J30182" i="1" s="1"/>
  <c r="H30174" i="1"/>
  <c r="I30174" i="1" s="1"/>
  <c r="J30174" i="1" s="1"/>
  <c r="H30166" i="1"/>
  <c r="I30166" i="1" s="1"/>
  <c r="J30166" i="1" s="1"/>
  <c r="H30158" i="1"/>
  <c r="I30158" i="1" s="1"/>
  <c r="J30158" i="1" s="1"/>
  <c r="H30150" i="1"/>
  <c r="I30150" i="1" s="1"/>
  <c r="J30150" i="1" s="1"/>
  <c r="H30142" i="1"/>
  <c r="I30142" i="1" s="1"/>
  <c r="J30142" i="1" s="1"/>
  <c r="H30134" i="1"/>
  <c r="I30134" i="1" s="1"/>
  <c r="J30134" i="1" s="1"/>
  <c r="H30126" i="1"/>
  <c r="I30126" i="1" s="1"/>
  <c r="J30126" i="1" s="1"/>
  <c r="H30118" i="1"/>
  <c r="I30118" i="1" s="1"/>
  <c r="J30118" i="1" s="1"/>
  <c r="H30110" i="1"/>
  <c r="I30110" i="1" s="1"/>
  <c r="J30110" i="1" s="1"/>
  <c r="H30102" i="1"/>
  <c r="I30102" i="1" s="1"/>
  <c r="J30102" i="1" s="1"/>
  <c r="H30094" i="1"/>
  <c r="I30094" i="1" s="1"/>
  <c r="J30094" i="1" s="1"/>
  <c r="H30086" i="1"/>
  <c r="I30086" i="1" s="1"/>
  <c r="J30086" i="1" s="1"/>
  <c r="H30078" i="1"/>
  <c r="I30078" i="1" s="1"/>
  <c r="J30078" i="1" s="1"/>
  <c r="H30070" i="1"/>
  <c r="I30070" i="1" s="1"/>
  <c r="J30070" i="1" s="1"/>
  <c r="H30062" i="1"/>
  <c r="I30062" i="1" s="1"/>
  <c r="J30062" i="1" s="1"/>
  <c r="H30054" i="1"/>
  <c r="I30054" i="1" s="1"/>
  <c r="J30054" i="1" s="1"/>
  <c r="H30046" i="1"/>
  <c r="I30046" i="1" s="1"/>
  <c r="J30046" i="1" s="1"/>
  <c r="H30038" i="1"/>
  <c r="I30038" i="1" s="1"/>
  <c r="J30038" i="1" s="1"/>
  <c r="H30030" i="1"/>
  <c r="I30030" i="1" s="1"/>
  <c r="J30030" i="1" s="1"/>
  <c r="H30022" i="1"/>
  <c r="I30022" i="1" s="1"/>
  <c r="J30022" i="1" s="1"/>
  <c r="H30014" i="1"/>
  <c r="I30014" i="1" s="1"/>
  <c r="J30014" i="1" s="1"/>
  <c r="H30006" i="1"/>
  <c r="I30006" i="1" s="1"/>
  <c r="J30006" i="1" s="1"/>
  <c r="H29998" i="1"/>
  <c r="I29998" i="1" s="1"/>
  <c r="J29998" i="1" s="1"/>
  <c r="H29990" i="1"/>
  <c r="I29990" i="1" s="1"/>
  <c r="J29990" i="1" s="1"/>
  <c r="H29982" i="1"/>
  <c r="I29982" i="1" s="1"/>
  <c r="J29982" i="1" s="1"/>
  <c r="H29974" i="1"/>
  <c r="I29974" i="1" s="1"/>
  <c r="J29974" i="1" s="1"/>
  <c r="H29966" i="1"/>
  <c r="I29966" i="1" s="1"/>
  <c r="J29966" i="1" s="1"/>
  <c r="H29958" i="1"/>
  <c r="I29958" i="1" s="1"/>
  <c r="J29958" i="1" s="1"/>
  <c r="H29950" i="1"/>
  <c r="I29950" i="1" s="1"/>
  <c r="J29950" i="1" s="1"/>
  <c r="H29942" i="1"/>
  <c r="I29942" i="1" s="1"/>
  <c r="J29942" i="1" s="1"/>
  <c r="H29934" i="1"/>
  <c r="I29934" i="1" s="1"/>
  <c r="J29934" i="1" s="1"/>
  <c r="H29926" i="1"/>
  <c r="I29926" i="1" s="1"/>
  <c r="J29926" i="1" s="1"/>
  <c r="H29918" i="1"/>
  <c r="I29918" i="1" s="1"/>
  <c r="J29918" i="1" s="1"/>
  <c r="H29910" i="1"/>
  <c r="I29910" i="1" s="1"/>
  <c r="J29910" i="1" s="1"/>
  <c r="H29902" i="1"/>
  <c r="I29902" i="1" s="1"/>
  <c r="J29902" i="1" s="1"/>
  <c r="H29894" i="1"/>
  <c r="I29894" i="1" s="1"/>
  <c r="J29894" i="1" s="1"/>
  <c r="H29886" i="1"/>
  <c r="I29886" i="1" s="1"/>
  <c r="J29886" i="1" s="1"/>
  <c r="H29878" i="1"/>
  <c r="I29878" i="1" s="1"/>
  <c r="J29878" i="1" s="1"/>
  <c r="H29870" i="1"/>
  <c r="I29870" i="1" s="1"/>
  <c r="J29870" i="1" s="1"/>
  <c r="H29862" i="1"/>
  <c r="I29862" i="1" s="1"/>
  <c r="J29862" i="1" s="1"/>
  <c r="H29854" i="1"/>
  <c r="I29854" i="1" s="1"/>
  <c r="J29854" i="1" s="1"/>
  <c r="H29846" i="1"/>
  <c r="I29846" i="1" s="1"/>
  <c r="J29846" i="1" s="1"/>
  <c r="H29838" i="1"/>
  <c r="I29838" i="1" s="1"/>
  <c r="J29838" i="1" s="1"/>
  <c r="H29830" i="1"/>
  <c r="I29830" i="1" s="1"/>
  <c r="J29830" i="1" s="1"/>
  <c r="H29822" i="1"/>
  <c r="I29822" i="1" s="1"/>
  <c r="J29822" i="1" s="1"/>
  <c r="H29814" i="1"/>
  <c r="I29814" i="1" s="1"/>
  <c r="J29814" i="1" s="1"/>
  <c r="H29806" i="1"/>
  <c r="I29806" i="1" s="1"/>
  <c r="J29806" i="1" s="1"/>
  <c r="H29798" i="1"/>
  <c r="I29798" i="1" s="1"/>
  <c r="J29798" i="1" s="1"/>
  <c r="H29790" i="1"/>
  <c r="I29790" i="1" s="1"/>
  <c r="J29790" i="1" s="1"/>
  <c r="H29782" i="1"/>
  <c r="I29782" i="1" s="1"/>
  <c r="J29782" i="1" s="1"/>
  <c r="H29774" i="1"/>
  <c r="I29774" i="1" s="1"/>
  <c r="J29774" i="1" s="1"/>
  <c r="H29766" i="1"/>
  <c r="I29766" i="1" s="1"/>
  <c r="J29766" i="1" s="1"/>
  <c r="H29758" i="1"/>
  <c r="I29758" i="1" s="1"/>
  <c r="J29758" i="1" s="1"/>
  <c r="H29750" i="1"/>
  <c r="I29750" i="1" s="1"/>
  <c r="J29750" i="1" s="1"/>
  <c r="H29742" i="1"/>
  <c r="I29742" i="1" s="1"/>
  <c r="J29742" i="1" s="1"/>
  <c r="H29734" i="1"/>
  <c r="I29734" i="1" s="1"/>
  <c r="J29734" i="1" s="1"/>
  <c r="H29726" i="1"/>
  <c r="I29726" i="1" s="1"/>
  <c r="J29726" i="1" s="1"/>
  <c r="H29718" i="1"/>
  <c r="I29718" i="1" s="1"/>
  <c r="J29718" i="1" s="1"/>
  <c r="H29710" i="1"/>
  <c r="I29710" i="1" s="1"/>
  <c r="J29710" i="1" s="1"/>
  <c r="H29702" i="1"/>
  <c r="I29702" i="1" s="1"/>
  <c r="J29702" i="1" s="1"/>
  <c r="H29694" i="1"/>
  <c r="I29694" i="1" s="1"/>
  <c r="J29694" i="1" s="1"/>
  <c r="H29686" i="1"/>
  <c r="I29686" i="1" s="1"/>
  <c r="J29686" i="1" s="1"/>
  <c r="H29678" i="1"/>
  <c r="I29678" i="1" s="1"/>
  <c r="J29678" i="1" s="1"/>
  <c r="H29670" i="1"/>
  <c r="I29670" i="1" s="1"/>
  <c r="J29670" i="1" s="1"/>
  <c r="H29662" i="1"/>
  <c r="I29662" i="1" s="1"/>
  <c r="J29662" i="1" s="1"/>
  <c r="H29654" i="1"/>
  <c r="I29654" i="1" s="1"/>
  <c r="J29654" i="1" s="1"/>
  <c r="H29646" i="1"/>
  <c r="I29646" i="1" s="1"/>
  <c r="J29646" i="1" s="1"/>
  <c r="H29638" i="1"/>
  <c r="I29638" i="1" s="1"/>
  <c r="J29638" i="1" s="1"/>
  <c r="H29630" i="1"/>
  <c r="I29630" i="1" s="1"/>
  <c r="J29630" i="1" s="1"/>
  <c r="H29622" i="1"/>
  <c r="I29622" i="1" s="1"/>
  <c r="J29622" i="1" s="1"/>
  <c r="H29614" i="1"/>
  <c r="I29614" i="1" s="1"/>
  <c r="J29614" i="1" s="1"/>
  <c r="H29606" i="1"/>
  <c r="I29606" i="1" s="1"/>
  <c r="J29606" i="1" s="1"/>
  <c r="H29598" i="1"/>
  <c r="I29598" i="1" s="1"/>
  <c r="J29598" i="1" s="1"/>
  <c r="H29590" i="1"/>
  <c r="I29590" i="1" s="1"/>
  <c r="J29590" i="1" s="1"/>
  <c r="H29582" i="1"/>
  <c r="I29582" i="1" s="1"/>
  <c r="J29582" i="1" s="1"/>
  <c r="H29574" i="1"/>
  <c r="I29574" i="1" s="1"/>
  <c r="J29574" i="1" s="1"/>
  <c r="H29566" i="1"/>
  <c r="I29566" i="1" s="1"/>
  <c r="J29566" i="1" s="1"/>
  <c r="H29558" i="1"/>
  <c r="I29558" i="1" s="1"/>
  <c r="J29558" i="1" s="1"/>
  <c r="H29550" i="1"/>
  <c r="I29550" i="1" s="1"/>
  <c r="J29550" i="1" s="1"/>
  <c r="H29542" i="1"/>
  <c r="I29542" i="1" s="1"/>
  <c r="J29542" i="1" s="1"/>
  <c r="H29534" i="1"/>
  <c r="I29534" i="1" s="1"/>
  <c r="J29534" i="1" s="1"/>
  <c r="H29526" i="1"/>
  <c r="I29526" i="1" s="1"/>
  <c r="J29526" i="1" s="1"/>
  <c r="H29518" i="1"/>
  <c r="I29518" i="1" s="1"/>
  <c r="J29518" i="1" s="1"/>
  <c r="H29510" i="1"/>
  <c r="I29510" i="1" s="1"/>
  <c r="J29510" i="1" s="1"/>
  <c r="H29502" i="1"/>
  <c r="I29502" i="1" s="1"/>
  <c r="J29502" i="1" s="1"/>
  <c r="H29494" i="1"/>
  <c r="I29494" i="1" s="1"/>
  <c r="J29494" i="1" s="1"/>
  <c r="H29486" i="1"/>
  <c r="I29486" i="1" s="1"/>
  <c r="J29486" i="1" s="1"/>
  <c r="H29478" i="1"/>
  <c r="I29478" i="1" s="1"/>
  <c r="J29478" i="1" s="1"/>
  <c r="H29470" i="1"/>
  <c r="I29470" i="1" s="1"/>
  <c r="J29470" i="1" s="1"/>
  <c r="H29462" i="1"/>
  <c r="I29462" i="1" s="1"/>
  <c r="J29462" i="1" s="1"/>
  <c r="H29454" i="1"/>
  <c r="I29454" i="1" s="1"/>
  <c r="J29454" i="1" s="1"/>
  <c r="H29446" i="1"/>
  <c r="I29446" i="1" s="1"/>
  <c r="J29446" i="1" s="1"/>
  <c r="H29438" i="1"/>
  <c r="I29438" i="1" s="1"/>
  <c r="J29438" i="1" s="1"/>
  <c r="H29430" i="1"/>
  <c r="I29430" i="1" s="1"/>
  <c r="J29430" i="1" s="1"/>
  <c r="H29422" i="1"/>
  <c r="I29422" i="1" s="1"/>
  <c r="J29422" i="1" s="1"/>
  <c r="H29414" i="1"/>
  <c r="I29414" i="1" s="1"/>
  <c r="J29414" i="1" s="1"/>
  <c r="H29406" i="1"/>
  <c r="I29406" i="1" s="1"/>
  <c r="J29406" i="1" s="1"/>
  <c r="H29398" i="1"/>
  <c r="I29398" i="1" s="1"/>
  <c r="J29398" i="1" s="1"/>
  <c r="H29390" i="1"/>
  <c r="I29390" i="1" s="1"/>
  <c r="J29390" i="1" s="1"/>
  <c r="H29382" i="1"/>
  <c r="I29382" i="1" s="1"/>
  <c r="J29382" i="1" s="1"/>
  <c r="H29374" i="1"/>
  <c r="I29374" i="1" s="1"/>
  <c r="J29374" i="1" s="1"/>
  <c r="H29366" i="1"/>
  <c r="I29366" i="1" s="1"/>
  <c r="J29366" i="1" s="1"/>
  <c r="H29358" i="1"/>
  <c r="I29358" i="1" s="1"/>
  <c r="J29358" i="1" s="1"/>
  <c r="H29350" i="1"/>
  <c r="I29350" i="1" s="1"/>
  <c r="J29350" i="1" s="1"/>
  <c r="H29342" i="1"/>
  <c r="I29342" i="1" s="1"/>
  <c r="J29342" i="1" s="1"/>
  <c r="H29334" i="1"/>
  <c r="I29334" i="1" s="1"/>
  <c r="J29334" i="1" s="1"/>
  <c r="H29326" i="1"/>
  <c r="I29326" i="1" s="1"/>
  <c r="J29326" i="1" s="1"/>
  <c r="H29318" i="1"/>
  <c r="I29318" i="1" s="1"/>
  <c r="J29318" i="1" s="1"/>
  <c r="H29310" i="1"/>
  <c r="I29310" i="1" s="1"/>
  <c r="J29310" i="1" s="1"/>
  <c r="H29302" i="1"/>
  <c r="I29302" i="1" s="1"/>
  <c r="J29302" i="1" s="1"/>
  <c r="H29294" i="1"/>
  <c r="I29294" i="1" s="1"/>
  <c r="J29294" i="1" s="1"/>
  <c r="H29286" i="1"/>
  <c r="I29286" i="1" s="1"/>
  <c r="J29286" i="1" s="1"/>
  <c r="H29278" i="1"/>
  <c r="I29278" i="1" s="1"/>
  <c r="J29278" i="1" s="1"/>
  <c r="H29270" i="1"/>
  <c r="I29270" i="1" s="1"/>
  <c r="J29270" i="1" s="1"/>
  <c r="H29262" i="1"/>
  <c r="I29262" i="1" s="1"/>
  <c r="J29262" i="1" s="1"/>
  <c r="H29254" i="1"/>
  <c r="I29254" i="1" s="1"/>
  <c r="J29254" i="1" s="1"/>
  <c r="H29246" i="1"/>
  <c r="I29246" i="1" s="1"/>
  <c r="J29246" i="1" s="1"/>
  <c r="H29238" i="1"/>
  <c r="I29238" i="1" s="1"/>
  <c r="J29238" i="1" s="1"/>
  <c r="H29230" i="1"/>
  <c r="I29230" i="1" s="1"/>
  <c r="J29230" i="1" s="1"/>
  <c r="H29222" i="1"/>
  <c r="I29222" i="1" s="1"/>
  <c r="J29222" i="1" s="1"/>
  <c r="H29214" i="1"/>
  <c r="I29214" i="1" s="1"/>
  <c r="J29214" i="1" s="1"/>
  <c r="H29206" i="1"/>
  <c r="I29206" i="1" s="1"/>
  <c r="J29206" i="1" s="1"/>
  <c r="H29198" i="1"/>
  <c r="I29198" i="1" s="1"/>
  <c r="J29198" i="1" s="1"/>
  <c r="H29190" i="1"/>
  <c r="I29190" i="1" s="1"/>
  <c r="J29190" i="1" s="1"/>
  <c r="H29182" i="1"/>
  <c r="I29182" i="1" s="1"/>
  <c r="J29182" i="1" s="1"/>
  <c r="H29174" i="1"/>
  <c r="I29174" i="1" s="1"/>
  <c r="J29174" i="1" s="1"/>
  <c r="H29166" i="1"/>
  <c r="I29166" i="1" s="1"/>
  <c r="J29166" i="1" s="1"/>
  <c r="H29158" i="1"/>
  <c r="I29158" i="1" s="1"/>
  <c r="J29158" i="1" s="1"/>
  <c r="H29150" i="1"/>
  <c r="I29150" i="1" s="1"/>
  <c r="J29150" i="1" s="1"/>
  <c r="H29142" i="1"/>
  <c r="I29142" i="1" s="1"/>
  <c r="J29142" i="1" s="1"/>
  <c r="H29134" i="1"/>
  <c r="I29134" i="1" s="1"/>
  <c r="J29134" i="1" s="1"/>
  <c r="H29126" i="1"/>
  <c r="I29126" i="1" s="1"/>
  <c r="J29126" i="1" s="1"/>
  <c r="H29118" i="1"/>
  <c r="I29118" i="1" s="1"/>
  <c r="J29118" i="1" s="1"/>
  <c r="H29110" i="1"/>
  <c r="I29110" i="1" s="1"/>
  <c r="J29110" i="1" s="1"/>
  <c r="H29102" i="1"/>
  <c r="I29102" i="1" s="1"/>
  <c r="J29102" i="1" s="1"/>
  <c r="H29094" i="1"/>
  <c r="I29094" i="1" s="1"/>
  <c r="J29094" i="1" s="1"/>
  <c r="H29086" i="1"/>
  <c r="I29086" i="1" s="1"/>
  <c r="J29086" i="1" s="1"/>
  <c r="H29078" i="1"/>
  <c r="I29078" i="1" s="1"/>
  <c r="J29078" i="1" s="1"/>
  <c r="H29070" i="1"/>
  <c r="I29070" i="1" s="1"/>
  <c r="J29070" i="1" s="1"/>
  <c r="H29062" i="1"/>
  <c r="I29062" i="1" s="1"/>
  <c r="J29062" i="1" s="1"/>
  <c r="H29054" i="1"/>
  <c r="I29054" i="1" s="1"/>
  <c r="J29054" i="1" s="1"/>
  <c r="H29046" i="1"/>
  <c r="I29046" i="1" s="1"/>
  <c r="J29046" i="1" s="1"/>
  <c r="H29038" i="1"/>
  <c r="I29038" i="1" s="1"/>
  <c r="J29038" i="1" s="1"/>
  <c r="H29030" i="1"/>
  <c r="I29030" i="1" s="1"/>
  <c r="J29030" i="1" s="1"/>
  <c r="H29022" i="1"/>
  <c r="I29022" i="1" s="1"/>
  <c r="J29022" i="1" s="1"/>
  <c r="H29014" i="1"/>
  <c r="I29014" i="1" s="1"/>
  <c r="J29014" i="1" s="1"/>
  <c r="H29006" i="1"/>
  <c r="I29006" i="1" s="1"/>
  <c r="J29006" i="1" s="1"/>
  <c r="H28998" i="1"/>
  <c r="I28998" i="1" s="1"/>
  <c r="J28998" i="1" s="1"/>
  <c r="H28990" i="1"/>
  <c r="I28990" i="1" s="1"/>
  <c r="J28990" i="1" s="1"/>
  <c r="H28982" i="1"/>
  <c r="I28982" i="1" s="1"/>
  <c r="J28982" i="1" s="1"/>
  <c r="H28974" i="1"/>
  <c r="I28974" i="1" s="1"/>
  <c r="J28974" i="1" s="1"/>
  <c r="H28966" i="1"/>
  <c r="I28966" i="1" s="1"/>
  <c r="J28966" i="1" s="1"/>
  <c r="H28958" i="1"/>
  <c r="I28958" i="1" s="1"/>
  <c r="J28958" i="1" s="1"/>
  <c r="H28950" i="1"/>
  <c r="I28950" i="1" s="1"/>
  <c r="J28950" i="1" s="1"/>
  <c r="H28942" i="1"/>
  <c r="I28942" i="1" s="1"/>
  <c r="J28942" i="1" s="1"/>
  <c r="H28934" i="1"/>
  <c r="I28934" i="1" s="1"/>
  <c r="J28934" i="1" s="1"/>
  <c r="H28926" i="1"/>
  <c r="I28926" i="1" s="1"/>
  <c r="J28926" i="1" s="1"/>
  <c r="H28918" i="1"/>
  <c r="I28918" i="1" s="1"/>
  <c r="J28918" i="1" s="1"/>
  <c r="H28910" i="1"/>
  <c r="I28910" i="1" s="1"/>
  <c r="J28910" i="1" s="1"/>
  <c r="H28902" i="1"/>
  <c r="I28902" i="1" s="1"/>
  <c r="J28902" i="1" s="1"/>
  <c r="H28894" i="1"/>
  <c r="I28894" i="1" s="1"/>
  <c r="J28894" i="1" s="1"/>
  <c r="H28886" i="1"/>
  <c r="I28886" i="1" s="1"/>
  <c r="J28886" i="1" s="1"/>
  <c r="H28878" i="1"/>
  <c r="I28878" i="1" s="1"/>
  <c r="J28878" i="1" s="1"/>
  <c r="H28870" i="1"/>
  <c r="I28870" i="1" s="1"/>
  <c r="J28870" i="1" s="1"/>
  <c r="H28862" i="1"/>
  <c r="I28862" i="1" s="1"/>
  <c r="J28862" i="1" s="1"/>
  <c r="H28854" i="1"/>
  <c r="I28854" i="1" s="1"/>
  <c r="J28854" i="1" s="1"/>
  <c r="H28846" i="1"/>
  <c r="I28846" i="1" s="1"/>
  <c r="J28846" i="1" s="1"/>
  <c r="H28838" i="1"/>
  <c r="I28838" i="1" s="1"/>
  <c r="J28838" i="1" s="1"/>
  <c r="H28830" i="1"/>
  <c r="I28830" i="1" s="1"/>
  <c r="J28830" i="1" s="1"/>
  <c r="H28822" i="1"/>
  <c r="I28822" i="1" s="1"/>
  <c r="J28822" i="1" s="1"/>
  <c r="H28814" i="1"/>
  <c r="I28814" i="1" s="1"/>
  <c r="J28814" i="1" s="1"/>
  <c r="H28806" i="1"/>
  <c r="I28806" i="1" s="1"/>
  <c r="J28806" i="1" s="1"/>
  <c r="H28798" i="1"/>
  <c r="I28798" i="1" s="1"/>
  <c r="J28798" i="1" s="1"/>
  <c r="H28790" i="1"/>
  <c r="I28790" i="1" s="1"/>
  <c r="J28790" i="1" s="1"/>
  <c r="H28782" i="1"/>
  <c r="I28782" i="1" s="1"/>
  <c r="J28782" i="1" s="1"/>
  <c r="H28774" i="1"/>
  <c r="I28774" i="1" s="1"/>
  <c r="J28774" i="1" s="1"/>
  <c r="H28766" i="1"/>
  <c r="I28766" i="1" s="1"/>
  <c r="J28766" i="1" s="1"/>
  <c r="H28758" i="1"/>
  <c r="I28758" i="1" s="1"/>
  <c r="J28758" i="1" s="1"/>
  <c r="H28750" i="1"/>
  <c r="I28750" i="1" s="1"/>
  <c r="J28750" i="1" s="1"/>
  <c r="H28742" i="1"/>
  <c r="I28742" i="1" s="1"/>
  <c r="J28742" i="1" s="1"/>
  <c r="H28734" i="1"/>
  <c r="I28734" i="1" s="1"/>
  <c r="J28734" i="1" s="1"/>
  <c r="H28726" i="1"/>
  <c r="I28726" i="1" s="1"/>
  <c r="J28726" i="1" s="1"/>
  <c r="H28718" i="1"/>
  <c r="I28718" i="1" s="1"/>
  <c r="J28718" i="1" s="1"/>
  <c r="H28710" i="1"/>
  <c r="I28710" i="1" s="1"/>
  <c r="J28710" i="1" s="1"/>
  <c r="H28702" i="1"/>
  <c r="I28702" i="1" s="1"/>
  <c r="J28702" i="1" s="1"/>
  <c r="H28694" i="1"/>
  <c r="I28694" i="1" s="1"/>
  <c r="J28694" i="1" s="1"/>
  <c r="H28686" i="1"/>
  <c r="I28686" i="1" s="1"/>
  <c r="J28686" i="1" s="1"/>
  <c r="H28678" i="1"/>
  <c r="I28678" i="1" s="1"/>
  <c r="J28678" i="1" s="1"/>
  <c r="H28670" i="1"/>
  <c r="I28670" i="1" s="1"/>
  <c r="J28670" i="1" s="1"/>
  <c r="H28662" i="1"/>
  <c r="I28662" i="1" s="1"/>
  <c r="J28662" i="1" s="1"/>
  <c r="H28654" i="1"/>
  <c r="I28654" i="1" s="1"/>
  <c r="J28654" i="1" s="1"/>
  <c r="H28646" i="1"/>
  <c r="I28646" i="1" s="1"/>
  <c r="J28646" i="1" s="1"/>
  <c r="H28638" i="1"/>
  <c r="I28638" i="1" s="1"/>
  <c r="J28638" i="1" s="1"/>
  <c r="H28630" i="1"/>
  <c r="I28630" i="1" s="1"/>
  <c r="J28630" i="1" s="1"/>
  <c r="H28622" i="1"/>
  <c r="I28622" i="1" s="1"/>
  <c r="J28622" i="1" s="1"/>
  <c r="H28614" i="1"/>
  <c r="I28614" i="1" s="1"/>
  <c r="J28614" i="1" s="1"/>
  <c r="H28606" i="1"/>
  <c r="I28606" i="1" s="1"/>
  <c r="J28606" i="1" s="1"/>
  <c r="H28598" i="1"/>
  <c r="I28598" i="1" s="1"/>
  <c r="J28598" i="1" s="1"/>
  <c r="H28590" i="1"/>
  <c r="I28590" i="1" s="1"/>
  <c r="J28590" i="1" s="1"/>
  <c r="H28582" i="1"/>
  <c r="I28582" i="1" s="1"/>
  <c r="J28582" i="1" s="1"/>
  <c r="H28574" i="1"/>
  <c r="I28574" i="1" s="1"/>
  <c r="J28574" i="1" s="1"/>
  <c r="H28566" i="1"/>
  <c r="I28566" i="1" s="1"/>
  <c r="J28566" i="1" s="1"/>
  <c r="H28558" i="1"/>
  <c r="I28558" i="1" s="1"/>
  <c r="J28558" i="1" s="1"/>
  <c r="H28550" i="1"/>
  <c r="I28550" i="1" s="1"/>
  <c r="J28550" i="1" s="1"/>
  <c r="H28542" i="1"/>
  <c r="I28542" i="1" s="1"/>
  <c r="J28542" i="1" s="1"/>
  <c r="H28534" i="1"/>
  <c r="I28534" i="1" s="1"/>
  <c r="J28534" i="1" s="1"/>
  <c r="H28526" i="1"/>
  <c r="I28526" i="1" s="1"/>
  <c r="J28526" i="1" s="1"/>
  <c r="H28518" i="1"/>
  <c r="I28518" i="1" s="1"/>
  <c r="J28518" i="1" s="1"/>
  <c r="H28510" i="1"/>
  <c r="I28510" i="1" s="1"/>
  <c r="J28510" i="1" s="1"/>
  <c r="H28502" i="1"/>
  <c r="I28502" i="1" s="1"/>
  <c r="J28502" i="1" s="1"/>
  <c r="H28494" i="1"/>
  <c r="I28494" i="1" s="1"/>
  <c r="J28494" i="1" s="1"/>
  <c r="H28486" i="1"/>
  <c r="I28486" i="1" s="1"/>
  <c r="J28486" i="1" s="1"/>
  <c r="H28478" i="1"/>
  <c r="I28478" i="1" s="1"/>
  <c r="J28478" i="1" s="1"/>
  <c r="H28470" i="1"/>
  <c r="I28470" i="1" s="1"/>
  <c r="J28470" i="1" s="1"/>
  <c r="H28462" i="1"/>
  <c r="I28462" i="1" s="1"/>
  <c r="J28462" i="1" s="1"/>
  <c r="H28454" i="1"/>
  <c r="I28454" i="1" s="1"/>
  <c r="J28454" i="1" s="1"/>
  <c r="H28446" i="1"/>
  <c r="I28446" i="1" s="1"/>
  <c r="J28446" i="1" s="1"/>
  <c r="H28438" i="1"/>
  <c r="I28438" i="1" s="1"/>
  <c r="J28438" i="1" s="1"/>
  <c r="H28430" i="1"/>
  <c r="I28430" i="1" s="1"/>
  <c r="J28430" i="1" s="1"/>
  <c r="H28422" i="1"/>
  <c r="I28422" i="1" s="1"/>
  <c r="J28422" i="1" s="1"/>
  <c r="H28414" i="1"/>
  <c r="I28414" i="1" s="1"/>
  <c r="J28414" i="1" s="1"/>
  <c r="H28406" i="1"/>
  <c r="I28406" i="1" s="1"/>
  <c r="J28406" i="1" s="1"/>
  <c r="H28398" i="1"/>
  <c r="I28398" i="1" s="1"/>
  <c r="J28398" i="1" s="1"/>
  <c r="H28390" i="1"/>
  <c r="I28390" i="1" s="1"/>
  <c r="J28390" i="1" s="1"/>
  <c r="H28382" i="1"/>
  <c r="I28382" i="1" s="1"/>
  <c r="J28382" i="1" s="1"/>
  <c r="H28374" i="1"/>
  <c r="I28374" i="1" s="1"/>
  <c r="J28374" i="1" s="1"/>
  <c r="H28366" i="1"/>
  <c r="I28366" i="1" s="1"/>
  <c r="J28366" i="1" s="1"/>
  <c r="H28358" i="1"/>
  <c r="I28358" i="1" s="1"/>
  <c r="J28358" i="1" s="1"/>
  <c r="H28350" i="1"/>
  <c r="I28350" i="1" s="1"/>
  <c r="J28350" i="1" s="1"/>
  <c r="H28342" i="1"/>
  <c r="I28342" i="1" s="1"/>
  <c r="J28342" i="1" s="1"/>
  <c r="H28334" i="1"/>
  <c r="I28334" i="1" s="1"/>
  <c r="J28334" i="1" s="1"/>
  <c r="H28326" i="1"/>
  <c r="I28326" i="1" s="1"/>
  <c r="J28326" i="1" s="1"/>
  <c r="H28318" i="1"/>
  <c r="I28318" i="1" s="1"/>
  <c r="J28318" i="1" s="1"/>
  <c r="H28310" i="1"/>
  <c r="I28310" i="1" s="1"/>
  <c r="J28310" i="1" s="1"/>
  <c r="H28302" i="1"/>
  <c r="I28302" i="1" s="1"/>
  <c r="J28302" i="1" s="1"/>
  <c r="H28294" i="1"/>
  <c r="I28294" i="1" s="1"/>
  <c r="J28294" i="1" s="1"/>
  <c r="H28286" i="1"/>
  <c r="I28286" i="1" s="1"/>
  <c r="J28286" i="1" s="1"/>
  <c r="H28278" i="1"/>
  <c r="I28278" i="1" s="1"/>
  <c r="J28278" i="1" s="1"/>
  <c r="H28270" i="1"/>
  <c r="I28270" i="1" s="1"/>
  <c r="J28270" i="1" s="1"/>
  <c r="H28262" i="1"/>
  <c r="I28262" i="1" s="1"/>
  <c r="J28262" i="1" s="1"/>
  <c r="H28254" i="1"/>
  <c r="I28254" i="1" s="1"/>
  <c r="J28254" i="1" s="1"/>
  <c r="H28246" i="1"/>
  <c r="I28246" i="1" s="1"/>
  <c r="J28246" i="1" s="1"/>
  <c r="H28238" i="1"/>
  <c r="I28238" i="1" s="1"/>
  <c r="J28238" i="1" s="1"/>
  <c r="H28230" i="1"/>
  <c r="I28230" i="1" s="1"/>
  <c r="J28230" i="1" s="1"/>
  <c r="H28222" i="1"/>
  <c r="I28222" i="1" s="1"/>
  <c r="J28222" i="1" s="1"/>
  <c r="H28214" i="1"/>
  <c r="I28214" i="1" s="1"/>
  <c r="J28214" i="1" s="1"/>
  <c r="H28206" i="1"/>
  <c r="I28206" i="1" s="1"/>
  <c r="J28206" i="1" s="1"/>
  <c r="H28198" i="1"/>
  <c r="I28198" i="1" s="1"/>
  <c r="J28198" i="1" s="1"/>
  <c r="H28190" i="1"/>
  <c r="I28190" i="1" s="1"/>
  <c r="J28190" i="1" s="1"/>
  <c r="H28182" i="1"/>
  <c r="I28182" i="1" s="1"/>
  <c r="J28182" i="1" s="1"/>
  <c r="H28174" i="1"/>
  <c r="I28174" i="1" s="1"/>
  <c r="J28174" i="1" s="1"/>
  <c r="H28166" i="1"/>
  <c r="I28166" i="1" s="1"/>
  <c r="J28166" i="1" s="1"/>
  <c r="H28158" i="1"/>
  <c r="I28158" i="1" s="1"/>
  <c r="J28158" i="1" s="1"/>
  <c r="H28150" i="1"/>
  <c r="I28150" i="1" s="1"/>
  <c r="J28150" i="1" s="1"/>
  <c r="H28142" i="1"/>
  <c r="I28142" i="1" s="1"/>
  <c r="J28142" i="1" s="1"/>
  <c r="H28134" i="1"/>
  <c r="I28134" i="1" s="1"/>
  <c r="J28134" i="1" s="1"/>
  <c r="H28126" i="1"/>
  <c r="I28126" i="1" s="1"/>
  <c r="J28126" i="1" s="1"/>
  <c r="H28118" i="1"/>
  <c r="I28118" i="1" s="1"/>
  <c r="J28118" i="1" s="1"/>
  <c r="H28110" i="1"/>
  <c r="I28110" i="1" s="1"/>
  <c r="J28110" i="1" s="1"/>
  <c r="H28102" i="1"/>
  <c r="I28102" i="1" s="1"/>
  <c r="J28102" i="1" s="1"/>
  <c r="H28094" i="1"/>
  <c r="I28094" i="1" s="1"/>
  <c r="J28094" i="1" s="1"/>
  <c r="H28086" i="1"/>
  <c r="I28086" i="1" s="1"/>
  <c r="J28086" i="1" s="1"/>
  <c r="H28078" i="1"/>
  <c r="I28078" i="1" s="1"/>
  <c r="J28078" i="1" s="1"/>
  <c r="H28070" i="1"/>
  <c r="I28070" i="1" s="1"/>
  <c r="J28070" i="1" s="1"/>
  <c r="H28062" i="1"/>
  <c r="I28062" i="1" s="1"/>
  <c r="J28062" i="1" s="1"/>
  <c r="H28054" i="1"/>
  <c r="I28054" i="1" s="1"/>
  <c r="J28054" i="1" s="1"/>
  <c r="H28046" i="1"/>
  <c r="I28046" i="1" s="1"/>
  <c r="J28046" i="1" s="1"/>
  <c r="H28038" i="1"/>
  <c r="I28038" i="1" s="1"/>
  <c r="J28038" i="1" s="1"/>
  <c r="H28030" i="1"/>
  <c r="I28030" i="1" s="1"/>
  <c r="J28030" i="1" s="1"/>
  <c r="H28022" i="1"/>
  <c r="I28022" i="1" s="1"/>
  <c r="J28022" i="1" s="1"/>
  <c r="H28014" i="1"/>
  <c r="I28014" i="1" s="1"/>
  <c r="J28014" i="1" s="1"/>
  <c r="H28006" i="1"/>
  <c r="I28006" i="1" s="1"/>
  <c r="J28006" i="1" s="1"/>
  <c r="H27998" i="1"/>
  <c r="I27998" i="1" s="1"/>
  <c r="J27998" i="1" s="1"/>
  <c r="H27990" i="1"/>
  <c r="I27990" i="1" s="1"/>
  <c r="J27990" i="1" s="1"/>
  <c r="H27982" i="1"/>
  <c r="I27982" i="1" s="1"/>
  <c r="J27982" i="1" s="1"/>
  <c r="H27974" i="1"/>
  <c r="I27974" i="1" s="1"/>
  <c r="J27974" i="1" s="1"/>
  <c r="H27966" i="1"/>
  <c r="I27966" i="1" s="1"/>
  <c r="J27966" i="1" s="1"/>
  <c r="H27958" i="1"/>
  <c r="I27958" i="1" s="1"/>
  <c r="J27958" i="1" s="1"/>
  <c r="H27950" i="1"/>
  <c r="I27950" i="1" s="1"/>
  <c r="J27950" i="1" s="1"/>
  <c r="H27942" i="1"/>
  <c r="I27942" i="1" s="1"/>
  <c r="J27942" i="1" s="1"/>
  <c r="H27934" i="1"/>
  <c r="I27934" i="1" s="1"/>
  <c r="J27934" i="1" s="1"/>
  <c r="H27926" i="1"/>
  <c r="I27926" i="1" s="1"/>
  <c r="J27926" i="1" s="1"/>
  <c r="H27918" i="1"/>
  <c r="I27918" i="1" s="1"/>
  <c r="J27918" i="1" s="1"/>
  <c r="H27910" i="1"/>
  <c r="I27910" i="1" s="1"/>
  <c r="J27910" i="1" s="1"/>
  <c r="H27902" i="1"/>
  <c r="I27902" i="1" s="1"/>
  <c r="J27902" i="1" s="1"/>
  <c r="H27894" i="1"/>
  <c r="I27894" i="1" s="1"/>
  <c r="J27894" i="1" s="1"/>
  <c r="H27886" i="1"/>
  <c r="I27886" i="1" s="1"/>
  <c r="J27886" i="1" s="1"/>
  <c r="H27878" i="1"/>
  <c r="I27878" i="1" s="1"/>
  <c r="J27878" i="1" s="1"/>
  <c r="H27870" i="1"/>
  <c r="I27870" i="1" s="1"/>
  <c r="J27870" i="1" s="1"/>
  <c r="H27862" i="1"/>
  <c r="I27862" i="1" s="1"/>
  <c r="J27862" i="1" s="1"/>
  <c r="H27854" i="1"/>
  <c r="I27854" i="1" s="1"/>
  <c r="J27854" i="1" s="1"/>
  <c r="H27846" i="1"/>
  <c r="I27846" i="1" s="1"/>
  <c r="J27846" i="1" s="1"/>
  <c r="H27838" i="1"/>
  <c r="I27838" i="1" s="1"/>
  <c r="J27838" i="1" s="1"/>
  <c r="H27830" i="1"/>
  <c r="I27830" i="1" s="1"/>
  <c r="J27830" i="1" s="1"/>
  <c r="H27822" i="1"/>
  <c r="I27822" i="1" s="1"/>
  <c r="J27822" i="1" s="1"/>
  <c r="H27814" i="1"/>
  <c r="I27814" i="1" s="1"/>
  <c r="J27814" i="1" s="1"/>
  <c r="H27806" i="1"/>
  <c r="I27806" i="1" s="1"/>
  <c r="J27806" i="1" s="1"/>
  <c r="H27798" i="1"/>
  <c r="I27798" i="1" s="1"/>
  <c r="J27798" i="1" s="1"/>
  <c r="H27790" i="1"/>
  <c r="I27790" i="1" s="1"/>
  <c r="J27790" i="1" s="1"/>
  <c r="H27782" i="1"/>
  <c r="I27782" i="1" s="1"/>
  <c r="J27782" i="1" s="1"/>
  <c r="H27774" i="1"/>
  <c r="I27774" i="1" s="1"/>
  <c r="J27774" i="1" s="1"/>
  <c r="H27766" i="1"/>
  <c r="I27766" i="1" s="1"/>
  <c r="J27766" i="1" s="1"/>
  <c r="H27758" i="1"/>
  <c r="I27758" i="1" s="1"/>
  <c r="J27758" i="1" s="1"/>
  <c r="H27750" i="1"/>
  <c r="I27750" i="1" s="1"/>
  <c r="J27750" i="1" s="1"/>
  <c r="H27742" i="1"/>
  <c r="I27742" i="1" s="1"/>
  <c r="J27742" i="1" s="1"/>
  <c r="H27734" i="1"/>
  <c r="I27734" i="1" s="1"/>
  <c r="J27734" i="1" s="1"/>
  <c r="H27726" i="1"/>
  <c r="I27726" i="1" s="1"/>
  <c r="J27726" i="1" s="1"/>
  <c r="H27718" i="1"/>
  <c r="I27718" i="1" s="1"/>
  <c r="J27718" i="1" s="1"/>
  <c r="H27710" i="1"/>
  <c r="I27710" i="1" s="1"/>
  <c r="J27710" i="1" s="1"/>
  <c r="H27702" i="1"/>
  <c r="I27702" i="1" s="1"/>
  <c r="J27702" i="1" s="1"/>
  <c r="H27694" i="1"/>
  <c r="I27694" i="1" s="1"/>
  <c r="J27694" i="1" s="1"/>
  <c r="H27686" i="1"/>
  <c r="I27686" i="1" s="1"/>
  <c r="J27686" i="1" s="1"/>
  <c r="H27678" i="1"/>
  <c r="I27678" i="1" s="1"/>
  <c r="J27678" i="1" s="1"/>
  <c r="H27670" i="1"/>
  <c r="I27670" i="1" s="1"/>
  <c r="J27670" i="1" s="1"/>
  <c r="H27662" i="1"/>
  <c r="I27662" i="1" s="1"/>
  <c r="J27662" i="1" s="1"/>
  <c r="H27654" i="1"/>
  <c r="I27654" i="1" s="1"/>
  <c r="J27654" i="1" s="1"/>
  <c r="H27646" i="1"/>
  <c r="I27646" i="1" s="1"/>
  <c r="J27646" i="1" s="1"/>
  <c r="H27638" i="1"/>
  <c r="I27638" i="1" s="1"/>
  <c r="J27638" i="1" s="1"/>
  <c r="H27630" i="1"/>
  <c r="I27630" i="1" s="1"/>
  <c r="J27630" i="1" s="1"/>
  <c r="H27622" i="1"/>
  <c r="I27622" i="1" s="1"/>
  <c r="J27622" i="1" s="1"/>
  <c r="H27614" i="1"/>
  <c r="I27614" i="1" s="1"/>
  <c r="J27614" i="1" s="1"/>
  <c r="H27606" i="1"/>
  <c r="I27606" i="1" s="1"/>
  <c r="J27606" i="1" s="1"/>
  <c r="H27598" i="1"/>
  <c r="I27598" i="1" s="1"/>
  <c r="J27598" i="1" s="1"/>
  <c r="H27590" i="1"/>
  <c r="I27590" i="1" s="1"/>
  <c r="J27590" i="1" s="1"/>
  <c r="H27582" i="1"/>
  <c r="I27582" i="1" s="1"/>
  <c r="J27582" i="1" s="1"/>
  <c r="H27574" i="1"/>
  <c r="I27574" i="1" s="1"/>
  <c r="J27574" i="1" s="1"/>
  <c r="H27566" i="1"/>
  <c r="I27566" i="1" s="1"/>
  <c r="J27566" i="1" s="1"/>
  <c r="H27558" i="1"/>
  <c r="I27558" i="1" s="1"/>
  <c r="J27558" i="1" s="1"/>
  <c r="H27550" i="1"/>
  <c r="I27550" i="1" s="1"/>
  <c r="J27550" i="1" s="1"/>
  <c r="H27542" i="1"/>
  <c r="I27542" i="1" s="1"/>
  <c r="J27542" i="1" s="1"/>
  <c r="H27534" i="1"/>
  <c r="I27534" i="1" s="1"/>
  <c r="J27534" i="1" s="1"/>
  <c r="H27526" i="1"/>
  <c r="I27526" i="1" s="1"/>
  <c r="J27526" i="1" s="1"/>
  <c r="H27518" i="1"/>
  <c r="I27518" i="1" s="1"/>
  <c r="J27518" i="1" s="1"/>
  <c r="H27510" i="1"/>
  <c r="I27510" i="1" s="1"/>
  <c r="J27510" i="1" s="1"/>
  <c r="H27502" i="1"/>
  <c r="I27502" i="1" s="1"/>
  <c r="J27502" i="1" s="1"/>
  <c r="H27494" i="1"/>
  <c r="I27494" i="1" s="1"/>
  <c r="J27494" i="1" s="1"/>
  <c r="H27486" i="1"/>
  <c r="I27486" i="1" s="1"/>
  <c r="J27486" i="1" s="1"/>
  <c r="H27478" i="1"/>
  <c r="I27478" i="1" s="1"/>
  <c r="J27478" i="1" s="1"/>
  <c r="H27470" i="1"/>
  <c r="I27470" i="1" s="1"/>
  <c r="J27470" i="1" s="1"/>
  <c r="H27462" i="1"/>
  <c r="I27462" i="1" s="1"/>
  <c r="J27462" i="1" s="1"/>
  <c r="H27454" i="1"/>
  <c r="I27454" i="1" s="1"/>
  <c r="J27454" i="1" s="1"/>
  <c r="H27446" i="1"/>
  <c r="I27446" i="1" s="1"/>
  <c r="J27446" i="1" s="1"/>
  <c r="H27438" i="1"/>
  <c r="I27438" i="1" s="1"/>
  <c r="J27438" i="1" s="1"/>
  <c r="H27430" i="1"/>
  <c r="I27430" i="1" s="1"/>
  <c r="J27430" i="1" s="1"/>
  <c r="H27422" i="1"/>
  <c r="I27422" i="1" s="1"/>
  <c r="J27422" i="1" s="1"/>
  <c r="H27414" i="1"/>
  <c r="I27414" i="1" s="1"/>
  <c r="J27414" i="1" s="1"/>
  <c r="H27406" i="1"/>
  <c r="I27406" i="1" s="1"/>
  <c r="J27406" i="1" s="1"/>
  <c r="H27398" i="1"/>
  <c r="I27398" i="1" s="1"/>
  <c r="J27398" i="1" s="1"/>
  <c r="H27390" i="1"/>
  <c r="I27390" i="1" s="1"/>
  <c r="J27390" i="1" s="1"/>
  <c r="H27382" i="1"/>
  <c r="I27382" i="1" s="1"/>
  <c r="J27382" i="1" s="1"/>
  <c r="H27374" i="1"/>
  <c r="I27374" i="1" s="1"/>
  <c r="J27374" i="1" s="1"/>
  <c r="H27366" i="1"/>
  <c r="I27366" i="1" s="1"/>
  <c r="J27366" i="1" s="1"/>
  <c r="H27358" i="1"/>
  <c r="I27358" i="1" s="1"/>
  <c r="J27358" i="1" s="1"/>
  <c r="H27350" i="1"/>
  <c r="I27350" i="1" s="1"/>
  <c r="J27350" i="1" s="1"/>
  <c r="H27342" i="1"/>
  <c r="I27342" i="1" s="1"/>
  <c r="J27342" i="1" s="1"/>
  <c r="H27334" i="1"/>
  <c r="I27334" i="1" s="1"/>
  <c r="J27334" i="1" s="1"/>
  <c r="H27326" i="1"/>
  <c r="I27326" i="1" s="1"/>
  <c r="J27326" i="1" s="1"/>
  <c r="H27318" i="1"/>
  <c r="I27318" i="1" s="1"/>
  <c r="J27318" i="1" s="1"/>
  <c r="H27310" i="1"/>
  <c r="I27310" i="1" s="1"/>
  <c r="J27310" i="1" s="1"/>
  <c r="H27302" i="1"/>
  <c r="I27302" i="1" s="1"/>
  <c r="J27302" i="1" s="1"/>
  <c r="H27294" i="1"/>
  <c r="I27294" i="1" s="1"/>
  <c r="J27294" i="1" s="1"/>
  <c r="H27286" i="1"/>
  <c r="I27286" i="1" s="1"/>
  <c r="J27286" i="1" s="1"/>
  <c r="H27278" i="1"/>
  <c r="I27278" i="1" s="1"/>
  <c r="J27278" i="1" s="1"/>
  <c r="H27270" i="1"/>
  <c r="I27270" i="1" s="1"/>
  <c r="J27270" i="1" s="1"/>
  <c r="H27262" i="1"/>
  <c r="I27262" i="1" s="1"/>
  <c r="J27262" i="1" s="1"/>
  <c r="H27254" i="1"/>
  <c r="I27254" i="1" s="1"/>
  <c r="J27254" i="1" s="1"/>
  <c r="H27246" i="1"/>
  <c r="I27246" i="1" s="1"/>
  <c r="J27246" i="1" s="1"/>
  <c r="H27238" i="1"/>
  <c r="I27238" i="1" s="1"/>
  <c r="J27238" i="1" s="1"/>
  <c r="H27230" i="1"/>
  <c r="I27230" i="1" s="1"/>
  <c r="J27230" i="1" s="1"/>
  <c r="H27222" i="1"/>
  <c r="I27222" i="1" s="1"/>
  <c r="J27222" i="1" s="1"/>
  <c r="H27214" i="1"/>
  <c r="I27214" i="1" s="1"/>
  <c r="J27214" i="1" s="1"/>
  <c r="H27206" i="1"/>
  <c r="I27206" i="1" s="1"/>
  <c r="J27206" i="1" s="1"/>
  <c r="H27198" i="1"/>
  <c r="I27198" i="1" s="1"/>
  <c r="J27198" i="1" s="1"/>
  <c r="H27190" i="1"/>
  <c r="I27190" i="1" s="1"/>
  <c r="J27190" i="1" s="1"/>
  <c r="H27182" i="1"/>
  <c r="I27182" i="1" s="1"/>
  <c r="J27182" i="1" s="1"/>
  <c r="H27174" i="1"/>
  <c r="I27174" i="1" s="1"/>
  <c r="J27174" i="1" s="1"/>
  <c r="H27166" i="1"/>
  <c r="I27166" i="1" s="1"/>
  <c r="J27166" i="1" s="1"/>
  <c r="H27158" i="1"/>
  <c r="I27158" i="1" s="1"/>
  <c r="J27158" i="1" s="1"/>
  <c r="H27150" i="1"/>
  <c r="I27150" i="1" s="1"/>
  <c r="J27150" i="1" s="1"/>
  <c r="H27142" i="1"/>
  <c r="I27142" i="1" s="1"/>
  <c r="J27142" i="1" s="1"/>
  <c r="H27134" i="1"/>
  <c r="I27134" i="1" s="1"/>
  <c r="J27134" i="1" s="1"/>
  <c r="H27126" i="1"/>
  <c r="I27126" i="1" s="1"/>
  <c r="J27126" i="1" s="1"/>
  <c r="H27118" i="1"/>
  <c r="I27118" i="1" s="1"/>
  <c r="J27118" i="1" s="1"/>
  <c r="H27110" i="1"/>
  <c r="I27110" i="1" s="1"/>
  <c r="J27110" i="1" s="1"/>
  <c r="H27102" i="1"/>
  <c r="I27102" i="1" s="1"/>
  <c r="J27102" i="1" s="1"/>
  <c r="H27094" i="1"/>
  <c r="I27094" i="1" s="1"/>
  <c r="J27094" i="1" s="1"/>
  <c r="H27086" i="1"/>
  <c r="I27086" i="1" s="1"/>
  <c r="J27086" i="1" s="1"/>
  <c r="H27078" i="1"/>
  <c r="I27078" i="1" s="1"/>
  <c r="J27078" i="1" s="1"/>
  <c r="H27070" i="1"/>
  <c r="I27070" i="1" s="1"/>
  <c r="J27070" i="1" s="1"/>
  <c r="H27062" i="1"/>
  <c r="I27062" i="1" s="1"/>
  <c r="J27062" i="1" s="1"/>
  <c r="H27054" i="1"/>
  <c r="I27054" i="1" s="1"/>
  <c r="J27054" i="1" s="1"/>
  <c r="H27046" i="1"/>
  <c r="I27046" i="1" s="1"/>
  <c r="J27046" i="1" s="1"/>
  <c r="H27038" i="1"/>
  <c r="I27038" i="1" s="1"/>
  <c r="J27038" i="1" s="1"/>
  <c r="H27030" i="1"/>
  <c r="I27030" i="1" s="1"/>
  <c r="J27030" i="1" s="1"/>
  <c r="H27022" i="1"/>
  <c r="I27022" i="1" s="1"/>
  <c r="J27022" i="1" s="1"/>
  <c r="H27014" i="1"/>
  <c r="I27014" i="1" s="1"/>
  <c r="J27014" i="1" s="1"/>
  <c r="H27006" i="1"/>
  <c r="I27006" i="1" s="1"/>
  <c r="J27006" i="1" s="1"/>
  <c r="H26998" i="1"/>
  <c r="I26998" i="1" s="1"/>
  <c r="J26998" i="1" s="1"/>
  <c r="H26990" i="1"/>
  <c r="I26990" i="1" s="1"/>
  <c r="J26990" i="1" s="1"/>
  <c r="H26982" i="1"/>
  <c r="I26982" i="1" s="1"/>
  <c r="J26982" i="1" s="1"/>
  <c r="H26974" i="1"/>
  <c r="I26974" i="1" s="1"/>
  <c r="J26974" i="1" s="1"/>
  <c r="H26966" i="1"/>
  <c r="I26966" i="1" s="1"/>
  <c r="J26966" i="1" s="1"/>
  <c r="H26958" i="1"/>
  <c r="I26958" i="1" s="1"/>
  <c r="J26958" i="1" s="1"/>
  <c r="H26950" i="1"/>
  <c r="I26950" i="1" s="1"/>
  <c r="J26950" i="1" s="1"/>
  <c r="H26942" i="1"/>
  <c r="I26942" i="1" s="1"/>
  <c r="J26942" i="1" s="1"/>
  <c r="H26934" i="1"/>
  <c r="I26934" i="1" s="1"/>
  <c r="J26934" i="1" s="1"/>
  <c r="H26926" i="1"/>
  <c r="I26926" i="1" s="1"/>
  <c r="J26926" i="1" s="1"/>
  <c r="H26918" i="1"/>
  <c r="I26918" i="1" s="1"/>
  <c r="J26918" i="1" s="1"/>
  <c r="H26910" i="1"/>
  <c r="I26910" i="1" s="1"/>
  <c r="J26910" i="1" s="1"/>
  <c r="H26902" i="1"/>
  <c r="I26902" i="1" s="1"/>
  <c r="J26902" i="1" s="1"/>
  <c r="H26894" i="1"/>
  <c r="I26894" i="1" s="1"/>
  <c r="J26894" i="1" s="1"/>
  <c r="H26886" i="1"/>
  <c r="I26886" i="1" s="1"/>
  <c r="J26886" i="1" s="1"/>
  <c r="H26878" i="1"/>
  <c r="I26878" i="1" s="1"/>
  <c r="J26878" i="1" s="1"/>
  <c r="H26870" i="1"/>
  <c r="I26870" i="1" s="1"/>
  <c r="J26870" i="1" s="1"/>
  <c r="H26862" i="1"/>
  <c r="I26862" i="1" s="1"/>
  <c r="J26862" i="1" s="1"/>
  <c r="H26854" i="1"/>
  <c r="I26854" i="1" s="1"/>
  <c r="J26854" i="1" s="1"/>
  <c r="H26846" i="1"/>
  <c r="I26846" i="1" s="1"/>
  <c r="J26846" i="1" s="1"/>
  <c r="H26838" i="1"/>
  <c r="I26838" i="1" s="1"/>
  <c r="J26838" i="1" s="1"/>
  <c r="H26830" i="1"/>
  <c r="I26830" i="1" s="1"/>
  <c r="J26830" i="1" s="1"/>
  <c r="H26822" i="1"/>
  <c r="I26822" i="1" s="1"/>
  <c r="J26822" i="1" s="1"/>
  <c r="H26814" i="1"/>
  <c r="I26814" i="1" s="1"/>
  <c r="J26814" i="1" s="1"/>
  <c r="H26806" i="1"/>
  <c r="I26806" i="1" s="1"/>
  <c r="J26806" i="1" s="1"/>
  <c r="H26798" i="1"/>
  <c r="I26798" i="1" s="1"/>
  <c r="J26798" i="1" s="1"/>
  <c r="H26790" i="1"/>
  <c r="I26790" i="1" s="1"/>
  <c r="J26790" i="1" s="1"/>
  <c r="H26782" i="1"/>
  <c r="I26782" i="1" s="1"/>
  <c r="J26782" i="1" s="1"/>
  <c r="H26774" i="1"/>
  <c r="I26774" i="1" s="1"/>
  <c r="J26774" i="1" s="1"/>
  <c r="H26766" i="1"/>
  <c r="I26766" i="1" s="1"/>
  <c r="J26766" i="1" s="1"/>
  <c r="H26758" i="1"/>
  <c r="I26758" i="1" s="1"/>
  <c r="J26758" i="1" s="1"/>
  <c r="H26750" i="1"/>
  <c r="I26750" i="1" s="1"/>
  <c r="J26750" i="1" s="1"/>
  <c r="H26742" i="1"/>
  <c r="I26742" i="1" s="1"/>
  <c r="J26742" i="1" s="1"/>
  <c r="H26734" i="1"/>
  <c r="I26734" i="1" s="1"/>
  <c r="J26734" i="1" s="1"/>
  <c r="H26726" i="1"/>
  <c r="I26726" i="1" s="1"/>
  <c r="J26726" i="1" s="1"/>
  <c r="H26718" i="1"/>
  <c r="I26718" i="1" s="1"/>
  <c r="J26718" i="1" s="1"/>
  <c r="H26710" i="1"/>
  <c r="I26710" i="1" s="1"/>
  <c r="J26710" i="1" s="1"/>
  <c r="H26702" i="1"/>
  <c r="I26702" i="1" s="1"/>
  <c r="J26702" i="1" s="1"/>
  <c r="H26694" i="1"/>
  <c r="I26694" i="1" s="1"/>
  <c r="J26694" i="1" s="1"/>
  <c r="H26686" i="1"/>
  <c r="I26686" i="1" s="1"/>
  <c r="J26686" i="1" s="1"/>
  <c r="H26678" i="1"/>
  <c r="I26678" i="1" s="1"/>
  <c r="J26678" i="1" s="1"/>
  <c r="H26670" i="1"/>
  <c r="I26670" i="1" s="1"/>
  <c r="J26670" i="1" s="1"/>
  <c r="H26662" i="1"/>
  <c r="I26662" i="1" s="1"/>
  <c r="J26662" i="1" s="1"/>
  <c r="H26654" i="1"/>
  <c r="I26654" i="1" s="1"/>
  <c r="J26654" i="1" s="1"/>
  <c r="H26646" i="1"/>
  <c r="I26646" i="1" s="1"/>
  <c r="J26646" i="1" s="1"/>
  <c r="H26638" i="1"/>
  <c r="I26638" i="1" s="1"/>
  <c r="J26638" i="1" s="1"/>
  <c r="H26630" i="1"/>
  <c r="I26630" i="1" s="1"/>
  <c r="J26630" i="1" s="1"/>
  <c r="H26622" i="1"/>
  <c r="I26622" i="1" s="1"/>
  <c r="J26622" i="1" s="1"/>
  <c r="H26614" i="1"/>
  <c r="I26614" i="1" s="1"/>
  <c r="J26614" i="1" s="1"/>
  <c r="H26606" i="1"/>
  <c r="I26606" i="1" s="1"/>
  <c r="J26606" i="1" s="1"/>
  <c r="H26598" i="1"/>
  <c r="I26598" i="1" s="1"/>
  <c r="J26598" i="1" s="1"/>
  <c r="H26590" i="1"/>
  <c r="I26590" i="1" s="1"/>
  <c r="J26590" i="1" s="1"/>
  <c r="H26582" i="1"/>
  <c r="I26582" i="1" s="1"/>
  <c r="J26582" i="1" s="1"/>
  <c r="H26574" i="1"/>
  <c r="I26574" i="1" s="1"/>
  <c r="J26574" i="1" s="1"/>
  <c r="H26566" i="1"/>
  <c r="I26566" i="1" s="1"/>
  <c r="J26566" i="1" s="1"/>
  <c r="H26558" i="1"/>
  <c r="I26558" i="1" s="1"/>
  <c r="J26558" i="1" s="1"/>
  <c r="H26550" i="1"/>
  <c r="I26550" i="1" s="1"/>
  <c r="J26550" i="1" s="1"/>
  <c r="H26542" i="1"/>
  <c r="I26542" i="1" s="1"/>
  <c r="J26542" i="1" s="1"/>
  <c r="H26534" i="1"/>
  <c r="I26534" i="1" s="1"/>
  <c r="J26534" i="1" s="1"/>
  <c r="H26526" i="1"/>
  <c r="I26526" i="1" s="1"/>
  <c r="J26526" i="1" s="1"/>
  <c r="H26518" i="1"/>
  <c r="I26518" i="1" s="1"/>
  <c r="J26518" i="1" s="1"/>
  <c r="H26510" i="1"/>
  <c r="I26510" i="1" s="1"/>
  <c r="J26510" i="1" s="1"/>
  <c r="H26502" i="1"/>
  <c r="I26502" i="1" s="1"/>
  <c r="J26502" i="1" s="1"/>
  <c r="H26494" i="1"/>
  <c r="I26494" i="1" s="1"/>
  <c r="J26494" i="1" s="1"/>
  <c r="H26486" i="1"/>
  <c r="I26486" i="1" s="1"/>
  <c r="J26486" i="1" s="1"/>
  <c r="H26478" i="1"/>
  <c r="I26478" i="1" s="1"/>
  <c r="J26478" i="1" s="1"/>
  <c r="H26470" i="1"/>
  <c r="I26470" i="1" s="1"/>
  <c r="J26470" i="1" s="1"/>
  <c r="H26462" i="1"/>
  <c r="I26462" i="1" s="1"/>
  <c r="J26462" i="1" s="1"/>
  <c r="H26454" i="1"/>
  <c r="I26454" i="1" s="1"/>
  <c r="J26454" i="1" s="1"/>
  <c r="H26446" i="1"/>
  <c r="I26446" i="1" s="1"/>
  <c r="J26446" i="1" s="1"/>
  <c r="H26438" i="1"/>
  <c r="I26438" i="1" s="1"/>
  <c r="J26438" i="1" s="1"/>
  <c r="H26430" i="1"/>
  <c r="I26430" i="1" s="1"/>
  <c r="J26430" i="1" s="1"/>
  <c r="H26422" i="1"/>
  <c r="I26422" i="1" s="1"/>
  <c r="J26422" i="1" s="1"/>
  <c r="H26414" i="1"/>
  <c r="I26414" i="1" s="1"/>
  <c r="J26414" i="1" s="1"/>
  <c r="H26406" i="1"/>
  <c r="I26406" i="1" s="1"/>
  <c r="J26406" i="1" s="1"/>
  <c r="H26398" i="1"/>
  <c r="I26398" i="1" s="1"/>
  <c r="J26398" i="1" s="1"/>
  <c r="H26390" i="1"/>
  <c r="I26390" i="1" s="1"/>
  <c r="J26390" i="1" s="1"/>
  <c r="H26382" i="1"/>
  <c r="I26382" i="1" s="1"/>
  <c r="J26382" i="1" s="1"/>
  <c r="H26374" i="1"/>
  <c r="I26374" i="1" s="1"/>
  <c r="J26374" i="1" s="1"/>
  <c r="H26366" i="1"/>
  <c r="I26366" i="1" s="1"/>
  <c r="J26366" i="1" s="1"/>
  <c r="H26358" i="1"/>
  <c r="I26358" i="1" s="1"/>
  <c r="J26358" i="1" s="1"/>
  <c r="H26350" i="1"/>
  <c r="I26350" i="1" s="1"/>
  <c r="J26350" i="1" s="1"/>
  <c r="H26342" i="1"/>
  <c r="I26342" i="1" s="1"/>
  <c r="J26342" i="1" s="1"/>
  <c r="H26334" i="1"/>
  <c r="I26334" i="1" s="1"/>
  <c r="J26334" i="1" s="1"/>
  <c r="H26326" i="1"/>
  <c r="I26326" i="1" s="1"/>
  <c r="J26326" i="1" s="1"/>
  <c r="H26318" i="1"/>
  <c r="I26318" i="1" s="1"/>
  <c r="J26318" i="1" s="1"/>
  <c r="H26310" i="1"/>
  <c r="I26310" i="1" s="1"/>
  <c r="J26310" i="1" s="1"/>
  <c r="H26302" i="1"/>
  <c r="I26302" i="1" s="1"/>
  <c r="J26302" i="1" s="1"/>
  <c r="H26294" i="1"/>
  <c r="I26294" i="1" s="1"/>
  <c r="J26294" i="1" s="1"/>
  <c r="H26286" i="1"/>
  <c r="I26286" i="1" s="1"/>
  <c r="J26286" i="1" s="1"/>
  <c r="H26278" i="1"/>
  <c r="I26278" i="1" s="1"/>
  <c r="J26278" i="1" s="1"/>
  <c r="H26270" i="1"/>
  <c r="I26270" i="1" s="1"/>
  <c r="J26270" i="1" s="1"/>
  <c r="H26262" i="1"/>
  <c r="I26262" i="1" s="1"/>
  <c r="J26262" i="1" s="1"/>
  <c r="H26254" i="1"/>
  <c r="I26254" i="1" s="1"/>
  <c r="J26254" i="1" s="1"/>
  <c r="H26246" i="1"/>
  <c r="I26246" i="1" s="1"/>
  <c r="J26246" i="1" s="1"/>
  <c r="H26238" i="1"/>
  <c r="I26238" i="1" s="1"/>
  <c r="J26238" i="1" s="1"/>
  <c r="H26230" i="1"/>
  <c r="I26230" i="1" s="1"/>
  <c r="J26230" i="1" s="1"/>
  <c r="H26222" i="1"/>
  <c r="I26222" i="1" s="1"/>
  <c r="J26222" i="1" s="1"/>
  <c r="H26214" i="1"/>
  <c r="I26214" i="1" s="1"/>
  <c r="J26214" i="1" s="1"/>
  <c r="H26206" i="1"/>
  <c r="I26206" i="1" s="1"/>
  <c r="J26206" i="1" s="1"/>
  <c r="H26198" i="1"/>
  <c r="I26198" i="1" s="1"/>
  <c r="J26198" i="1" s="1"/>
  <c r="H26190" i="1"/>
  <c r="I26190" i="1" s="1"/>
  <c r="J26190" i="1" s="1"/>
  <c r="H26182" i="1"/>
  <c r="I26182" i="1" s="1"/>
  <c r="J26182" i="1" s="1"/>
  <c r="H26174" i="1"/>
  <c r="I26174" i="1" s="1"/>
  <c r="J26174" i="1" s="1"/>
  <c r="H26166" i="1"/>
  <c r="I26166" i="1" s="1"/>
  <c r="J26166" i="1" s="1"/>
  <c r="H26158" i="1"/>
  <c r="I26158" i="1" s="1"/>
  <c r="J26158" i="1" s="1"/>
  <c r="H26150" i="1"/>
  <c r="I26150" i="1" s="1"/>
  <c r="J26150" i="1" s="1"/>
  <c r="H26142" i="1"/>
  <c r="I26142" i="1" s="1"/>
  <c r="J26142" i="1" s="1"/>
  <c r="H26134" i="1"/>
  <c r="I26134" i="1" s="1"/>
  <c r="J26134" i="1" s="1"/>
  <c r="H26126" i="1"/>
  <c r="I26126" i="1" s="1"/>
  <c r="J26126" i="1" s="1"/>
  <c r="H26118" i="1"/>
  <c r="I26118" i="1" s="1"/>
  <c r="J26118" i="1" s="1"/>
  <c r="H26110" i="1"/>
  <c r="I26110" i="1" s="1"/>
  <c r="J26110" i="1" s="1"/>
  <c r="H26102" i="1"/>
  <c r="I26102" i="1" s="1"/>
  <c r="J26102" i="1" s="1"/>
  <c r="H26094" i="1"/>
  <c r="I26094" i="1" s="1"/>
  <c r="J26094" i="1" s="1"/>
  <c r="H26086" i="1"/>
  <c r="I26086" i="1" s="1"/>
  <c r="J26086" i="1" s="1"/>
  <c r="H26078" i="1"/>
  <c r="I26078" i="1" s="1"/>
  <c r="J26078" i="1" s="1"/>
  <c r="H26070" i="1"/>
  <c r="I26070" i="1" s="1"/>
  <c r="J26070" i="1" s="1"/>
  <c r="H26062" i="1"/>
  <c r="I26062" i="1" s="1"/>
  <c r="J26062" i="1" s="1"/>
  <c r="H26054" i="1"/>
  <c r="I26054" i="1" s="1"/>
  <c r="J26054" i="1" s="1"/>
  <c r="H26046" i="1"/>
  <c r="I26046" i="1" s="1"/>
  <c r="J26046" i="1" s="1"/>
  <c r="H26038" i="1"/>
  <c r="I26038" i="1" s="1"/>
  <c r="J26038" i="1" s="1"/>
  <c r="H26030" i="1"/>
  <c r="I26030" i="1" s="1"/>
  <c r="J26030" i="1" s="1"/>
  <c r="H26022" i="1"/>
  <c r="I26022" i="1" s="1"/>
  <c r="J26022" i="1" s="1"/>
  <c r="H26014" i="1"/>
  <c r="I26014" i="1" s="1"/>
  <c r="J26014" i="1" s="1"/>
  <c r="H26006" i="1"/>
  <c r="I26006" i="1" s="1"/>
  <c r="J26006" i="1" s="1"/>
  <c r="H25998" i="1"/>
  <c r="I25998" i="1" s="1"/>
  <c r="J25998" i="1" s="1"/>
  <c r="H25990" i="1"/>
  <c r="I25990" i="1" s="1"/>
  <c r="J25990" i="1" s="1"/>
  <c r="H25982" i="1"/>
  <c r="I25982" i="1" s="1"/>
  <c r="J25982" i="1" s="1"/>
  <c r="H25974" i="1"/>
  <c r="I25974" i="1" s="1"/>
  <c r="J25974" i="1" s="1"/>
  <c r="H25966" i="1"/>
  <c r="I25966" i="1" s="1"/>
  <c r="J25966" i="1" s="1"/>
  <c r="H25958" i="1"/>
  <c r="I25958" i="1" s="1"/>
  <c r="J25958" i="1" s="1"/>
  <c r="H25950" i="1"/>
  <c r="I25950" i="1" s="1"/>
  <c r="J25950" i="1" s="1"/>
  <c r="H25942" i="1"/>
  <c r="I25942" i="1" s="1"/>
  <c r="J25942" i="1" s="1"/>
  <c r="H25934" i="1"/>
  <c r="I25934" i="1" s="1"/>
  <c r="J25934" i="1" s="1"/>
  <c r="H25926" i="1"/>
  <c r="I25926" i="1" s="1"/>
  <c r="J25926" i="1" s="1"/>
  <c r="H25918" i="1"/>
  <c r="I25918" i="1" s="1"/>
  <c r="J25918" i="1" s="1"/>
  <c r="H25910" i="1"/>
  <c r="I25910" i="1" s="1"/>
  <c r="J25910" i="1" s="1"/>
  <c r="H25902" i="1"/>
  <c r="I25902" i="1" s="1"/>
  <c r="J25902" i="1" s="1"/>
  <c r="H25894" i="1"/>
  <c r="I25894" i="1" s="1"/>
  <c r="J25894" i="1" s="1"/>
  <c r="H25886" i="1"/>
  <c r="I25886" i="1" s="1"/>
  <c r="J25886" i="1" s="1"/>
  <c r="H25878" i="1"/>
  <c r="I25878" i="1" s="1"/>
  <c r="J25878" i="1" s="1"/>
  <c r="H25870" i="1"/>
  <c r="I25870" i="1" s="1"/>
  <c r="J25870" i="1" s="1"/>
  <c r="H25862" i="1"/>
  <c r="I25862" i="1" s="1"/>
  <c r="J25862" i="1" s="1"/>
  <c r="H25854" i="1"/>
  <c r="I25854" i="1" s="1"/>
  <c r="J25854" i="1" s="1"/>
  <c r="H25846" i="1"/>
  <c r="I25846" i="1" s="1"/>
  <c r="J25846" i="1" s="1"/>
  <c r="H25838" i="1"/>
  <c r="I25838" i="1" s="1"/>
  <c r="J25838" i="1" s="1"/>
  <c r="H25830" i="1"/>
  <c r="I25830" i="1" s="1"/>
  <c r="J25830" i="1" s="1"/>
  <c r="H25822" i="1"/>
  <c r="I25822" i="1" s="1"/>
  <c r="J25822" i="1" s="1"/>
  <c r="H25814" i="1"/>
  <c r="I25814" i="1" s="1"/>
  <c r="J25814" i="1" s="1"/>
  <c r="H25806" i="1"/>
  <c r="I25806" i="1" s="1"/>
  <c r="J25806" i="1" s="1"/>
  <c r="H25798" i="1"/>
  <c r="I25798" i="1" s="1"/>
  <c r="J25798" i="1" s="1"/>
  <c r="H25790" i="1"/>
  <c r="I25790" i="1" s="1"/>
  <c r="J25790" i="1" s="1"/>
  <c r="H25782" i="1"/>
  <c r="I25782" i="1" s="1"/>
  <c r="J25782" i="1" s="1"/>
  <c r="H25774" i="1"/>
  <c r="I25774" i="1" s="1"/>
  <c r="J25774" i="1" s="1"/>
  <c r="H25766" i="1"/>
  <c r="I25766" i="1" s="1"/>
  <c r="J25766" i="1" s="1"/>
  <c r="H25758" i="1"/>
  <c r="I25758" i="1" s="1"/>
  <c r="J25758" i="1" s="1"/>
  <c r="H25750" i="1"/>
  <c r="I25750" i="1" s="1"/>
  <c r="J25750" i="1" s="1"/>
  <c r="H25742" i="1"/>
  <c r="I25742" i="1" s="1"/>
  <c r="J25742" i="1" s="1"/>
  <c r="H25734" i="1"/>
  <c r="I25734" i="1" s="1"/>
  <c r="J25734" i="1" s="1"/>
  <c r="H25726" i="1"/>
  <c r="I25726" i="1" s="1"/>
  <c r="J25726" i="1" s="1"/>
  <c r="H25718" i="1"/>
  <c r="I25718" i="1" s="1"/>
  <c r="J25718" i="1" s="1"/>
  <c r="H25710" i="1"/>
  <c r="I25710" i="1" s="1"/>
  <c r="J25710" i="1" s="1"/>
  <c r="H25702" i="1"/>
  <c r="I25702" i="1" s="1"/>
  <c r="J25702" i="1" s="1"/>
  <c r="H25694" i="1"/>
  <c r="I25694" i="1" s="1"/>
  <c r="J25694" i="1" s="1"/>
  <c r="H25686" i="1"/>
  <c r="I25686" i="1" s="1"/>
  <c r="J25686" i="1" s="1"/>
  <c r="H25678" i="1"/>
  <c r="I25678" i="1" s="1"/>
  <c r="J25678" i="1" s="1"/>
  <c r="H25670" i="1"/>
  <c r="I25670" i="1" s="1"/>
  <c r="J25670" i="1" s="1"/>
  <c r="H25662" i="1"/>
  <c r="I25662" i="1" s="1"/>
  <c r="J25662" i="1" s="1"/>
  <c r="H25654" i="1"/>
  <c r="I25654" i="1" s="1"/>
  <c r="J25654" i="1" s="1"/>
  <c r="H25646" i="1"/>
  <c r="I25646" i="1" s="1"/>
  <c r="J25646" i="1" s="1"/>
  <c r="H25638" i="1"/>
  <c r="I25638" i="1" s="1"/>
  <c r="J25638" i="1" s="1"/>
  <c r="H25630" i="1"/>
  <c r="I25630" i="1" s="1"/>
  <c r="J25630" i="1" s="1"/>
  <c r="H25622" i="1"/>
  <c r="I25622" i="1" s="1"/>
  <c r="J25622" i="1" s="1"/>
  <c r="H25614" i="1"/>
  <c r="I25614" i="1" s="1"/>
  <c r="J25614" i="1" s="1"/>
  <c r="H25606" i="1"/>
  <c r="I25606" i="1" s="1"/>
  <c r="J25606" i="1" s="1"/>
  <c r="H25598" i="1"/>
  <c r="I25598" i="1" s="1"/>
  <c r="J25598" i="1" s="1"/>
  <c r="H25590" i="1"/>
  <c r="I25590" i="1" s="1"/>
  <c r="J25590" i="1" s="1"/>
  <c r="H25582" i="1"/>
  <c r="I25582" i="1" s="1"/>
  <c r="J25582" i="1" s="1"/>
  <c r="H25574" i="1"/>
  <c r="I25574" i="1" s="1"/>
  <c r="J25574" i="1" s="1"/>
  <c r="H25566" i="1"/>
  <c r="I25566" i="1" s="1"/>
  <c r="J25566" i="1" s="1"/>
  <c r="H25558" i="1"/>
  <c r="I25558" i="1" s="1"/>
  <c r="J25558" i="1" s="1"/>
  <c r="H25550" i="1"/>
  <c r="I25550" i="1" s="1"/>
  <c r="J25550" i="1" s="1"/>
  <c r="H25542" i="1"/>
  <c r="I25542" i="1" s="1"/>
  <c r="J25542" i="1" s="1"/>
  <c r="H25534" i="1"/>
  <c r="I25534" i="1" s="1"/>
  <c r="J25534" i="1" s="1"/>
  <c r="H25526" i="1"/>
  <c r="I25526" i="1" s="1"/>
  <c r="J25526" i="1" s="1"/>
  <c r="H25518" i="1"/>
  <c r="I25518" i="1" s="1"/>
  <c r="J25518" i="1" s="1"/>
  <c r="H25510" i="1"/>
  <c r="I25510" i="1" s="1"/>
  <c r="J25510" i="1" s="1"/>
  <c r="H25502" i="1"/>
  <c r="I25502" i="1" s="1"/>
  <c r="J25502" i="1" s="1"/>
  <c r="H25494" i="1"/>
  <c r="I25494" i="1" s="1"/>
  <c r="J25494" i="1" s="1"/>
  <c r="H25486" i="1"/>
  <c r="I25486" i="1" s="1"/>
  <c r="J25486" i="1" s="1"/>
  <c r="H25478" i="1"/>
  <c r="I25478" i="1" s="1"/>
  <c r="J25478" i="1" s="1"/>
  <c r="H25470" i="1"/>
  <c r="I25470" i="1" s="1"/>
  <c r="J25470" i="1" s="1"/>
  <c r="H25462" i="1"/>
  <c r="I25462" i="1" s="1"/>
  <c r="J25462" i="1" s="1"/>
  <c r="H25454" i="1"/>
  <c r="I25454" i="1" s="1"/>
  <c r="J25454" i="1" s="1"/>
  <c r="H25446" i="1"/>
  <c r="I25446" i="1" s="1"/>
  <c r="J25446" i="1" s="1"/>
  <c r="H25438" i="1"/>
  <c r="I25438" i="1" s="1"/>
  <c r="J25438" i="1" s="1"/>
  <c r="H25430" i="1"/>
  <c r="I25430" i="1" s="1"/>
  <c r="J25430" i="1" s="1"/>
  <c r="H25422" i="1"/>
  <c r="I25422" i="1" s="1"/>
  <c r="J25422" i="1" s="1"/>
  <c r="H25414" i="1"/>
  <c r="I25414" i="1" s="1"/>
  <c r="J25414" i="1" s="1"/>
  <c r="H25406" i="1"/>
  <c r="I25406" i="1" s="1"/>
  <c r="J25406" i="1" s="1"/>
  <c r="H25398" i="1"/>
  <c r="I25398" i="1" s="1"/>
  <c r="J25398" i="1" s="1"/>
  <c r="H25390" i="1"/>
  <c r="I25390" i="1" s="1"/>
  <c r="J25390" i="1" s="1"/>
  <c r="H25382" i="1"/>
  <c r="I25382" i="1" s="1"/>
  <c r="J25382" i="1" s="1"/>
  <c r="H25374" i="1"/>
  <c r="I25374" i="1" s="1"/>
  <c r="J25374" i="1" s="1"/>
  <c r="H25366" i="1"/>
  <c r="I25366" i="1" s="1"/>
  <c r="J25366" i="1" s="1"/>
  <c r="H25358" i="1"/>
  <c r="I25358" i="1" s="1"/>
  <c r="J25358" i="1" s="1"/>
  <c r="H25350" i="1"/>
  <c r="I25350" i="1" s="1"/>
  <c r="J25350" i="1" s="1"/>
  <c r="H25342" i="1"/>
  <c r="I25342" i="1" s="1"/>
  <c r="J25342" i="1" s="1"/>
  <c r="H25334" i="1"/>
  <c r="I25334" i="1" s="1"/>
  <c r="J25334" i="1" s="1"/>
  <c r="H25326" i="1"/>
  <c r="I25326" i="1" s="1"/>
  <c r="J25326" i="1" s="1"/>
  <c r="H25318" i="1"/>
  <c r="I25318" i="1" s="1"/>
  <c r="J25318" i="1" s="1"/>
  <c r="H25310" i="1"/>
  <c r="I25310" i="1" s="1"/>
  <c r="J25310" i="1" s="1"/>
  <c r="H25302" i="1"/>
  <c r="I25302" i="1" s="1"/>
  <c r="J25302" i="1" s="1"/>
  <c r="H25294" i="1"/>
  <c r="I25294" i="1" s="1"/>
  <c r="J25294" i="1" s="1"/>
  <c r="H25286" i="1"/>
  <c r="I25286" i="1" s="1"/>
  <c r="J25286" i="1" s="1"/>
  <c r="H25278" i="1"/>
  <c r="I25278" i="1" s="1"/>
  <c r="J25278" i="1" s="1"/>
  <c r="H25270" i="1"/>
  <c r="I25270" i="1" s="1"/>
  <c r="J25270" i="1" s="1"/>
  <c r="H25262" i="1"/>
  <c r="I25262" i="1" s="1"/>
  <c r="J25262" i="1" s="1"/>
  <c r="H25254" i="1"/>
  <c r="I25254" i="1" s="1"/>
  <c r="J25254" i="1" s="1"/>
  <c r="H25246" i="1"/>
  <c r="I25246" i="1" s="1"/>
  <c r="J25246" i="1" s="1"/>
  <c r="H25238" i="1"/>
  <c r="I25238" i="1" s="1"/>
  <c r="J25238" i="1" s="1"/>
  <c r="H41378" i="1"/>
  <c r="I41378" i="1" s="1"/>
  <c r="J41378" i="1" s="1"/>
  <c r="H41370" i="1"/>
  <c r="I41370" i="1" s="1"/>
  <c r="J41370" i="1" s="1"/>
  <c r="H41362" i="1"/>
  <c r="I41362" i="1" s="1"/>
  <c r="J41362" i="1" s="1"/>
  <c r="H41354" i="1"/>
  <c r="I41354" i="1" s="1"/>
  <c r="J41354" i="1" s="1"/>
  <c r="H41346" i="1"/>
  <c r="I41346" i="1" s="1"/>
  <c r="J41346" i="1" s="1"/>
  <c r="H41338" i="1"/>
  <c r="I41338" i="1" s="1"/>
  <c r="J41338" i="1" s="1"/>
  <c r="H41330" i="1"/>
  <c r="I41330" i="1" s="1"/>
  <c r="J41330" i="1" s="1"/>
  <c r="H41322" i="1"/>
  <c r="I41322" i="1" s="1"/>
  <c r="J41322" i="1" s="1"/>
  <c r="H41314" i="1"/>
  <c r="I41314" i="1" s="1"/>
  <c r="J41314" i="1" s="1"/>
  <c r="H41306" i="1"/>
  <c r="I41306" i="1" s="1"/>
  <c r="J41306" i="1" s="1"/>
  <c r="H41298" i="1"/>
  <c r="I41298" i="1" s="1"/>
  <c r="J41298" i="1" s="1"/>
  <c r="H41290" i="1"/>
  <c r="I41290" i="1" s="1"/>
  <c r="J41290" i="1" s="1"/>
  <c r="H41282" i="1"/>
  <c r="I41282" i="1" s="1"/>
  <c r="J41282" i="1" s="1"/>
  <c r="H41274" i="1"/>
  <c r="I41274" i="1" s="1"/>
  <c r="J41274" i="1" s="1"/>
  <c r="H41266" i="1"/>
  <c r="I41266" i="1" s="1"/>
  <c r="J41266" i="1" s="1"/>
  <c r="H41258" i="1"/>
  <c r="I41258" i="1" s="1"/>
  <c r="J41258" i="1" s="1"/>
  <c r="H41250" i="1"/>
  <c r="I41250" i="1" s="1"/>
  <c r="J41250" i="1" s="1"/>
  <c r="H41242" i="1"/>
  <c r="I41242" i="1" s="1"/>
  <c r="J41242" i="1" s="1"/>
  <c r="H41234" i="1"/>
  <c r="I41234" i="1" s="1"/>
  <c r="J41234" i="1" s="1"/>
  <c r="H41226" i="1"/>
  <c r="I41226" i="1" s="1"/>
  <c r="J41226" i="1" s="1"/>
  <c r="H41218" i="1"/>
  <c r="I41218" i="1" s="1"/>
  <c r="J41218" i="1" s="1"/>
  <c r="H41210" i="1"/>
  <c r="I41210" i="1" s="1"/>
  <c r="J41210" i="1" s="1"/>
  <c r="H41202" i="1"/>
  <c r="I41202" i="1" s="1"/>
  <c r="J41202" i="1" s="1"/>
  <c r="H41194" i="1"/>
  <c r="I41194" i="1" s="1"/>
  <c r="J41194" i="1" s="1"/>
  <c r="H41186" i="1"/>
  <c r="I41186" i="1" s="1"/>
  <c r="J41186" i="1" s="1"/>
  <c r="H41178" i="1"/>
  <c r="I41178" i="1" s="1"/>
  <c r="J41178" i="1" s="1"/>
  <c r="H41170" i="1"/>
  <c r="I41170" i="1" s="1"/>
  <c r="J41170" i="1" s="1"/>
  <c r="H41162" i="1"/>
  <c r="I41162" i="1" s="1"/>
  <c r="J41162" i="1" s="1"/>
  <c r="H41154" i="1"/>
  <c r="I41154" i="1" s="1"/>
  <c r="J41154" i="1" s="1"/>
  <c r="H41146" i="1"/>
  <c r="I41146" i="1" s="1"/>
  <c r="J41146" i="1" s="1"/>
  <c r="H41138" i="1"/>
  <c r="I41138" i="1" s="1"/>
  <c r="J41138" i="1" s="1"/>
  <c r="H41130" i="1"/>
  <c r="I41130" i="1" s="1"/>
  <c r="J41130" i="1" s="1"/>
  <c r="H41122" i="1"/>
  <c r="I41122" i="1" s="1"/>
  <c r="J41122" i="1" s="1"/>
  <c r="H41114" i="1"/>
  <c r="I41114" i="1" s="1"/>
  <c r="J41114" i="1" s="1"/>
  <c r="H41106" i="1"/>
  <c r="I41106" i="1" s="1"/>
  <c r="J41106" i="1" s="1"/>
  <c r="H41098" i="1"/>
  <c r="I41098" i="1" s="1"/>
  <c r="J41098" i="1" s="1"/>
  <c r="H41090" i="1"/>
  <c r="I41090" i="1" s="1"/>
  <c r="J41090" i="1" s="1"/>
  <c r="H41082" i="1"/>
  <c r="I41082" i="1" s="1"/>
  <c r="J41082" i="1" s="1"/>
  <c r="H41074" i="1"/>
  <c r="I41074" i="1" s="1"/>
  <c r="J41074" i="1" s="1"/>
  <c r="H41066" i="1"/>
  <c r="I41066" i="1" s="1"/>
  <c r="J41066" i="1" s="1"/>
  <c r="H41058" i="1"/>
  <c r="I41058" i="1" s="1"/>
  <c r="J41058" i="1" s="1"/>
  <c r="H41050" i="1"/>
  <c r="I41050" i="1" s="1"/>
  <c r="J41050" i="1" s="1"/>
  <c r="H41042" i="1"/>
  <c r="I41042" i="1" s="1"/>
  <c r="J41042" i="1" s="1"/>
  <c r="H41034" i="1"/>
  <c r="I41034" i="1" s="1"/>
  <c r="J41034" i="1" s="1"/>
  <c r="H41026" i="1"/>
  <c r="I41026" i="1" s="1"/>
  <c r="J41026" i="1" s="1"/>
  <c r="H41018" i="1"/>
  <c r="I41018" i="1" s="1"/>
  <c r="J41018" i="1" s="1"/>
  <c r="H41010" i="1"/>
  <c r="I41010" i="1" s="1"/>
  <c r="J41010" i="1" s="1"/>
  <c r="H41002" i="1"/>
  <c r="I41002" i="1" s="1"/>
  <c r="J41002" i="1" s="1"/>
  <c r="H40994" i="1"/>
  <c r="I40994" i="1" s="1"/>
  <c r="J40994" i="1" s="1"/>
  <c r="H40986" i="1"/>
  <c r="I40986" i="1" s="1"/>
  <c r="J40986" i="1" s="1"/>
  <c r="H40978" i="1"/>
  <c r="I40978" i="1" s="1"/>
  <c r="J40978" i="1" s="1"/>
  <c r="H40970" i="1"/>
  <c r="I40970" i="1" s="1"/>
  <c r="J40970" i="1" s="1"/>
  <c r="H40962" i="1"/>
  <c r="I40962" i="1" s="1"/>
  <c r="J40962" i="1" s="1"/>
  <c r="H40954" i="1"/>
  <c r="I40954" i="1" s="1"/>
  <c r="J40954" i="1" s="1"/>
  <c r="H40946" i="1"/>
  <c r="I40946" i="1" s="1"/>
  <c r="J40946" i="1" s="1"/>
  <c r="H40938" i="1"/>
  <c r="I40938" i="1" s="1"/>
  <c r="J40938" i="1" s="1"/>
  <c r="H40930" i="1"/>
  <c r="I40930" i="1" s="1"/>
  <c r="J40930" i="1" s="1"/>
  <c r="H40922" i="1"/>
  <c r="I40922" i="1" s="1"/>
  <c r="J40922" i="1" s="1"/>
  <c r="H40914" i="1"/>
  <c r="I40914" i="1" s="1"/>
  <c r="J40914" i="1" s="1"/>
  <c r="H40906" i="1"/>
  <c r="I40906" i="1" s="1"/>
  <c r="J40906" i="1" s="1"/>
  <c r="H40898" i="1"/>
  <c r="I40898" i="1" s="1"/>
  <c r="J40898" i="1" s="1"/>
  <c r="H40890" i="1"/>
  <c r="I40890" i="1" s="1"/>
  <c r="J40890" i="1" s="1"/>
  <c r="H40882" i="1"/>
  <c r="I40882" i="1" s="1"/>
  <c r="J40882" i="1" s="1"/>
  <c r="H40874" i="1"/>
  <c r="I40874" i="1" s="1"/>
  <c r="J40874" i="1" s="1"/>
  <c r="H40866" i="1"/>
  <c r="I40866" i="1" s="1"/>
  <c r="J40866" i="1" s="1"/>
  <c r="H40858" i="1"/>
  <c r="I40858" i="1" s="1"/>
  <c r="J40858" i="1" s="1"/>
  <c r="H40850" i="1"/>
  <c r="I40850" i="1" s="1"/>
  <c r="J40850" i="1" s="1"/>
  <c r="H40842" i="1"/>
  <c r="I40842" i="1" s="1"/>
  <c r="J40842" i="1" s="1"/>
  <c r="H40834" i="1"/>
  <c r="I40834" i="1" s="1"/>
  <c r="J40834" i="1" s="1"/>
  <c r="H40826" i="1"/>
  <c r="I40826" i="1" s="1"/>
  <c r="J40826" i="1" s="1"/>
  <c r="H40818" i="1"/>
  <c r="I40818" i="1" s="1"/>
  <c r="J40818" i="1" s="1"/>
  <c r="H40810" i="1"/>
  <c r="I40810" i="1" s="1"/>
  <c r="J40810" i="1" s="1"/>
  <c r="H40802" i="1"/>
  <c r="I40802" i="1" s="1"/>
  <c r="J40802" i="1" s="1"/>
  <c r="H40794" i="1"/>
  <c r="I40794" i="1" s="1"/>
  <c r="J40794" i="1" s="1"/>
  <c r="H40786" i="1"/>
  <c r="I40786" i="1" s="1"/>
  <c r="J40786" i="1" s="1"/>
  <c r="H40778" i="1"/>
  <c r="I40778" i="1" s="1"/>
  <c r="J40778" i="1" s="1"/>
  <c r="H40770" i="1"/>
  <c r="I40770" i="1" s="1"/>
  <c r="J40770" i="1" s="1"/>
  <c r="H40762" i="1"/>
  <c r="I40762" i="1" s="1"/>
  <c r="J40762" i="1" s="1"/>
  <c r="H40754" i="1"/>
  <c r="I40754" i="1" s="1"/>
  <c r="J40754" i="1" s="1"/>
  <c r="H40746" i="1"/>
  <c r="I40746" i="1" s="1"/>
  <c r="J40746" i="1" s="1"/>
  <c r="H40738" i="1"/>
  <c r="I40738" i="1" s="1"/>
  <c r="J40738" i="1" s="1"/>
  <c r="H40730" i="1"/>
  <c r="I40730" i="1" s="1"/>
  <c r="J40730" i="1" s="1"/>
  <c r="H40722" i="1"/>
  <c r="I40722" i="1" s="1"/>
  <c r="J40722" i="1" s="1"/>
  <c r="H40714" i="1"/>
  <c r="I40714" i="1" s="1"/>
  <c r="J40714" i="1" s="1"/>
  <c r="H40706" i="1"/>
  <c r="I40706" i="1" s="1"/>
  <c r="J40706" i="1" s="1"/>
  <c r="H40698" i="1"/>
  <c r="I40698" i="1" s="1"/>
  <c r="J40698" i="1" s="1"/>
  <c r="H40690" i="1"/>
  <c r="I40690" i="1" s="1"/>
  <c r="J40690" i="1" s="1"/>
  <c r="H40682" i="1"/>
  <c r="I40682" i="1" s="1"/>
  <c r="J40682" i="1" s="1"/>
  <c r="H40674" i="1"/>
  <c r="I40674" i="1" s="1"/>
  <c r="J40674" i="1" s="1"/>
  <c r="H40666" i="1"/>
  <c r="I40666" i="1" s="1"/>
  <c r="J40666" i="1" s="1"/>
  <c r="H40658" i="1"/>
  <c r="I40658" i="1" s="1"/>
  <c r="J40658" i="1" s="1"/>
  <c r="H40650" i="1"/>
  <c r="I40650" i="1" s="1"/>
  <c r="J40650" i="1" s="1"/>
  <c r="H40642" i="1"/>
  <c r="I40642" i="1" s="1"/>
  <c r="J40642" i="1" s="1"/>
  <c r="H40634" i="1"/>
  <c r="I40634" i="1" s="1"/>
  <c r="J40634" i="1" s="1"/>
  <c r="H40626" i="1"/>
  <c r="I40626" i="1" s="1"/>
  <c r="J40626" i="1" s="1"/>
  <c r="H40618" i="1"/>
  <c r="I40618" i="1" s="1"/>
  <c r="J40618" i="1" s="1"/>
  <c r="H40610" i="1"/>
  <c r="I40610" i="1" s="1"/>
  <c r="J40610" i="1" s="1"/>
  <c r="H40602" i="1"/>
  <c r="I40602" i="1" s="1"/>
  <c r="J40602" i="1" s="1"/>
  <c r="H40594" i="1"/>
  <c r="I40594" i="1" s="1"/>
  <c r="J40594" i="1" s="1"/>
  <c r="H40586" i="1"/>
  <c r="I40586" i="1" s="1"/>
  <c r="J40586" i="1" s="1"/>
  <c r="H40578" i="1"/>
  <c r="I40578" i="1" s="1"/>
  <c r="J40578" i="1" s="1"/>
  <c r="H40570" i="1"/>
  <c r="I40570" i="1" s="1"/>
  <c r="J40570" i="1" s="1"/>
  <c r="H40562" i="1"/>
  <c r="I40562" i="1" s="1"/>
  <c r="J40562" i="1" s="1"/>
  <c r="H40554" i="1"/>
  <c r="I40554" i="1" s="1"/>
  <c r="J40554" i="1" s="1"/>
  <c r="H40546" i="1"/>
  <c r="I40546" i="1" s="1"/>
  <c r="J40546" i="1" s="1"/>
  <c r="H40538" i="1"/>
  <c r="I40538" i="1" s="1"/>
  <c r="J40538" i="1" s="1"/>
  <c r="H40530" i="1"/>
  <c r="I40530" i="1" s="1"/>
  <c r="J40530" i="1" s="1"/>
  <c r="H40522" i="1"/>
  <c r="I40522" i="1" s="1"/>
  <c r="J40522" i="1" s="1"/>
  <c r="H40514" i="1"/>
  <c r="I40514" i="1" s="1"/>
  <c r="J40514" i="1" s="1"/>
  <c r="H40506" i="1"/>
  <c r="I40506" i="1" s="1"/>
  <c r="J40506" i="1" s="1"/>
  <c r="H40498" i="1"/>
  <c r="I40498" i="1" s="1"/>
  <c r="J40498" i="1" s="1"/>
  <c r="H40490" i="1"/>
  <c r="I40490" i="1" s="1"/>
  <c r="J40490" i="1" s="1"/>
  <c r="H40482" i="1"/>
  <c r="I40482" i="1" s="1"/>
  <c r="J40482" i="1" s="1"/>
  <c r="H40474" i="1"/>
  <c r="I40474" i="1" s="1"/>
  <c r="J40474" i="1" s="1"/>
  <c r="H40466" i="1"/>
  <c r="I40466" i="1" s="1"/>
  <c r="J40466" i="1" s="1"/>
  <c r="H40458" i="1"/>
  <c r="I40458" i="1" s="1"/>
  <c r="J40458" i="1" s="1"/>
  <c r="H40450" i="1"/>
  <c r="I40450" i="1" s="1"/>
  <c r="J40450" i="1" s="1"/>
  <c r="H40442" i="1"/>
  <c r="I40442" i="1" s="1"/>
  <c r="J40442" i="1" s="1"/>
  <c r="H40434" i="1"/>
  <c r="I40434" i="1" s="1"/>
  <c r="J40434" i="1" s="1"/>
  <c r="H40426" i="1"/>
  <c r="I40426" i="1" s="1"/>
  <c r="J40426" i="1" s="1"/>
  <c r="H40418" i="1"/>
  <c r="I40418" i="1" s="1"/>
  <c r="J40418" i="1" s="1"/>
  <c r="H40410" i="1"/>
  <c r="I40410" i="1" s="1"/>
  <c r="J40410" i="1" s="1"/>
  <c r="H40402" i="1"/>
  <c r="I40402" i="1" s="1"/>
  <c r="J40402" i="1" s="1"/>
  <c r="H40394" i="1"/>
  <c r="I40394" i="1" s="1"/>
  <c r="J40394" i="1" s="1"/>
  <c r="H40386" i="1"/>
  <c r="I40386" i="1" s="1"/>
  <c r="J40386" i="1" s="1"/>
  <c r="H40378" i="1"/>
  <c r="I40378" i="1" s="1"/>
  <c r="J40378" i="1" s="1"/>
  <c r="H40370" i="1"/>
  <c r="I40370" i="1" s="1"/>
  <c r="J40370" i="1" s="1"/>
  <c r="H40362" i="1"/>
  <c r="I40362" i="1" s="1"/>
  <c r="J40362" i="1" s="1"/>
  <c r="H40354" i="1"/>
  <c r="I40354" i="1" s="1"/>
  <c r="J40354" i="1" s="1"/>
  <c r="H40346" i="1"/>
  <c r="I40346" i="1" s="1"/>
  <c r="J40346" i="1" s="1"/>
  <c r="H40338" i="1"/>
  <c r="I40338" i="1" s="1"/>
  <c r="J40338" i="1" s="1"/>
  <c r="H40330" i="1"/>
  <c r="I40330" i="1" s="1"/>
  <c r="J40330" i="1" s="1"/>
  <c r="H40322" i="1"/>
  <c r="I40322" i="1" s="1"/>
  <c r="J40322" i="1" s="1"/>
  <c r="H40314" i="1"/>
  <c r="I40314" i="1" s="1"/>
  <c r="J40314" i="1" s="1"/>
  <c r="H40306" i="1"/>
  <c r="I40306" i="1" s="1"/>
  <c r="J40306" i="1" s="1"/>
  <c r="H40298" i="1"/>
  <c r="I40298" i="1" s="1"/>
  <c r="J40298" i="1" s="1"/>
  <c r="H40290" i="1"/>
  <c r="I40290" i="1" s="1"/>
  <c r="J40290" i="1" s="1"/>
  <c r="H40282" i="1"/>
  <c r="I40282" i="1" s="1"/>
  <c r="J40282" i="1" s="1"/>
  <c r="H40274" i="1"/>
  <c r="I40274" i="1" s="1"/>
  <c r="J40274" i="1" s="1"/>
  <c r="H40266" i="1"/>
  <c r="I40266" i="1" s="1"/>
  <c r="J40266" i="1" s="1"/>
  <c r="H40258" i="1"/>
  <c r="I40258" i="1" s="1"/>
  <c r="J40258" i="1" s="1"/>
  <c r="H40250" i="1"/>
  <c r="I40250" i="1" s="1"/>
  <c r="J40250" i="1" s="1"/>
  <c r="H40242" i="1"/>
  <c r="I40242" i="1" s="1"/>
  <c r="J40242" i="1" s="1"/>
  <c r="H40234" i="1"/>
  <c r="I40234" i="1" s="1"/>
  <c r="J40234" i="1" s="1"/>
  <c r="H40226" i="1"/>
  <c r="I40226" i="1" s="1"/>
  <c r="J40226" i="1" s="1"/>
  <c r="H40218" i="1"/>
  <c r="I40218" i="1" s="1"/>
  <c r="J40218" i="1" s="1"/>
  <c r="H40210" i="1"/>
  <c r="I40210" i="1" s="1"/>
  <c r="J40210" i="1" s="1"/>
  <c r="H40202" i="1"/>
  <c r="I40202" i="1" s="1"/>
  <c r="J40202" i="1" s="1"/>
  <c r="H40194" i="1"/>
  <c r="I40194" i="1" s="1"/>
  <c r="J40194" i="1" s="1"/>
  <c r="H40186" i="1"/>
  <c r="I40186" i="1" s="1"/>
  <c r="J40186" i="1" s="1"/>
  <c r="H40178" i="1"/>
  <c r="I40178" i="1" s="1"/>
  <c r="J40178" i="1" s="1"/>
  <c r="H40170" i="1"/>
  <c r="I40170" i="1" s="1"/>
  <c r="J40170" i="1" s="1"/>
  <c r="H40162" i="1"/>
  <c r="I40162" i="1" s="1"/>
  <c r="J40162" i="1" s="1"/>
  <c r="H40154" i="1"/>
  <c r="I40154" i="1" s="1"/>
  <c r="J40154" i="1" s="1"/>
  <c r="H40146" i="1"/>
  <c r="I40146" i="1" s="1"/>
  <c r="J40146" i="1" s="1"/>
  <c r="H40138" i="1"/>
  <c r="I40138" i="1" s="1"/>
  <c r="J40138" i="1" s="1"/>
  <c r="H40130" i="1"/>
  <c r="I40130" i="1" s="1"/>
  <c r="J40130" i="1" s="1"/>
  <c r="H40122" i="1"/>
  <c r="I40122" i="1" s="1"/>
  <c r="J40122" i="1" s="1"/>
  <c r="H40114" i="1"/>
  <c r="I40114" i="1" s="1"/>
  <c r="J40114" i="1" s="1"/>
  <c r="H40106" i="1"/>
  <c r="I40106" i="1" s="1"/>
  <c r="J40106" i="1" s="1"/>
  <c r="H40098" i="1"/>
  <c r="I40098" i="1" s="1"/>
  <c r="J40098" i="1" s="1"/>
  <c r="H40090" i="1"/>
  <c r="I40090" i="1" s="1"/>
  <c r="J40090" i="1" s="1"/>
  <c r="H40082" i="1"/>
  <c r="I40082" i="1" s="1"/>
  <c r="J40082" i="1" s="1"/>
  <c r="H40074" i="1"/>
  <c r="I40074" i="1" s="1"/>
  <c r="J40074" i="1" s="1"/>
  <c r="H40066" i="1"/>
  <c r="I40066" i="1" s="1"/>
  <c r="J40066" i="1" s="1"/>
  <c r="H40058" i="1"/>
  <c r="I40058" i="1" s="1"/>
  <c r="J40058" i="1" s="1"/>
  <c r="H40050" i="1"/>
  <c r="I40050" i="1" s="1"/>
  <c r="J40050" i="1" s="1"/>
  <c r="H40042" i="1"/>
  <c r="I40042" i="1" s="1"/>
  <c r="J40042" i="1" s="1"/>
  <c r="H40034" i="1"/>
  <c r="I40034" i="1" s="1"/>
  <c r="J40034" i="1" s="1"/>
  <c r="H40026" i="1"/>
  <c r="I40026" i="1" s="1"/>
  <c r="J40026" i="1" s="1"/>
  <c r="H40018" i="1"/>
  <c r="I40018" i="1" s="1"/>
  <c r="J40018" i="1" s="1"/>
  <c r="H40010" i="1"/>
  <c r="I40010" i="1" s="1"/>
  <c r="J40010" i="1" s="1"/>
  <c r="H40002" i="1"/>
  <c r="I40002" i="1" s="1"/>
  <c r="J40002" i="1" s="1"/>
  <c r="H39994" i="1"/>
  <c r="I39994" i="1" s="1"/>
  <c r="J39994" i="1" s="1"/>
  <c r="H39986" i="1"/>
  <c r="I39986" i="1" s="1"/>
  <c r="J39986" i="1" s="1"/>
  <c r="H39978" i="1"/>
  <c r="I39978" i="1" s="1"/>
  <c r="J39978" i="1" s="1"/>
  <c r="H39970" i="1"/>
  <c r="I39970" i="1" s="1"/>
  <c r="J39970" i="1" s="1"/>
  <c r="H39962" i="1"/>
  <c r="I39962" i="1" s="1"/>
  <c r="J39962" i="1" s="1"/>
  <c r="H39954" i="1"/>
  <c r="I39954" i="1" s="1"/>
  <c r="J39954" i="1" s="1"/>
  <c r="H39946" i="1"/>
  <c r="I39946" i="1" s="1"/>
  <c r="J39946" i="1" s="1"/>
  <c r="H39938" i="1"/>
  <c r="I39938" i="1" s="1"/>
  <c r="J39938" i="1" s="1"/>
  <c r="H39930" i="1"/>
  <c r="I39930" i="1" s="1"/>
  <c r="J39930" i="1" s="1"/>
  <c r="H39922" i="1"/>
  <c r="I39922" i="1" s="1"/>
  <c r="J39922" i="1" s="1"/>
  <c r="H39914" i="1"/>
  <c r="I39914" i="1" s="1"/>
  <c r="J39914" i="1" s="1"/>
  <c r="H39906" i="1"/>
  <c r="I39906" i="1" s="1"/>
  <c r="J39906" i="1" s="1"/>
  <c r="H39898" i="1"/>
  <c r="I39898" i="1" s="1"/>
  <c r="J39898" i="1" s="1"/>
  <c r="H39890" i="1"/>
  <c r="I39890" i="1" s="1"/>
  <c r="J39890" i="1" s="1"/>
  <c r="H39882" i="1"/>
  <c r="I39882" i="1" s="1"/>
  <c r="J39882" i="1" s="1"/>
  <c r="H39874" i="1"/>
  <c r="I39874" i="1" s="1"/>
  <c r="J39874" i="1" s="1"/>
  <c r="H39866" i="1"/>
  <c r="I39866" i="1" s="1"/>
  <c r="J39866" i="1" s="1"/>
  <c r="H39858" i="1"/>
  <c r="I39858" i="1" s="1"/>
  <c r="J39858" i="1" s="1"/>
  <c r="H39850" i="1"/>
  <c r="I39850" i="1" s="1"/>
  <c r="J39850" i="1" s="1"/>
  <c r="H39842" i="1"/>
  <c r="I39842" i="1" s="1"/>
  <c r="J39842" i="1" s="1"/>
  <c r="H39834" i="1"/>
  <c r="I39834" i="1" s="1"/>
  <c r="J39834" i="1" s="1"/>
  <c r="H39826" i="1"/>
  <c r="I39826" i="1" s="1"/>
  <c r="J39826" i="1" s="1"/>
  <c r="H39818" i="1"/>
  <c r="I39818" i="1" s="1"/>
  <c r="J39818" i="1" s="1"/>
  <c r="H39810" i="1"/>
  <c r="I39810" i="1" s="1"/>
  <c r="J39810" i="1" s="1"/>
  <c r="H39802" i="1"/>
  <c r="I39802" i="1" s="1"/>
  <c r="J39802" i="1" s="1"/>
  <c r="H39794" i="1"/>
  <c r="I39794" i="1" s="1"/>
  <c r="J39794" i="1" s="1"/>
  <c r="H39786" i="1"/>
  <c r="I39786" i="1" s="1"/>
  <c r="J39786" i="1" s="1"/>
  <c r="H39778" i="1"/>
  <c r="I39778" i="1" s="1"/>
  <c r="J39778" i="1" s="1"/>
  <c r="H39770" i="1"/>
  <c r="I39770" i="1" s="1"/>
  <c r="J39770" i="1" s="1"/>
  <c r="H39762" i="1"/>
  <c r="I39762" i="1" s="1"/>
  <c r="J39762" i="1" s="1"/>
  <c r="H39754" i="1"/>
  <c r="I39754" i="1" s="1"/>
  <c r="J39754" i="1" s="1"/>
  <c r="H39746" i="1"/>
  <c r="I39746" i="1" s="1"/>
  <c r="J39746" i="1" s="1"/>
  <c r="H39738" i="1"/>
  <c r="I39738" i="1" s="1"/>
  <c r="J39738" i="1" s="1"/>
  <c r="H39730" i="1"/>
  <c r="I39730" i="1" s="1"/>
  <c r="J39730" i="1" s="1"/>
  <c r="H39722" i="1"/>
  <c r="I39722" i="1" s="1"/>
  <c r="J39722" i="1" s="1"/>
  <c r="H39714" i="1"/>
  <c r="I39714" i="1" s="1"/>
  <c r="J39714" i="1" s="1"/>
  <c r="H39706" i="1"/>
  <c r="I39706" i="1" s="1"/>
  <c r="J39706" i="1" s="1"/>
  <c r="H39698" i="1"/>
  <c r="I39698" i="1" s="1"/>
  <c r="J39698" i="1" s="1"/>
  <c r="H39690" i="1"/>
  <c r="I39690" i="1" s="1"/>
  <c r="J39690" i="1" s="1"/>
  <c r="H39682" i="1"/>
  <c r="I39682" i="1" s="1"/>
  <c r="J39682" i="1" s="1"/>
  <c r="H39674" i="1"/>
  <c r="I39674" i="1" s="1"/>
  <c r="J39674" i="1" s="1"/>
  <c r="H39666" i="1"/>
  <c r="I39666" i="1" s="1"/>
  <c r="J39666" i="1" s="1"/>
  <c r="H39658" i="1"/>
  <c r="I39658" i="1" s="1"/>
  <c r="J39658" i="1" s="1"/>
  <c r="H39650" i="1"/>
  <c r="I39650" i="1" s="1"/>
  <c r="J39650" i="1" s="1"/>
  <c r="H39642" i="1"/>
  <c r="I39642" i="1" s="1"/>
  <c r="J39642" i="1" s="1"/>
  <c r="H39634" i="1"/>
  <c r="I39634" i="1" s="1"/>
  <c r="J39634" i="1" s="1"/>
  <c r="H39626" i="1"/>
  <c r="I39626" i="1" s="1"/>
  <c r="J39626" i="1" s="1"/>
  <c r="H39618" i="1"/>
  <c r="I39618" i="1" s="1"/>
  <c r="J39618" i="1" s="1"/>
  <c r="H39610" i="1"/>
  <c r="I39610" i="1" s="1"/>
  <c r="J39610" i="1" s="1"/>
  <c r="H39602" i="1"/>
  <c r="I39602" i="1" s="1"/>
  <c r="J39602" i="1" s="1"/>
  <c r="H39594" i="1"/>
  <c r="I39594" i="1" s="1"/>
  <c r="J39594" i="1" s="1"/>
  <c r="H39586" i="1"/>
  <c r="I39586" i="1" s="1"/>
  <c r="J39586" i="1" s="1"/>
  <c r="H39578" i="1"/>
  <c r="I39578" i="1" s="1"/>
  <c r="J39578" i="1" s="1"/>
  <c r="H39570" i="1"/>
  <c r="I39570" i="1" s="1"/>
  <c r="J39570" i="1" s="1"/>
  <c r="H39562" i="1"/>
  <c r="I39562" i="1" s="1"/>
  <c r="J39562" i="1" s="1"/>
  <c r="H39554" i="1"/>
  <c r="I39554" i="1" s="1"/>
  <c r="J39554" i="1" s="1"/>
  <c r="H39546" i="1"/>
  <c r="I39546" i="1" s="1"/>
  <c r="J39546" i="1" s="1"/>
  <c r="H39538" i="1"/>
  <c r="I39538" i="1" s="1"/>
  <c r="J39538" i="1" s="1"/>
  <c r="H39530" i="1"/>
  <c r="I39530" i="1" s="1"/>
  <c r="J39530" i="1" s="1"/>
  <c r="H39522" i="1"/>
  <c r="I39522" i="1" s="1"/>
  <c r="J39522" i="1" s="1"/>
  <c r="H39514" i="1"/>
  <c r="I39514" i="1" s="1"/>
  <c r="J39514" i="1" s="1"/>
  <c r="H39506" i="1"/>
  <c r="I39506" i="1" s="1"/>
  <c r="J39506" i="1" s="1"/>
  <c r="H39498" i="1"/>
  <c r="I39498" i="1" s="1"/>
  <c r="J39498" i="1" s="1"/>
  <c r="H39490" i="1"/>
  <c r="I39490" i="1" s="1"/>
  <c r="J39490" i="1" s="1"/>
  <c r="H39482" i="1"/>
  <c r="I39482" i="1" s="1"/>
  <c r="J39482" i="1" s="1"/>
  <c r="H39474" i="1"/>
  <c r="I39474" i="1" s="1"/>
  <c r="J39474" i="1" s="1"/>
  <c r="H39466" i="1"/>
  <c r="I39466" i="1" s="1"/>
  <c r="J39466" i="1" s="1"/>
  <c r="H39458" i="1"/>
  <c r="I39458" i="1" s="1"/>
  <c r="J39458" i="1" s="1"/>
  <c r="H39450" i="1"/>
  <c r="I39450" i="1" s="1"/>
  <c r="J39450" i="1" s="1"/>
  <c r="H39442" i="1"/>
  <c r="I39442" i="1" s="1"/>
  <c r="J39442" i="1" s="1"/>
  <c r="H39434" i="1"/>
  <c r="I39434" i="1" s="1"/>
  <c r="J39434" i="1" s="1"/>
  <c r="H39426" i="1"/>
  <c r="I39426" i="1" s="1"/>
  <c r="J39426" i="1" s="1"/>
  <c r="H39418" i="1"/>
  <c r="I39418" i="1" s="1"/>
  <c r="J39418" i="1" s="1"/>
  <c r="H39410" i="1"/>
  <c r="I39410" i="1" s="1"/>
  <c r="J39410" i="1" s="1"/>
  <c r="H39402" i="1"/>
  <c r="I39402" i="1" s="1"/>
  <c r="J39402" i="1" s="1"/>
  <c r="H39394" i="1"/>
  <c r="I39394" i="1" s="1"/>
  <c r="J39394" i="1" s="1"/>
  <c r="H39386" i="1"/>
  <c r="I39386" i="1" s="1"/>
  <c r="J39386" i="1" s="1"/>
  <c r="H39378" i="1"/>
  <c r="I39378" i="1" s="1"/>
  <c r="J39378" i="1" s="1"/>
  <c r="H39370" i="1"/>
  <c r="I39370" i="1" s="1"/>
  <c r="J39370" i="1" s="1"/>
  <c r="H39362" i="1"/>
  <c r="I39362" i="1" s="1"/>
  <c r="J39362" i="1" s="1"/>
  <c r="H39354" i="1"/>
  <c r="I39354" i="1" s="1"/>
  <c r="J39354" i="1" s="1"/>
  <c r="H39346" i="1"/>
  <c r="I39346" i="1" s="1"/>
  <c r="J39346" i="1" s="1"/>
  <c r="H39338" i="1"/>
  <c r="I39338" i="1" s="1"/>
  <c r="J39338" i="1" s="1"/>
  <c r="H39330" i="1"/>
  <c r="I39330" i="1" s="1"/>
  <c r="J39330" i="1" s="1"/>
  <c r="H39322" i="1"/>
  <c r="I39322" i="1" s="1"/>
  <c r="J39322" i="1" s="1"/>
  <c r="H39314" i="1"/>
  <c r="I39314" i="1" s="1"/>
  <c r="J39314" i="1" s="1"/>
  <c r="H39306" i="1"/>
  <c r="I39306" i="1" s="1"/>
  <c r="J39306" i="1" s="1"/>
  <c r="H39298" i="1"/>
  <c r="I39298" i="1" s="1"/>
  <c r="J39298" i="1" s="1"/>
  <c r="H39290" i="1"/>
  <c r="I39290" i="1" s="1"/>
  <c r="J39290" i="1" s="1"/>
  <c r="H39282" i="1"/>
  <c r="I39282" i="1" s="1"/>
  <c r="J39282" i="1" s="1"/>
  <c r="H39274" i="1"/>
  <c r="I39274" i="1" s="1"/>
  <c r="J39274" i="1" s="1"/>
  <c r="H39266" i="1"/>
  <c r="I39266" i="1" s="1"/>
  <c r="J39266" i="1" s="1"/>
  <c r="H39258" i="1"/>
  <c r="I39258" i="1" s="1"/>
  <c r="J39258" i="1" s="1"/>
  <c r="H39250" i="1"/>
  <c r="I39250" i="1" s="1"/>
  <c r="J39250" i="1" s="1"/>
  <c r="H39242" i="1"/>
  <c r="I39242" i="1" s="1"/>
  <c r="J39242" i="1" s="1"/>
  <c r="H39234" i="1"/>
  <c r="I39234" i="1" s="1"/>
  <c r="J39234" i="1" s="1"/>
  <c r="H39226" i="1"/>
  <c r="I39226" i="1" s="1"/>
  <c r="J39226" i="1" s="1"/>
  <c r="H39218" i="1"/>
  <c r="I39218" i="1" s="1"/>
  <c r="J39218" i="1" s="1"/>
  <c r="H39210" i="1"/>
  <c r="I39210" i="1" s="1"/>
  <c r="J39210" i="1" s="1"/>
  <c r="H39202" i="1"/>
  <c r="I39202" i="1" s="1"/>
  <c r="J39202" i="1" s="1"/>
  <c r="H39194" i="1"/>
  <c r="I39194" i="1" s="1"/>
  <c r="J39194" i="1" s="1"/>
  <c r="H39186" i="1"/>
  <c r="I39186" i="1" s="1"/>
  <c r="J39186" i="1" s="1"/>
  <c r="H39178" i="1"/>
  <c r="I39178" i="1" s="1"/>
  <c r="J39178" i="1" s="1"/>
  <c r="H39170" i="1"/>
  <c r="I39170" i="1" s="1"/>
  <c r="J39170" i="1" s="1"/>
  <c r="H39162" i="1"/>
  <c r="I39162" i="1" s="1"/>
  <c r="J39162" i="1" s="1"/>
  <c r="H39154" i="1"/>
  <c r="I39154" i="1" s="1"/>
  <c r="J39154" i="1" s="1"/>
  <c r="H39146" i="1"/>
  <c r="I39146" i="1" s="1"/>
  <c r="J39146" i="1" s="1"/>
  <c r="H39138" i="1"/>
  <c r="I39138" i="1" s="1"/>
  <c r="J39138" i="1" s="1"/>
  <c r="H39130" i="1"/>
  <c r="I39130" i="1" s="1"/>
  <c r="J39130" i="1" s="1"/>
  <c r="H39122" i="1"/>
  <c r="I39122" i="1" s="1"/>
  <c r="J39122" i="1" s="1"/>
  <c r="H39114" i="1"/>
  <c r="I39114" i="1" s="1"/>
  <c r="J39114" i="1" s="1"/>
  <c r="H39106" i="1"/>
  <c r="I39106" i="1" s="1"/>
  <c r="J39106" i="1" s="1"/>
  <c r="H39098" i="1"/>
  <c r="I39098" i="1" s="1"/>
  <c r="J39098" i="1" s="1"/>
  <c r="H39090" i="1"/>
  <c r="I39090" i="1" s="1"/>
  <c r="J39090" i="1" s="1"/>
  <c r="H39082" i="1"/>
  <c r="I39082" i="1" s="1"/>
  <c r="J39082" i="1" s="1"/>
  <c r="H39074" i="1"/>
  <c r="I39074" i="1" s="1"/>
  <c r="J39074" i="1" s="1"/>
  <c r="H39066" i="1"/>
  <c r="I39066" i="1" s="1"/>
  <c r="J39066" i="1" s="1"/>
  <c r="H39058" i="1"/>
  <c r="I39058" i="1" s="1"/>
  <c r="J39058" i="1" s="1"/>
  <c r="H39050" i="1"/>
  <c r="I39050" i="1" s="1"/>
  <c r="J39050" i="1" s="1"/>
  <c r="H39042" i="1"/>
  <c r="I39042" i="1" s="1"/>
  <c r="J39042" i="1" s="1"/>
  <c r="H39034" i="1"/>
  <c r="I39034" i="1" s="1"/>
  <c r="J39034" i="1" s="1"/>
  <c r="H39026" i="1"/>
  <c r="I39026" i="1" s="1"/>
  <c r="J39026" i="1" s="1"/>
  <c r="H39018" i="1"/>
  <c r="I39018" i="1" s="1"/>
  <c r="J39018" i="1" s="1"/>
  <c r="H39010" i="1"/>
  <c r="I39010" i="1" s="1"/>
  <c r="J39010" i="1" s="1"/>
  <c r="H39002" i="1"/>
  <c r="I39002" i="1" s="1"/>
  <c r="J39002" i="1" s="1"/>
  <c r="H38994" i="1"/>
  <c r="I38994" i="1" s="1"/>
  <c r="J38994" i="1" s="1"/>
  <c r="H38986" i="1"/>
  <c r="I38986" i="1" s="1"/>
  <c r="J38986" i="1" s="1"/>
  <c r="H38978" i="1"/>
  <c r="I38978" i="1" s="1"/>
  <c r="J38978" i="1" s="1"/>
  <c r="H38970" i="1"/>
  <c r="I38970" i="1" s="1"/>
  <c r="J38970" i="1" s="1"/>
  <c r="H38962" i="1"/>
  <c r="I38962" i="1" s="1"/>
  <c r="J38962" i="1" s="1"/>
  <c r="H38954" i="1"/>
  <c r="I38954" i="1" s="1"/>
  <c r="J38954" i="1" s="1"/>
  <c r="H38946" i="1"/>
  <c r="I38946" i="1" s="1"/>
  <c r="J38946" i="1" s="1"/>
  <c r="H38938" i="1"/>
  <c r="I38938" i="1" s="1"/>
  <c r="J38938" i="1" s="1"/>
  <c r="H38930" i="1"/>
  <c r="I38930" i="1" s="1"/>
  <c r="J38930" i="1" s="1"/>
  <c r="H38922" i="1"/>
  <c r="I38922" i="1" s="1"/>
  <c r="J38922" i="1" s="1"/>
  <c r="H38914" i="1"/>
  <c r="I38914" i="1" s="1"/>
  <c r="J38914" i="1" s="1"/>
  <c r="H38906" i="1"/>
  <c r="I38906" i="1" s="1"/>
  <c r="J38906" i="1" s="1"/>
  <c r="H38898" i="1"/>
  <c r="I38898" i="1" s="1"/>
  <c r="J38898" i="1" s="1"/>
  <c r="H38890" i="1"/>
  <c r="I38890" i="1" s="1"/>
  <c r="J38890" i="1" s="1"/>
  <c r="H38882" i="1"/>
  <c r="I38882" i="1" s="1"/>
  <c r="J38882" i="1" s="1"/>
  <c r="H38874" i="1"/>
  <c r="I38874" i="1" s="1"/>
  <c r="J38874" i="1" s="1"/>
  <c r="H38866" i="1"/>
  <c r="I38866" i="1" s="1"/>
  <c r="J38866" i="1" s="1"/>
  <c r="H38858" i="1"/>
  <c r="I38858" i="1" s="1"/>
  <c r="J38858" i="1" s="1"/>
  <c r="H38850" i="1"/>
  <c r="I38850" i="1" s="1"/>
  <c r="J38850" i="1" s="1"/>
  <c r="H38842" i="1"/>
  <c r="I38842" i="1" s="1"/>
  <c r="J38842" i="1" s="1"/>
  <c r="H38834" i="1"/>
  <c r="I38834" i="1" s="1"/>
  <c r="J38834" i="1" s="1"/>
  <c r="H38826" i="1"/>
  <c r="I38826" i="1" s="1"/>
  <c r="J38826" i="1" s="1"/>
  <c r="H38818" i="1"/>
  <c r="I38818" i="1" s="1"/>
  <c r="J38818" i="1" s="1"/>
  <c r="H38810" i="1"/>
  <c r="I38810" i="1" s="1"/>
  <c r="J38810" i="1" s="1"/>
  <c r="H38802" i="1"/>
  <c r="I38802" i="1" s="1"/>
  <c r="J38802" i="1" s="1"/>
  <c r="H38794" i="1"/>
  <c r="I38794" i="1" s="1"/>
  <c r="J38794" i="1" s="1"/>
  <c r="H38786" i="1"/>
  <c r="I38786" i="1" s="1"/>
  <c r="J38786" i="1" s="1"/>
  <c r="H38778" i="1"/>
  <c r="I38778" i="1" s="1"/>
  <c r="J38778" i="1" s="1"/>
  <c r="H38770" i="1"/>
  <c r="I38770" i="1" s="1"/>
  <c r="J38770" i="1" s="1"/>
  <c r="H38762" i="1"/>
  <c r="I38762" i="1" s="1"/>
  <c r="J38762" i="1" s="1"/>
  <c r="H38754" i="1"/>
  <c r="I38754" i="1" s="1"/>
  <c r="J38754" i="1" s="1"/>
  <c r="H38746" i="1"/>
  <c r="I38746" i="1" s="1"/>
  <c r="J38746" i="1" s="1"/>
  <c r="H38738" i="1"/>
  <c r="I38738" i="1" s="1"/>
  <c r="J38738" i="1" s="1"/>
  <c r="H38730" i="1"/>
  <c r="I38730" i="1" s="1"/>
  <c r="J38730" i="1" s="1"/>
  <c r="H38722" i="1"/>
  <c r="I38722" i="1" s="1"/>
  <c r="J38722" i="1" s="1"/>
  <c r="H38714" i="1"/>
  <c r="I38714" i="1" s="1"/>
  <c r="J38714" i="1" s="1"/>
  <c r="H38706" i="1"/>
  <c r="I38706" i="1" s="1"/>
  <c r="J38706" i="1" s="1"/>
  <c r="H38698" i="1"/>
  <c r="I38698" i="1" s="1"/>
  <c r="J38698" i="1" s="1"/>
  <c r="H38690" i="1"/>
  <c r="I38690" i="1" s="1"/>
  <c r="J38690" i="1" s="1"/>
  <c r="H38682" i="1"/>
  <c r="I38682" i="1" s="1"/>
  <c r="J38682" i="1" s="1"/>
  <c r="H38674" i="1"/>
  <c r="I38674" i="1" s="1"/>
  <c r="J38674" i="1" s="1"/>
  <c r="H38666" i="1"/>
  <c r="I38666" i="1" s="1"/>
  <c r="J38666" i="1" s="1"/>
  <c r="H38658" i="1"/>
  <c r="I38658" i="1" s="1"/>
  <c r="J38658" i="1" s="1"/>
  <c r="H38650" i="1"/>
  <c r="I38650" i="1" s="1"/>
  <c r="J38650" i="1" s="1"/>
  <c r="H38642" i="1"/>
  <c r="I38642" i="1" s="1"/>
  <c r="J38642" i="1" s="1"/>
  <c r="H38634" i="1"/>
  <c r="I38634" i="1" s="1"/>
  <c r="J38634" i="1" s="1"/>
  <c r="H38626" i="1"/>
  <c r="I38626" i="1" s="1"/>
  <c r="J38626" i="1" s="1"/>
  <c r="H38618" i="1"/>
  <c r="I38618" i="1" s="1"/>
  <c r="J38618" i="1" s="1"/>
  <c r="H38610" i="1"/>
  <c r="I38610" i="1" s="1"/>
  <c r="J38610" i="1" s="1"/>
  <c r="H38602" i="1"/>
  <c r="I38602" i="1" s="1"/>
  <c r="J38602" i="1" s="1"/>
  <c r="H38594" i="1"/>
  <c r="I38594" i="1" s="1"/>
  <c r="J38594" i="1" s="1"/>
  <c r="H38586" i="1"/>
  <c r="I38586" i="1" s="1"/>
  <c r="J38586" i="1" s="1"/>
  <c r="H38578" i="1"/>
  <c r="I38578" i="1" s="1"/>
  <c r="J38578" i="1" s="1"/>
  <c r="H38570" i="1"/>
  <c r="I38570" i="1" s="1"/>
  <c r="J38570" i="1" s="1"/>
  <c r="H38562" i="1"/>
  <c r="I38562" i="1" s="1"/>
  <c r="J38562" i="1" s="1"/>
  <c r="H38554" i="1"/>
  <c r="I38554" i="1" s="1"/>
  <c r="J38554" i="1" s="1"/>
  <c r="H38546" i="1"/>
  <c r="I38546" i="1" s="1"/>
  <c r="J38546" i="1" s="1"/>
  <c r="H38538" i="1"/>
  <c r="I38538" i="1" s="1"/>
  <c r="J38538" i="1" s="1"/>
  <c r="H38530" i="1"/>
  <c r="I38530" i="1" s="1"/>
  <c r="J38530" i="1" s="1"/>
  <c r="H38522" i="1"/>
  <c r="I38522" i="1" s="1"/>
  <c r="J38522" i="1" s="1"/>
  <c r="H38514" i="1"/>
  <c r="I38514" i="1" s="1"/>
  <c r="J38514" i="1" s="1"/>
  <c r="H38506" i="1"/>
  <c r="I38506" i="1" s="1"/>
  <c r="J38506" i="1" s="1"/>
  <c r="H38498" i="1"/>
  <c r="I38498" i="1" s="1"/>
  <c r="J38498" i="1" s="1"/>
  <c r="H38490" i="1"/>
  <c r="I38490" i="1" s="1"/>
  <c r="J38490" i="1" s="1"/>
  <c r="H38482" i="1"/>
  <c r="I38482" i="1" s="1"/>
  <c r="J38482" i="1" s="1"/>
  <c r="H38474" i="1"/>
  <c r="I38474" i="1" s="1"/>
  <c r="J38474" i="1" s="1"/>
  <c r="H38466" i="1"/>
  <c r="I38466" i="1" s="1"/>
  <c r="J38466" i="1" s="1"/>
  <c r="H38458" i="1"/>
  <c r="I38458" i="1" s="1"/>
  <c r="J38458" i="1" s="1"/>
  <c r="H38450" i="1"/>
  <c r="I38450" i="1" s="1"/>
  <c r="J38450" i="1" s="1"/>
  <c r="H38442" i="1"/>
  <c r="I38442" i="1" s="1"/>
  <c r="J38442" i="1" s="1"/>
  <c r="H38434" i="1"/>
  <c r="I38434" i="1" s="1"/>
  <c r="J38434" i="1" s="1"/>
  <c r="H38426" i="1"/>
  <c r="I38426" i="1" s="1"/>
  <c r="J38426" i="1" s="1"/>
  <c r="H38418" i="1"/>
  <c r="I38418" i="1" s="1"/>
  <c r="J38418" i="1" s="1"/>
  <c r="H38410" i="1"/>
  <c r="I38410" i="1" s="1"/>
  <c r="J38410" i="1" s="1"/>
  <c r="H38402" i="1"/>
  <c r="I38402" i="1" s="1"/>
  <c r="J38402" i="1" s="1"/>
  <c r="H38394" i="1"/>
  <c r="I38394" i="1" s="1"/>
  <c r="J38394" i="1" s="1"/>
  <c r="H38386" i="1"/>
  <c r="I38386" i="1" s="1"/>
  <c r="J38386" i="1" s="1"/>
  <c r="H38378" i="1"/>
  <c r="I38378" i="1" s="1"/>
  <c r="J38378" i="1" s="1"/>
  <c r="H38370" i="1"/>
  <c r="I38370" i="1" s="1"/>
  <c r="J38370" i="1" s="1"/>
  <c r="H38362" i="1"/>
  <c r="I38362" i="1" s="1"/>
  <c r="J38362" i="1" s="1"/>
  <c r="H38354" i="1"/>
  <c r="I38354" i="1" s="1"/>
  <c r="J38354" i="1" s="1"/>
  <c r="H38346" i="1"/>
  <c r="I38346" i="1" s="1"/>
  <c r="J38346" i="1" s="1"/>
  <c r="H38338" i="1"/>
  <c r="I38338" i="1" s="1"/>
  <c r="J38338" i="1" s="1"/>
  <c r="H38330" i="1"/>
  <c r="I38330" i="1" s="1"/>
  <c r="J38330" i="1" s="1"/>
  <c r="H38322" i="1"/>
  <c r="I38322" i="1" s="1"/>
  <c r="J38322" i="1" s="1"/>
  <c r="H38314" i="1"/>
  <c r="I38314" i="1" s="1"/>
  <c r="J38314" i="1" s="1"/>
  <c r="H38306" i="1"/>
  <c r="I38306" i="1" s="1"/>
  <c r="J38306" i="1" s="1"/>
  <c r="H38298" i="1"/>
  <c r="I38298" i="1" s="1"/>
  <c r="J38298" i="1" s="1"/>
  <c r="H38290" i="1"/>
  <c r="I38290" i="1" s="1"/>
  <c r="J38290" i="1" s="1"/>
  <c r="H38282" i="1"/>
  <c r="I38282" i="1" s="1"/>
  <c r="J38282" i="1" s="1"/>
  <c r="H38274" i="1"/>
  <c r="I38274" i="1" s="1"/>
  <c r="J38274" i="1" s="1"/>
  <c r="H38266" i="1"/>
  <c r="I38266" i="1" s="1"/>
  <c r="J38266" i="1" s="1"/>
  <c r="H38258" i="1"/>
  <c r="I38258" i="1" s="1"/>
  <c r="J38258" i="1" s="1"/>
  <c r="H38250" i="1"/>
  <c r="I38250" i="1" s="1"/>
  <c r="J38250" i="1" s="1"/>
  <c r="H38242" i="1"/>
  <c r="I38242" i="1" s="1"/>
  <c r="J38242" i="1" s="1"/>
  <c r="H38234" i="1"/>
  <c r="I38234" i="1" s="1"/>
  <c r="J38234" i="1" s="1"/>
  <c r="H38226" i="1"/>
  <c r="I38226" i="1" s="1"/>
  <c r="J38226" i="1" s="1"/>
  <c r="H38218" i="1"/>
  <c r="I38218" i="1" s="1"/>
  <c r="J38218" i="1" s="1"/>
  <c r="H38210" i="1"/>
  <c r="I38210" i="1" s="1"/>
  <c r="J38210" i="1" s="1"/>
  <c r="H38202" i="1"/>
  <c r="I38202" i="1" s="1"/>
  <c r="J38202" i="1" s="1"/>
  <c r="H38194" i="1"/>
  <c r="I38194" i="1" s="1"/>
  <c r="J38194" i="1" s="1"/>
  <c r="H38186" i="1"/>
  <c r="I38186" i="1" s="1"/>
  <c r="J38186" i="1" s="1"/>
  <c r="H38178" i="1"/>
  <c r="I38178" i="1" s="1"/>
  <c r="J38178" i="1" s="1"/>
  <c r="H38170" i="1"/>
  <c r="I38170" i="1" s="1"/>
  <c r="J38170" i="1" s="1"/>
  <c r="H38162" i="1"/>
  <c r="I38162" i="1" s="1"/>
  <c r="J38162" i="1" s="1"/>
  <c r="H38154" i="1"/>
  <c r="I38154" i="1" s="1"/>
  <c r="J38154" i="1" s="1"/>
  <c r="H38146" i="1"/>
  <c r="I38146" i="1" s="1"/>
  <c r="J38146" i="1" s="1"/>
  <c r="H38138" i="1"/>
  <c r="I38138" i="1" s="1"/>
  <c r="J38138" i="1" s="1"/>
  <c r="H38130" i="1"/>
  <c r="I38130" i="1" s="1"/>
  <c r="J38130" i="1" s="1"/>
  <c r="H38122" i="1"/>
  <c r="I38122" i="1" s="1"/>
  <c r="J38122" i="1" s="1"/>
  <c r="H38114" i="1"/>
  <c r="I38114" i="1" s="1"/>
  <c r="J38114" i="1" s="1"/>
  <c r="H38106" i="1"/>
  <c r="I38106" i="1" s="1"/>
  <c r="J38106" i="1" s="1"/>
  <c r="H38098" i="1"/>
  <c r="I38098" i="1" s="1"/>
  <c r="J38098" i="1" s="1"/>
  <c r="H38090" i="1"/>
  <c r="I38090" i="1" s="1"/>
  <c r="J38090" i="1" s="1"/>
  <c r="H38082" i="1"/>
  <c r="I38082" i="1" s="1"/>
  <c r="J38082" i="1" s="1"/>
  <c r="H38074" i="1"/>
  <c r="I38074" i="1" s="1"/>
  <c r="J38074" i="1" s="1"/>
  <c r="H38066" i="1"/>
  <c r="I38066" i="1" s="1"/>
  <c r="J38066" i="1" s="1"/>
  <c r="H38058" i="1"/>
  <c r="I38058" i="1" s="1"/>
  <c r="J38058" i="1" s="1"/>
  <c r="H38050" i="1"/>
  <c r="I38050" i="1" s="1"/>
  <c r="J38050" i="1" s="1"/>
  <c r="H38042" i="1"/>
  <c r="I38042" i="1" s="1"/>
  <c r="J38042" i="1" s="1"/>
  <c r="H38034" i="1"/>
  <c r="I38034" i="1" s="1"/>
  <c r="J38034" i="1" s="1"/>
  <c r="H38026" i="1"/>
  <c r="I38026" i="1" s="1"/>
  <c r="J38026" i="1" s="1"/>
  <c r="H38018" i="1"/>
  <c r="I38018" i="1" s="1"/>
  <c r="J38018" i="1" s="1"/>
  <c r="H38010" i="1"/>
  <c r="I38010" i="1" s="1"/>
  <c r="J38010" i="1" s="1"/>
  <c r="H38002" i="1"/>
  <c r="I38002" i="1" s="1"/>
  <c r="J38002" i="1" s="1"/>
  <c r="H37994" i="1"/>
  <c r="I37994" i="1" s="1"/>
  <c r="J37994" i="1" s="1"/>
  <c r="H37986" i="1"/>
  <c r="I37986" i="1" s="1"/>
  <c r="J37986" i="1" s="1"/>
  <c r="H37978" i="1"/>
  <c r="I37978" i="1" s="1"/>
  <c r="J37978" i="1" s="1"/>
  <c r="H37970" i="1"/>
  <c r="I37970" i="1" s="1"/>
  <c r="J37970" i="1" s="1"/>
  <c r="H37962" i="1"/>
  <c r="I37962" i="1" s="1"/>
  <c r="J37962" i="1" s="1"/>
  <c r="H37954" i="1"/>
  <c r="I37954" i="1" s="1"/>
  <c r="J37954" i="1" s="1"/>
  <c r="H37946" i="1"/>
  <c r="I37946" i="1" s="1"/>
  <c r="J37946" i="1" s="1"/>
  <c r="H37938" i="1"/>
  <c r="I37938" i="1" s="1"/>
  <c r="J37938" i="1" s="1"/>
  <c r="H37930" i="1"/>
  <c r="I37930" i="1" s="1"/>
  <c r="J37930" i="1" s="1"/>
  <c r="H37922" i="1"/>
  <c r="I37922" i="1" s="1"/>
  <c r="J37922" i="1" s="1"/>
  <c r="H37914" i="1"/>
  <c r="I37914" i="1" s="1"/>
  <c r="J37914" i="1" s="1"/>
  <c r="H37906" i="1"/>
  <c r="I37906" i="1" s="1"/>
  <c r="J37906" i="1" s="1"/>
  <c r="H37898" i="1"/>
  <c r="I37898" i="1" s="1"/>
  <c r="J37898" i="1" s="1"/>
  <c r="H37890" i="1"/>
  <c r="I37890" i="1" s="1"/>
  <c r="J37890" i="1" s="1"/>
  <c r="H37882" i="1"/>
  <c r="I37882" i="1" s="1"/>
  <c r="J37882" i="1" s="1"/>
  <c r="H37874" i="1"/>
  <c r="I37874" i="1" s="1"/>
  <c r="J37874" i="1" s="1"/>
  <c r="H37866" i="1"/>
  <c r="I37866" i="1" s="1"/>
  <c r="J37866" i="1" s="1"/>
  <c r="H37858" i="1"/>
  <c r="I37858" i="1" s="1"/>
  <c r="J37858" i="1" s="1"/>
  <c r="H37850" i="1"/>
  <c r="I37850" i="1" s="1"/>
  <c r="J37850" i="1" s="1"/>
  <c r="H37842" i="1"/>
  <c r="I37842" i="1" s="1"/>
  <c r="J37842" i="1" s="1"/>
  <c r="H37834" i="1"/>
  <c r="I37834" i="1" s="1"/>
  <c r="J37834" i="1" s="1"/>
  <c r="H37826" i="1"/>
  <c r="I37826" i="1" s="1"/>
  <c r="J37826" i="1" s="1"/>
  <c r="H37818" i="1"/>
  <c r="I37818" i="1" s="1"/>
  <c r="J37818" i="1" s="1"/>
  <c r="H37810" i="1"/>
  <c r="I37810" i="1" s="1"/>
  <c r="J37810" i="1" s="1"/>
  <c r="H37802" i="1"/>
  <c r="I37802" i="1" s="1"/>
  <c r="J37802" i="1" s="1"/>
  <c r="H37794" i="1"/>
  <c r="I37794" i="1" s="1"/>
  <c r="J37794" i="1" s="1"/>
  <c r="H37786" i="1"/>
  <c r="I37786" i="1" s="1"/>
  <c r="J37786" i="1" s="1"/>
  <c r="H37778" i="1"/>
  <c r="I37778" i="1" s="1"/>
  <c r="J37778" i="1" s="1"/>
  <c r="H37770" i="1"/>
  <c r="I37770" i="1" s="1"/>
  <c r="J37770" i="1" s="1"/>
  <c r="H37762" i="1"/>
  <c r="I37762" i="1" s="1"/>
  <c r="J37762" i="1" s="1"/>
  <c r="H37754" i="1"/>
  <c r="I37754" i="1" s="1"/>
  <c r="J37754" i="1" s="1"/>
  <c r="H37746" i="1"/>
  <c r="I37746" i="1" s="1"/>
  <c r="J37746" i="1" s="1"/>
  <c r="H37738" i="1"/>
  <c r="I37738" i="1" s="1"/>
  <c r="J37738" i="1" s="1"/>
  <c r="H37730" i="1"/>
  <c r="I37730" i="1" s="1"/>
  <c r="J37730" i="1" s="1"/>
  <c r="H37722" i="1"/>
  <c r="I37722" i="1" s="1"/>
  <c r="J37722" i="1" s="1"/>
  <c r="H37714" i="1"/>
  <c r="I37714" i="1" s="1"/>
  <c r="J37714" i="1" s="1"/>
  <c r="H37706" i="1"/>
  <c r="I37706" i="1" s="1"/>
  <c r="J37706" i="1" s="1"/>
  <c r="H37698" i="1"/>
  <c r="I37698" i="1" s="1"/>
  <c r="J37698" i="1" s="1"/>
  <c r="H37690" i="1"/>
  <c r="I37690" i="1" s="1"/>
  <c r="J37690" i="1" s="1"/>
  <c r="H37682" i="1"/>
  <c r="I37682" i="1" s="1"/>
  <c r="J37682" i="1" s="1"/>
  <c r="H37674" i="1"/>
  <c r="I37674" i="1" s="1"/>
  <c r="J37674" i="1" s="1"/>
  <c r="H37666" i="1"/>
  <c r="I37666" i="1" s="1"/>
  <c r="J37666" i="1" s="1"/>
  <c r="H37658" i="1"/>
  <c r="I37658" i="1" s="1"/>
  <c r="J37658" i="1" s="1"/>
  <c r="H37650" i="1"/>
  <c r="I37650" i="1" s="1"/>
  <c r="J37650" i="1" s="1"/>
  <c r="H37642" i="1"/>
  <c r="I37642" i="1" s="1"/>
  <c r="J37642" i="1" s="1"/>
  <c r="H37634" i="1"/>
  <c r="I37634" i="1" s="1"/>
  <c r="J37634" i="1" s="1"/>
  <c r="H37626" i="1"/>
  <c r="I37626" i="1" s="1"/>
  <c r="J37626" i="1" s="1"/>
  <c r="H37618" i="1"/>
  <c r="I37618" i="1" s="1"/>
  <c r="J37618" i="1" s="1"/>
  <c r="H37610" i="1"/>
  <c r="I37610" i="1" s="1"/>
  <c r="J37610" i="1" s="1"/>
  <c r="H37602" i="1"/>
  <c r="I37602" i="1" s="1"/>
  <c r="J37602" i="1" s="1"/>
  <c r="H37594" i="1"/>
  <c r="I37594" i="1" s="1"/>
  <c r="J37594" i="1" s="1"/>
  <c r="H37586" i="1"/>
  <c r="I37586" i="1" s="1"/>
  <c r="J37586" i="1" s="1"/>
  <c r="H37578" i="1"/>
  <c r="I37578" i="1" s="1"/>
  <c r="J37578" i="1" s="1"/>
  <c r="H37570" i="1"/>
  <c r="I37570" i="1" s="1"/>
  <c r="J37570" i="1" s="1"/>
  <c r="H37562" i="1"/>
  <c r="I37562" i="1" s="1"/>
  <c r="J37562" i="1" s="1"/>
  <c r="H37554" i="1"/>
  <c r="I37554" i="1" s="1"/>
  <c r="J37554" i="1" s="1"/>
  <c r="H37546" i="1"/>
  <c r="I37546" i="1" s="1"/>
  <c r="J37546" i="1" s="1"/>
  <c r="H37538" i="1"/>
  <c r="I37538" i="1" s="1"/>
  <c r="J37538" i="1" s="1"/>
  <c r="H37530" i="1"/>
  <c r="I37530" i="1" s="1"/>
  <c r="J37530" i="1" s="1"/>
  <c r="H37522" i="1"/>
  <c r="I37522" i="1" s="1"/>
  <c r="J37522" i="1" s="1"/>
  <c r="H37514" i="1"/>
  <c r="I37514" i="1" s="1"/>
  <c r="J37514" i="1" s="1"/>
  <c r="H37506" i="1"/>
  <c r="I37506" i="1" s="1"/>
  <c r="J37506" i="1" s="1"/>
  <c r="H37498" i="1"/>
  <c r="I37498" i="1" s="1"/>
  <c r="J37498" i="1" s="1"/>
  <c r="H37490" i="1"/>
  <c r="I37490" i="1" s="1"/>
  <c r="J37490" i="1" s="1"/>
  <c r="H37482" i="1"/>
  <c r="I37482" i="1" s="1"/>
  <c r="J37482" i="1" s="1"/>
  <c r="H37474" i="1"/>
  <c r="I37474" i="1" s="1"/>
  <c r="J37474" i="1" s="1"/>
  <c r="H37466" i="1"/>
  <c r="I37466" i="1" s="1"/>
  <c r="J37466" i="1" s="1"/>
  <c r="H37458" i="1"/>
  <c r="I37458" i="1" s="1"/>
  <c r="J37458" i="1" s="1"/>
  <c r="H37450" i="1"/>
  <c r="I37450" i="1" s="1"/>
  <c r="J37450" i="1" s="1"/>
  <c r="H37442" i="1"/>
  <c r="I37442" i="1" s="1"/>
  <c r="J37442" i="1" s="1"/>
  <c r="H37434" i="1"/>
  <c r="I37434" i="1" s="1"/>
  <c r="J37434" i="1" s="1"/>
  <c r="H37426" i="1"/>
  <c r="I37426" i="1" s="1"/>
  <c r="J37426" i="1" s="1"/>
  <c r="H37418" i="1"/>
  <c r="I37418" i="1" s="1"/>
  <c r="J37418" i="1" s="1"/>
  <c r="H37410" i="1"/>
  <c r="I37410" i="1" s="1"/>
  <c r="J37410" i="1" s="1"/>
  <c r="H37402" i="1"/>
  <c r="I37402" i="1" s="1"/>
  <c r="J37402" i="1" s="1"/>
  <c r="H37394" i="1"/>
  <c r="I37394" i="1" s="1"/>
  <c r="J37394" i="1" s="1"/>
  <c r="H37386" i="1"/>
  <c r="I37386" i="1" s="1"/>
  <c r="J37386" i="1" s="1"/>
  <c r="H37378" i="1"/>
  <c r="I37378" i="1" s="1"/>
  <c r="J37378" i="1" s="1"/>
  <c r="H37370" i="1"/>
  <c r="I37370" i="1" s="1"/>
  <c r="J37370" i="1" s="1"/>
  <c r="H37362" i="1"/>
  <c r="I37362" i="1" s="1"/>
  <c r="J37362" i="1" s="1"/>
  <c r="H37354" i="1"/>
  <c r="I37354" i="1" s="1"/>
  <c r="J37354" i="1" s="1"/>
  <c r="H37346" i="1"/>
  <c r="I37346" i="1" s="1"/>
  <c r="J37346" i="1" s="1"/>
  <c r="H37338" i="1"/>
  <c r="I37338" i="1" s="1"/>
  <c r="J37338" i="1" s="1"/>
  <c r="H37330" i="1"/>
  <c r="I37330" i="1" s="1"/>
  <c r="J37330" i="1" s="1"/>
  <c r="H37322" i="1"/>
  <c r="I37322" i="1" s="1"/>
  <c r="J37322" i="1" s="1"/>
  <c r="H37314" i="1"/>
  <c r="I37314" i="1" s="1"/>
  <c r="J37314" i="1" s="1"/>
  <c r="H37306" i="1"/>
  <c r="I37306" i="1" s="1"/>
  <c r="J37306" i="1" s="1"/>
  <c r="H37298" i="1"/>
  <c r="I37298" i="1" s="1"/>
  <c r="J37298" i="1" s="1"/>
  <c r="H37290" i="1"/>
  <c r="I37290" i="1" s="1"/>
  <c r="J37290" i="1" s="1"/>
  <c r="H37282" i="1"/>
  <c r="I37282" i="1" s="1"/>
  <c r="J37282" i="1" s="1"/>
  <c r="H37274" i="1"/>
  <c r="I37274" i="1" s="1"/>
  <c r="J37274" i="1" s="1"/>
  <c r="H37266" i="1"/>
  <c r="I37266" i="1" s="1"/>
  <c r="J37266" i="1" s="1"/>
  <c r="H37258" i="1"/>
  <c r="I37258" i="1" s="1"/>
  <c r="J37258" i="1" s="1"/>
  <c r="H37250" i="1"/>
  <c r="I37250" i="1" s="1"/>
  <c r="J37250" i="1" s="1"/>
  <c r="H37242" i="1"/>
  <c r="I37242" i="1" s="1"/>
  <c r="J37242" i="1" s="1"/>
  <c r="H37234" i="1"/>
  <c r="I37234" i="1" s="1"/>
  <c r="J37234" i="1" s="1"/>
  <c r="H37226" i="1"/>
  <c r="I37226" i="1" s="1"/>
  <c r="J37226" i="1" s="1"/>
  <c r="H37218" i="1"/>
  <c r="I37218" i="1" s="1"/>
  <c r="J37218" i="1" s="1"/>
  <c r="H37210" i="1"/>
  <c r="I37210" i="1" s="1"/>
  <c r="J37210" i="1" s="1"/>
  <c r="H37202" i="1"/>
  <c r="I37202" i="1" s="1"/>
  <c r="J37202" i="1" s="1"/>
  <c r="H37194" i="1"/>
  <c r="I37194" i="1" s="1"/>
  <c r="J37194" i="1" s="1"/>
  <c r="H37186" i="1"/>
  <c r="I37186" i="1" s="1"/>
  <c r="J37186" i="1" s="1"/>
  <c r="H37178" i="1"/>
  <c r="I37178" i="1" s="1"/>
  <c r="J37178" i="1" s="1"/>
  <c r="H37170" i="1"/>
  <c r="I37170" i="1" s="1"/>
  <c r="J37170" i="1" s="1"/>
  <c r="H37162" i="1"/>
  <c r="I37162" i="1" s="1"/>
  <c r="J37162" i="1" s="1"/>
  <c r="H37154" i="1"/>
  <c r="I37154" i="1" s="1"/>
  <c r="J37154" i="1" s="1"/>
  <c r="H37146" i="1"/>
  <c r="I37146" i="1" s="1"/>
  <c r="J37146" i="1" s="1"/>
  <c r="H37138" i="1"/>
  <c r="I37138" i="1" s="1"/>
  <c r="J37138" i="1" s="1"/>
  <c r="H37130" i="1"/>
  <c r="I37130" i="1" s="1"/>
  <c r="J37130" i="1" s="1"/>
  <c r="H37122" i="1"/>
  <c r="I37122" i="1" s="1"/>
  <c r="J37122" i="1" s="1"/>
  <c r="H37114" i="1"/>
  <c r="I37114" i="1" s="1"/>
  <c r="J37114" i="1" s="1"/>
  <c r="H37106" i="1"/>
  <c r="I37106" i="1" s="1"/>
  <c r="J37106" i="1" s="1"/>
  <c r="H37098" i="1"/>
  <c r="I37098" i="1" s="1"/>
  <c r="J37098" i="1" s="1"/>
  <c r="H37090" i="1"/>
  <c r="I37090" i="1" s="1"/>
  <c r="J37090" i="1" s="1"/>
  <c r="H37082" i="1"/>
  <c r="I37082" i="1" s="1"/>
  <c r="J37082" i="1" s="1"/>
  <c r="H37074" i="1"/>
  <c r="I37074" i="1" s="1"/>
  <c r="J37074" i="1" s="1"/>
  <c r="H37066" i="1"/>
  <c r="I37066" i="1" s="1"/>
  <c r="J37066" i="1" s="1"/>
  <c r="H37058" i="1"/>
  <c r="I37058" i="1" s="1"/>
  <c r="J37058" i="1" s="1"/>
  <c r="H37050" i="1"/>
  <c r="I37050" i="1" s="1"/>
  <c r="J37050" i="1" s="1"/>
  <c r="H37042" i="1"/>
  <c r="I37042" i="1" s="1"/>
  <c r="J37042" i="1" s="1"/>
  <c r="H37034" i="1"/>
  <c r="I37034" i="1" s="1"/>
  <c r="J37034" i="1" s="1"/>
  <c r="H37026" i="1"/>
  <c r="I37026" i="1" s="1"/>
  <c r="J37026" i="1" s="1"/>
  <c r="H37018" i="1"/>
  <c r="I37018" i="1" s="1"/>
  <c r="J37018" i="1" s="1"/>
  <c r="H37010" i="1"/>
  <c r="I37010" i="1" s="1"/>
  <c r="J37010" i="1" s="1"/>
  <c r="H37002" i="1"/>
  <c r="I37002" i="1" s="1"/>
  <c r="J37002" i="1" s="1"/>
  <c r="H36994" i="1"/>
  <c r="I36994" i="1" s="1"/>
  <c r="J36994" i="1" s="1"/>
  <c r="H36986" i="1"/>
  <c r="I36986" i="1" s="1"/>
  <c r="J36986" i="1" s="1"/>
  <c r="H36978" i="1"/>
  <c r="I36978" i="1" s="1"/>
  <c r="J36978" i="1" s="1"/>
  <c r="H36970" i="1"/>
  <c r="I36970" i="1" s="1"/>
  <c r="J36970" i="1" s="1"/>
  <c r="H36962" i="1"/>
  <c r="I36962" i="1" s="1"/>
  <c r="J36962" i="1" s="1"/>
  <c r="H36954" i="1"/>
  <c r="I36954" i="1" s="1"/>
  <c r="J36954" i="1" s="1"/>
  <c r="H36946" i="1"/>
  <c r="I36946" i="1" s="1"/>
  <c r="J36946" i="1" s="1"/>
  <c r="H36938" i="1"/>
  <c r="I36938" i="1" s="1"/>
  <c r="J36938" i="1" s="1"/>
  <c r="H36930" i="1"/>
  <c r="I36930" i="1" s="1"/>
  <c r="J36930" i="1" s="1"/>
  <c r="H36922" i="1"/>
  <c r="I36922" i="1" s="1"/>
  <c r="J36922" i="1" s="1"/>
  <c r="H36914" i="1"/>
  <c r="I36914" i="1" s="1"/>
  <c r="J36914" i="1" s="1"/>
  <c r="H36906" i="1"/>
  <c r="I36906" i="1" s="1"/>
  <c r="J36906" i="1" s="1"/>
  <c r="H36898" i="1"/>
  <c r="I36898" i="1" s="1"/>
  <c r="J36898" i="1" s="1"/>
  <c r="H36890" i="1"/>
  <c r="I36890" i="1" s="1"/>
  <c r="J36890" i="1" s="1"/>
  <c r="H36882" i="1"/>
  <c r="I36882" i="1" s="1"/>
  <c r="J36882" i="1" s="1"/>
  <c r="H36874" i="1"/>
  <c r="I36874" i="1" s="1"/>
  <c r="J36874" i="1" s="1"/>
  <c r="H36866" i="1"/>
  <c r="I36866" i="1" s="1"/>
  <c r="J36866" i="1" s="1"/>
  <c r="H36858" i="1"/>
  <c r="I36858" i="1" s="1"/>
  <c r="J36858" i="1" s="1"/>
  <c r="H36850" i="1"/>
  <c r="I36850" i="1" s="1"/>
  <c r="J36850" i="1" s="1"/>
  <c r="H36842" i="1"/>
  <c r="I36842" i="1" s="1"/>
  <c r="J36842" i="1" s="1"/>
  <c r="H36834" i="1"/>
  <c r="I36834" i="1" s="1"/>
  <c r="J36834" i="1" s="1"/>
  <c r="H36826" i="1"/>
  <c r="I36826" i="1" s="1"/>
  <c r="J36826" i="1" s="1"/>
  <c r="H36818" i="1"/>
  <c r="I36818" i="1" s="1"/>
  <c r="J36818" i="1" s="1"/>
  <c r="H36810" i="1"/>
  <c r="I36810" i="1" s="1"/>
  <c r="J36810" i="1" s="1"/>
  <c r="H36802" i="1"/>
  <c r="I36802" i="1" s="1"/>
  <c r="J36802" i="1" s="1"/>
  <c r="H36794" i="1"/>
  <c r="I36794" i="1" s="1"/>
  <c r="J36794" i="1" s="1"/>
  <c r="H36786" i="1"/>
  <c r="I36786" i="1" s="1"/>
  <c r="J36786" i="1" s="1"/>
  <c r="H36778" i="1"/>
  <c r="I36778" i="1" s="1"/>
  <c r="J36778" i="1" s="1"/>
  <c r="H36770" i="1"/>
  <c r="I36770" i="1" s="1"/>
  <c r="J36770" i="1" s="1"/>
  <c r="H36762" i="1"/>
  <c r="I36762" i="1" s="1"/>
  <c r="J36762" i="1" s="1"/>
  <c r="H36754" i="1"/>
  <c r="I36754" i="1" s="1"/>
  <c r="J36754" i="1" s="1"/>
  <c r="H36746" i="1"/>
  <c r="I36746" i="1" s="1"/>
  <c r="J36746" i="1" s="1"/>
  <c r="H36738" i="1"/>
  <c r="I36738" i="1" s="1"/>
  <c r="J36738" i="1" s="1"/>
  <c r="H36730" i="1"/>
  <c r="I36730" i="1" s="1"/>
  <c r="J36730" i="1" s="1"/>
  <c r="H36722" i="1"/>
  <c r="I36722" i="1" s="1"/>
  <c r="J36722" i="1" s="1"/>
  <c r="H36714" i="1"/>
  <c r="I36714" i="1" s="1"/>
  <c r="J36714" i="1" s="1"/>
  <c r="H36706" i="1"/>
  <c r="I36706" i="1" s="1"/>
  <c r="J36706" i="1" s="1"/>
  <c r="H36698" i="1"/>
  <c r="I36698" i="1" s="1"/>
  <c r="J36698" i="1" s="1"/>
  <c r="H36690" i="1"/>
  <c r="I36690" i="1" s="1"/>
  <c r="J36690" i="1" s="1"/>
  <c r="H36682" i="1"/>
  <c r="I36682" i="1" s="1"/>
  <c r="J36682" i="1" s="1"/>
  <c r="H36674" i="1"/>
  <c r="I36674" i="1" s="1"/>
  <c r="J36674" i="1" s="1"/>
  <c r="H36666" i="1"/>
  <c r="I36666" i="1" s="1"/>
  <c r="J36666" i="1" s="1"/>
  <c r="H36658" i="1"/>
  <c r="I36658" i="1" s="1"/>
  <c r="J36658" i="1" s="1"/>
  <c r="H36650" i="1"/>
  <c r="I36650" i="1" s="1"/>
  <c r="J36650" i="1" s="1"/>
  <c r="H36642" i="1"/>
  <c r="I36642" i="1" s="1"/>
  <c r="J36642" i="1" s="1"/>
  <c r="H36634" i="1"/>
  <c r="I36634" i="1" s="1"/>
  <c r="J36634" i="1" s="1"/>
  <c r="H36626" i="1"/>
  <c r="I36626" i="1" s="1"/>
  <c r="J36626" i="1" s="1"/>
  <c r="H36618" i="1"/>
  <c r="I36618" i="1" s="1"/>
  <c r="J36618" i="1" s="1"/>
  <c r="H36610" i="1"/>
  <c r="I36610" i="1" s="1"/>
  <c r="J36610" i="1" s="1"/>
  <c r="H36602" i="1"/>
  <c r="I36602" i="1" s="1"/>
  <c r="J36602" i="1" s="1"/>
  <c r="H36594" i="1"/>
  <c r="I36594" i="1" s="1"/>
  <c r="J36594" i="1" s="1"/>
  <c r="H36586" i="1"/>
  <c r="I36586" i="1" s="1"/>
  <c r="J36586" i="1" s="1"/>
  <c r="H23256" i="1"/>
  <c r="I23256" i="1" s="1"/>
  <c r="J23256" i="1" s="1"/>
  <c r="H23248" i="1"/>
  <c r="I23248" i="1" s="1"/>
  <c r="J23248" i="1" s="1"/>
  <c r="H23240" i="1"/>
  <c r="I23240" i="1" s="1"/>
  <c r="J23240" i="1" s="1"/>
  <c r="H23232" i="1"/>
  <c r="I23232" i="1" s="1"/>
  <c r="J23232" i="1" s="1"/>
  <c r="H23224" i="1"/>
  <c r="I23224" i="1" s="1"/>
  <c r="J23224" i="1" s="1"/>
  <c r="H23216" i="1"/>
  <c r="I23216" i="1" s="1"/>
  <c r="J23216" i="1" s="1"/>
  <c r="H23208" i="1"/>
  <c r="I23208" i="1" s="1"/>
  <c r="J23208" i="1" s="1"/>
  <c r="H23200" i="1"/>
  <c r="I23200" i="1" s="1"/>
  <c r="J23200" i="1" s="1"/>
  <c r="H23192" i="1"/>
  <c r="I23192" i="1" s="1"/>
  <c r="J23192" i="1" s="1"/>
  <c r="H23184" i="1"/>
  <c r="I23184" i="1" s="1"/>
  <c r="J23184" i="1" s="1"/>
  <c r="H23176" i="1"/>
  <c r="I23176" i="1" s="1"/>
  <c r="J23176" i="1" s="1"/>
  <c r="H23168" i="1"/>
  <c r="I23168" i="1" s="1"/>
  <c r="J23168" i="1" s="1"/>
  <c r="H23160" i="1"/>
  <c r="I23160" i="1" s="1"/>
  <c r="J23160" i="1" s="1"/>
  <c r="H23152" i="1"/>
  <c r="I23152" i="1" s="1"/>
  <c r="J23152" i="1" s="1"/>
  <c r="H23144" i="1"/>
  <c r="I23144" i="1" s="1"/>
  <c r="J23144" i="1" s="1"/>
  <c r="H23136" i="1"/>
  <c r="I23136" i="1" s="1"/>
  <c r="J23136" i="1" s="1"/>
  <c r="H23128" i="1"/>
  <c r="I23128" i="1" s="1"/>
  <c r="J23128" i="1" s="1"/>
  <c r="H23120" i="1"/>
  <c r="I23120" i="1" s="1"/>
  <c r="J23120" i="1" s="1"/>
  <c r="H23112" i="1"/>
  <c r="I23112" i="1" s="1"/>
  <c r="J23112" i="1" s="1"/>
  <c r="H23104" i="1"/>
  <c r="I23104" i="1" s="1"/>
  <c r="J23104" i="1" s="1"/>
  <c r="H23096" i="1"/>
  <c r="I23096" i="1" s="1"/>
  <c r="J23096" i="1" s="1"/>
  <c r="H23088" i="1"/>
  <c r="I23088" i="1" s="1"/>
  <c r="J23088" i="1" s="1"/>
  <c r="H23080" i="1"/>
  <c r="I23080" i="1" s="1"/>
  <c r="J23080" i="1" s="1"/>
  <c r="H23072" i="1"/>
  <c r="I23072" i="1" s="1"/>
  <c r="J23072" i="1" s="1"/>
  <c r="H23064" i="1"/>
  <c r="I23064" i="1" s="1"/>
  <c r="J23064" i="1" s="1"/>
  <c r="H23056" i="1"/>
  <c r="I23056" i="1" s="1"/>
  <c r="J23056" i="1" s="1"/>
  <c r="H23048" i="1"/>
  <c r="I23048" i="1" s="1"/>
  <c r="J23048" i="1" s="1"/>
  <c r="H23040" i="1"/>
  <c r="I23040" i="1" s="1"/>
  <c r="J23040" i="1" s="1"/>
  <c r="H23032" i="1"/>
  <c r="I23032" i="1" s="1"/>
  <c r="J23032" i="1" s="1"/>
  <c r="H23024" i="1"/>
  <c r="I23024" i="1" s="1"/>
  <c r="J23024" i="1" s="1"/>
  <c r="H23016" i="1"/>
  <c r="I23016" i="1" s="1"/>
  <c r="J23016" i="1" s="1"/>
  <c r="H23008" i="1"/>
  <c r="I23008" i="1" s="1"/>
  <c r="J23008" i="1" s="1"/>
  <c r="H23000" i="1"/>
  <c r="I23000" i="1" s="1"/>
  <c r="J23000" i="1" s="1"/>
  <c r="H22992" i="1"/>
  <c r="I22992" i="1" s="1"/>
  <c r="J22992" i="1" s="1"/>
  <c r="H22984" i="1"/>
  <c r="I22984" i="1" s="1"/>
  <c r="J22984" i="1" s="1"/>
  <c r="H22976" i="1"/>
  <c r="I22976" i="1" s="1"/>
  <c r="J22976" i="1" s="1"/>
  <c r="H22968" i="1"/>
  <c r="I22968" i="1" s="1"/>
  <c r="J22968" i="1" s="1"/>
  <c r="H22960" i="1"/>
  <c r="I22960" i="1" s="1"/>
  <c r="J22960" i="1" s="1"/>
  <c r="H22952" i="1"/>
  <c r="I22952" i="1" s="1"/>
  <c r="J22952" i="1" s="1"/>
  <c r="H22944" i="1"/>
  <c r="I22944" i="1" s="1"/>
  <c r="J22944" i="1" s="1"/>
  <c r="H22936" i="1"/>
  <c r="I22936" i="1" s="1"/>
  <c r="J22936" i="1" s="1"/>
  <c r="H22928" i="1"/>
  <c r="I22928" i="1" s="1"/>
  <c r="J22928" i="1" s="1"/>
  <c r="H22920" i="1"/>
  <c r="I22920" i="1" s="1"/>
  <c r="J22920" i="1" s="1"/>
  <c r="H22912" i="1"/>
  <c r="I22912" i="1" s="1"/>
  <c r="J22912" i="1" s="1"/>
  <c r="H22904" i="1"/>
  <c r="I22904" i="1" s="1"/>
  <c r="J22904" i="1" s="1"/>
  <c r="H22896" i="1"/>
  <c r="I22896" i="1" s="1"/>
  <c r="J22896" i="1" s="1"/>
  <c r="H22888" i="1"/>
  <c r="I22888" i="1" s="1"/>
  <c r="J22888" i="1" s="1"/>
  <c r="H22880" i="1"/>
  <c r="I22880" i="1" s="1"/>
  <c r="J22880" i="1" s="1"/>
  <c r="H22872" i="1"/>
  <c r="I22872" i="1" s="1"/>
  <c r="J22872" i="1" s="1"/>
  <c r="H22864" i="1"/>
  <c r="I22864" i="1" s="1"/>
  <c r="J22864" i="1" s="1"/>
  <c r="H22856" i="1"/>
  <c r="I22856" i="1" s="1"/>
  <c r="J22856" i="1" s="1"/>
  <c r="H22848" i="1"/>
  <c r="I22848" i="1" s="1"/>
  <c r="J22848" i="1" s="1"/>
  <c r="H22840" i="1"/>
  <c r="I22840" i="1" s="1"/>
  <c r="J22840" i="1" s="1"/>
  <c r="H22832" i="1"/>
  <c r="I22832" i="1" s="1"/>
  <c r="J22832" i="1" s="1"/>
  <c r="H22824" i="1"/>
  <c r="I22824" i="1" s="1"/>
  <c r="J22824" i="1" s="1"/>
  <c r="H22816" i="1"/>
  <c r="I22816" i="1" s="1"/>
  <c r="J22816" i="1" s="1"/>
  <c r="H22808" i="1"/>
  <c r="I22808" i="1" s="1"/>
  <c r="J22808" i="1" s="1"/>
  <c r="H22800" i="1"/>
  <c r="I22800" i="1" s="1"/>
  <c r="J22800" i="1" s="1"/>
  <c r="H22792" i="1"/>
  <c r="I22792" i="1" s="1"/>
  <c r="J22792" i="1" s="1"/>
  <c r="H22784" i="1"/>
  <c r="I22784" i="1" s="1"/>
  <c r="J22784" i="1" s="1"/>
  <c r="H22776" i="1"/>
  <c r="I22776" i="1" s="1"/>
  <c r="J22776" i="1" s="1"/>
  <c r="H22768" i="1"/>
  <c r="I22768" i="1" s="1"/>
  <c r="J22768" i="1" s="1"/>
  <c r="H22760" i="1"/>
  <c r="I22760" i="1" s="1"/>
  <c r="J22760" i="1" s="1"/>
  <c r="H22752" i="1"/>
  <c r="I22752" i="1" s="1"/>
  <c r="J22752" i="1" s="1"/>
  <c r="H22744" i="1"/>
  <c r="I22744" i="1" s="1"/>
  <c r="J22744" i="1" s="1"/>
  <c r="H22736" i="1"/>
  <c r="I22736" i="1" s="1"/>
  <c r="J22736" i="1" s="1"/>
  <c r="H22728" i="1"/>
  <c r="I22728" i="1" s="1"/>
  <c r="J22728" i="1" s="1"/>
  <c r="H22720" i="1"/>
  <c r="I22720" i="1" s="1"/>
  <c r="J22720" i="1" s="1"/>
  <c r="H22712" i="1"/>
  <c r="I22712" i="1" s="1"/>
  <c r="J22712" i="1" s="1"/>
  <c r="H22704" i="1"/>
  <c r="I22704" i="1" s="1"/>
  <c r="J22704" i="1" s="1"/>
  <c r="H22696" i="1"/>
  <c r="I22696" i="1" s="1"/>
  <c r="J22696" i="1" s="1"/>
  <c r="H22688" i="1"/>
  <c r="I22688" i="1" s="1"/>
  <c r="J22688" i="1" s="1"/>
  <c r="H22680" i="1"/>
  <c r="I22680" i="1" s="1"/>
  <c r="J22680" i="1" s="1"/>
  <c r="H22672" i="1"/>
  <c r="I22672" i="1" s="1"/>
  <c r="J22672" i="1" s="1"/>
  <c r="H22664" i="1"/>
  <c r="I22664" i="1" s="1"/>
  <c r="J22664" i="1" s="1"/>
  <c r="H22656" i="1"/>
  <c r="I22656" i="1" s="1"/>
  <c r="J22656" i="1" s="1"/>
  <c r="H22648" i="1"/>
  <c r="I22648" i="1" s="1"/>
  <c r="J22648" i="1" s="1"/>
  <c r="H22640" i="1"/>
  <c r="I22640" i="1" s="1"/>
  <c r="J22640" i="1" s="1"/>
  <c r="H22632" i="1"/>
  <c r="I22632" i="1" s="1"/>
  <c r="J22632" i="1" s="1"/>
  <c r="H22624" i="1"/>
  <c r="I22624" i="1" s="1"/>
  <c r="J22624" i="1" s="1"/>
  <c r="H22616" i="1"/>
  <c r="I22616" i="1" s="1"/>
  <c r="J22616" i="1" s="1"/>
  <c r="H22608" i="1"/>
  <c r="I22608" i="1" s="1"/>
  <c r="J22608" i="1" s="1"/>
  <c r="H22600" i="1"/>
  <c r="I22600" i="1" s="1"/>
  <c r="J22600" i="1" s="1"/>
  <c r="H22592" i="1"/>
  <c r="I22592" i="1" s="1"/>
  <c r="J22592" i="1" s="1"/>
  <c r="H22584" i="1"/>
  <c r="I22584" i="1" s="1"/>
  <c r="J22584" i="1" s="1"/>
  <c r="H22576" i="1"/>
  <c r="I22576" i="1" s="1"/>
  <c r="J22576" i="1" s="1"/>
  <c r="H22568" i="1"/>
  <c r="I22568" i="1" s="1"/>
  <c r="J22568" i="1" s="1"/>
  <c r="H22560" i="1"/>
  <c r="I22560" i="1" s="1"/>
  <c r="J22560" i="1" s="1"/>
  <c r="H22552" i="1"/>
  <c r="I22552" i="1" s="1"/>
  <c r="J22552" i="1" s="1"/>
  <c r="H22544" i="1"/>
  <c r="I22544" i="1" s="1"/>
  <c r="J22544" i="1" s="1"/>
  <c r="H22536" i="1"/>
  <c r="I22536" i="1" s="1"/>
  <c r="J22536" i="1" s="1"/>
  <c r="H22528" i="1"/>
  <c r="I22528" i="1" s="1"/>
  <c r="J22528" i="1" s="1"/>
  <c r="H22520" i="1"/>
  <c r="I22520" i="1" s="1"/>
  <c r="J22520" i="1" s="1"/>
  <c r="H22512" i="1"/>
  <c r="I22512" i="1" s="1"/>
  <c r="J22512" i="1" s="1"/>
  <c r="H22504" i="1"/>
  <c r="I22504" i="1" s="1"/>
  <c r="J22504" i="1" s="1"/>
  <c r="H22496" i="1"/>
  <c r="I22496" i="1" s="1"/>
  <c r="J22496" i="1" s="1"/>
  <c r="H22488" i="1"/>
  <c r="I22488" i="1" s="1"/>
  <c r="J22488" i="1" s="1"/>
  <c r="H22480" i="1"/>
  <c r="I22480" i="1" s="1"/>
  <c r="J22480" i="1" s="1"/>
  <c r="H22472" i="1"/>
  <c r="I22472" i="1" s="1"/>
  <c r="J22472" i="1" s="1"/>
  <c r="H22464" i="1"/>
  <c r="I22464" i="1" s="1"/>
  <c r="J22464" i="1" s="1"/>
  <c r="H22456" i="1"/>
  <c r="I22456" i="1" s="1"/>
  <c r="J22456" i="1" s="1"/>
  <c r="H22448" i="1"/>
  <c r="I22448" i="1" s="1"/>
  <c r="J22448" i="1" s="1"/>
  <c r="H22440" i="1"/>
  <c r="I22440" i="1" s="1"/>
  <c r="J22440" i="1" s="1"/>
  <c r="H22432" i="1"/>
  <c r="I22432" i="1" s="1"/>
  <c r="J22432" i="1" s="1"/>
  <c r="H22424" i="1"/>
  <c r="I22424" i="1" s="1"/>
  <c r="J22424" i="1" s="1"/>
  <c r="H22416" i="1"/>
  <c r="I22416" i="1" s="1"/>
  <c r="J22416" i="1" s="1"/>
  <c r="H22408" i="1"/>
  <c r="I22408" i="1" s="1"/>
  <c r="J22408" i="1" s="1"/>
  <c r="H22400" i="1"/>
  <c r="I22400" i="1" s="1"/>
  <c r="J22400" i="1" s="1"/>
  <c r="H22392" i="1"/>
  <c r="I22392" i="1" s="1"/>
  <c r="J22392" i="1" s="1"/>
  <c r="H22384" i="1"/>
  <c r="I22384" i="1" s="1"/>
  <c r="J22384" i="1" s="1"/>
  <c r="H22376" i="1"/>
  <c r="I22376" i="1" s="1"/>
  <c r="J22376" i="1" s="1"/>
  <c r="H22368" i="1"/>
  <c r="I22368" i="1" s="1"/>
  <c r="J22368" i="1" s="1"/>
  <c r="H22360" i="1"/>
  <c r="I22360" i="1" s="1"/>
  <c r="J22360" i="1" s="1"/>
  <c r="H22352" i="1"/>
  <c r="I22352" i="1" s="1"/>
  <c r="J22352" i="1" s="1"/>
  <c r="H22344" i="1"/>
  <c r="I22344" i="1" s="1"/>
  <c r="J22344" i="1" s="1"/>
  <c r="H22336" i="1"/>
  <c r="I22336" i="1" s="1"/>
  <c r="J22336" i="1" s="1"/>
  <c r="H22328" i="1"/>
  <c r="I22328" i="1" s="1"/>
  <c r="J22328" i="1" s="1"/>
  <c r="H22320" i="1"/>
  <c r="I22320" i="1" s="1"/>
  <c r="J22320" i="1" s="1"/>
  <c r="H22312" i="1"/>
  <c r="I22312" i="1" s="1"/>
  <c r="J22312" i="1" s="1"/>
  <c r="H22304" i="1"/>
  <c r="I22304" i="1" s="1"/>
  <c r="J22304" i="1" s="1"/>
  <c r="H22296" i="1"/>
  <c r="I22296" i="1" s="1"/>
  <c r="J22296" i="1" s="1"/>
  <c r="H22288" i="1"/>
  <c r="I22288" i="1" s="1"/>
  <c r="J22288" i="1" s="1"/>
  <c r="H22280" i="1"/>
  <c r="I22280" i="1" s="1"/>
  <c r="J22280" i="1" s="1"/>
  <c r="H22272" i="1"/>
  <c r="I22272" i="1" s="1"/>
  <c r="J22272" i="1" s="1"/>
  <c r="H22264" i="1"/>
  <c r="I22264" i="1" s="1"/>
  <c r="J22264" i="1" s="1"/>
  <c r="H22256" i="1"/>
  <c r="I22256" i="1" s="1"/>
  <c r="J22256" i="1" s="1"/>
  <c r="H22248" i="1"/>
  <c r="I22248" i="1" s="1"/>
  <c r="J22248" i="1" s="1"/>
  <c r="H22240" i="1"/>
  <c r="I22240" i="1" s="1"/>
  <c r="J22240" i="1" s="1"/>
  <c r="H22232" i="1"/>
  <c r="I22232" i="1" s="1"/>
  <c r="J22232" i="1" s="1"/>
  <c r="H22224" i="1"/>
  <c r="I22224" i="1" s="1"/>
  <c r="J22224" i="1" s="1"/>
  <c r="H22216" i="1"/>
  <c r="I22216" i="1" s="1"/>
  <c r="J22216" i="1" s="1"/>
  <c r="H22208" i="1"/>
  <c r="I22208" i="1" s="1"/>
  <c r="J22208" i="1" s="1"/>
  <c r="H22200" i="1"/>
  <c r="I22200" i="1" s="1"/>
  <c r="J22200" i="1" s="1"/>
  <c r="H22192" i="1"/>
  <c r="I22192" i="1" s="1"/>
  <c r="J22192" i="1" s="1"/>
  <c r="H22184" i="1"/>
  <c r="I22184" i="1" s="1"/>
  <c r="J22184" i="1" s="1"/>
  <c r="H22176" i="1"/>
  <c r="I22176" i="1" s="1"/>
  <c r="J22176" i="1" s="1"/>
  <c r="H22168" i="1"/>
  <c r="I22168" i="1" s="1"/>
  <c r="J22168" i="1" s="1"/>
  <c r="H22160" i="1"/>
  <c r="I22160" i="1" s="1"/>
  <c r="J22160" i="1" s="1"/>
  <c r="H22152" i="1"/>
  <c r="I22152" i="1" s="1"/>
  <c r="J22152" i="1" s="1"/>
  <c r="H22144" i="1"/>
  <c r="I22144" i="1" s="1"/>
  <c r="J22144" i="1" s="1"/>
  <c r="H22136" i="1"/>
  <c r="I22136" i="1" s="1"/>
  <c r="J22136" i="1" s="1"/>
  <c r="H22128" i="1"/>
  <c r="I22128" i="1" s="1"/>
  <c r="J22128" i="1" s="1"/>
  <c r="H22120" i="1"/>
  <c r="I22120" i="1" s="1"/>
  <c r="J22120" i="1" s="1"/>
  <c r="H22112" i="1"/>
  <c r="I22112" i="1" s="1"/>
  <c r="J22112" i="1" s="1"/>
  <c r="H22104" i="1"/>
  <c r="I22104" i="1" s="1"/>
  <c r="J22104" i="1" s="1"/>
  <c r="H22096" i="1"/>
  <c r="I22096" i="1" s="1"/>
  <c r="J22096" i="1" s="1"/>
  <c r="H22088" i="1"/>
  <c r="I22088" i="1" s="1"/>
  <c r="J22088" i="1" s="1"/>
  <c r="H22080" i="1"/>
  <c r="I22080" i="1" s="1"/>
  <c r="J22080" i="1" s="1"/>
  <c r="H22072" i="1"/>
  <c r="I22072" i="1" s="1"/>
  <c r="J22072" i="1" s="1"/>
  <c r="H22064" i="1"/>
  <c r="I22064" i="1" s="1"/>
  <c r="J22064" i="1" s="1"/>
  <c r="H22056" i="1"/>
  <c r="I22056" i="1" s="1"/>
  <c r="J22056" i="1" s="1"/>
  <c r="H22048" i="1"/>
  <c r="I22048" i="1" s="1"/>
  <c r="J22048" i="1" s="1"/>
  <c r="H22040" i="1"/>
  <c r="I22040" i="1" s="1"/>
  <c r="J22040" i="1" s="1"/>
  <c r="H22032" i="1"/>
  <c r="I22032" i="1" s="1"/>
  <c r="J22032" i="1" s="1"/>
  <c r="H22024" i="1"/>
  <c r="I22024" i="1" s="1"/>
  <c r="J22024" i="1" s="1"/>
  <c r="H22016" i="1"/>
  <c r="I22016" i="1" s="1"/>
  <c r="J22016" i="1" s="1"/>
  <c r="H22008" i="1"/>
  <c r="I22008" i="1" s="1"/>
  <c r="J22008" i="1" s="1"/>
  <c r="H22000" i="1"/>
  <c r="I22000" i="1" s="1"/>
  <c r="J22000" i="1" s="1"/>
  <c r="H21992" i="1"/>
  <c r="I21992" i="1" s="1"/>
  <c r="J21992" i="1" s="1"/>
  <c r="H21984" i="1"/>
  <c r="I21984" i="1" s="1"/>
  <c r="J21984" i="1" s="1"/>
  <c r="H21976" i="1"/>
  <c r="I21976" i="1" s="1"/>
  <c r="J21976" i="1" s="1"/>
  <c r="H21968" i="1"/>
  <c r="I21968" i="1" s="1"/>
  <c r="J21968" i="1" s="1"/>
  <c r="H21960" i="1"/>
  <c r="I21960" i="1" s="1"/>
  <c r="J21960" i="1" s="1"/>
  <c r="H21952" i="1"/>
  <c r="I21952" i="1" s="1"/>
  <c r="J21952" i="1" s="1"/>
  <c r="H21944" i="1"/>
  <c r="I21944" i="1" s="1"/>
  <c r="J21944" i="1" s="1"/>
  <c r="H21936" i="1"/>
  <c r="I21936" i="1" s="1"/>
  <c r="J21936" i="1" s="1"/>
  <c r="H21928" i="1"/>
  <c r="I21928" i="1" s="1"/>
  <c r="J21928" i="1" s="1"/>
  <c r="H21920" i="1"/>
  <c r="I21920" i="1" s="1"/>
  <c r="J21920" i="1" s="1"/>
  <c r="H21912" i="1"/>
  <c r="I21912" i="1" s="1"/>
  <c r="J21912" i="1" s="1"/>
  <c r="H21904" i="1"/>
  <c r="I21904" i="1" s="1"/>
  <c r="J21904" i="1" s="1"/>
  <c r="H21896" i="1"/>
  <c r="I21896" i="1" s="1"/>
  <c r="J21896" i="1" s="1"/>
  <c r="H21888" i="1"/>
  <c r="I21888" i="1" s="1"/>
  <c r="J21888" i="1" s="1"/>
  <c r="H21880" i="1"/>
  <c r="I21880" i="1" s="1"/>
  <c r="J21880" i="1" s="1"/>
  <c r="H21872" i="1"/>
  <c r="I21872" i="1" s="1"/>
  <c r="J21872" i="1" s="1"/>
  <c r="H21864" i="1"/>
  <c r="I21864" i="1" s="1"/>
  <c r="J21864" i="1" s="1"/>
  <c r="H21856" i="1"/>
  <c r="I21856" i="1" s="1"/>
  <c r="J21856" i="1" s="1"/>
  <c r="H21848" i="1"/>
  <c r="I21848" i="1" s="1"/>
  <c r="J21848" i="1" s="1"/>
  <c r="H21840" i="1"/>
  <c r="I21840" i="1" s="1"/>
  <c r="J21840" i="1" s="1"/>
  <c r="H21832" i="1"/>
  <c r="I21832" i="1" s="1"/>
  <c r="J21832" i="1" s="1"/>
  <c r="H21824" i="1"/>
  <c r="I21824" i="1" s="1"/>
  <c r="J21824" i="1" s="1"/>
  <c r="H21816" i="1"/>
  <c r="I21816" i="1" s="1"/>
  <c r="J21816" i="1" s="1"/>
  <c r="H21808" i="1"/>
  <c r="I21808" i="1" s="1"/>
  <c r="J21808" i="1" s="1"/>
  <c r="H21800" i="1"/>
  <c r="I21800" i="1" s="1"/>
  <c r="J21800" i="1" s="1"/>
  <c r="H21792" i="1"/>
  <c r="I21792" i="1" s="1"/>
  <c r="J21792" i="1" s="1"/>
  <c r="H21784" i="1"/>
  <c r="I21784" i="1" s="1"/>
  <c r="J21784" i="1" s="1"/>
  <c r="H21776" i="1"/>
  <c r="I21776" i="1" s="1"/>
  <c r="J21776" i="1" s="1"/>
  <c r="H21768" i="1"/>
  <c r="I21768" i="1" s="1"/>
  <c r="J21768" i="1" s="1"/>
  <c r="H21760" i="1"/>
  <c r="I21760" i="1" s="1"/>
  <c r="J21760" i="1" s="1"/>
  <c r="H21752" i="1"/>
  <c r="I21752" i="1" s="1"/>
  <c r="J21752" i="1" s="1"/>
  <c r="H21744" i="1"/>
  <c r="I21744" i="1" s="1"/>
  <c r="J21744" i="1" s="1"/>
  <c r="H21736" i="1"/>
  <c r="I21736" i="1" s="1"/>
  <c r="J21736" i="1" s="1"/>
  <c r="H21728" i="1"/>
  <c r="I21728" i="1" s="1"/>
  <c r="J21728" i="1" s="1"/>
  <c r="H21720" i="1"/>
  <c r="I21720" i="1" s="1"/>
  <c r="J21720" i="1" s="1"/>
  <c r="H21712" i="1"/>
  <c r="I21712" i="1" s="1"/>
  <c r="J21712" i="1" s="1"/>
  <c r="H21704" i="1"/>
  <c r="I21704" i="1" s="1"/>
  <c r="J21704" i="1" s="1"/>
  <c r="H21696" i="1"/>
  <c r="I21696" i="1" s="1"/>
  <c r="J21696" i="1" s="1"/>
  <c r="H21688" i="1"/>
  <c r="I21688" i="1" s="1"/>
  <c r="J21688" i="1" s="1"/>
  <c r="H21680" i="1"/>
  <c r="I21680" i="1" s="1"/>
  <c r="J21680" i="1" s="1"/>
  <c r="H21672" i="1"/>
  <c r="I21672" i="1" s="1"/>
  <c r="J21672" i="1" s="1"/>
  <c r="H21664" i="1"/>
  <c r="I21664" i="1" s="1"/>
  <c r="J21664" i="1" s="1"/>
  <c r="H21656" i="1"/>
  <c r="I21656" i="1" s="1"/>
  <c r="J21656" i="1" s="1"/>
  <c r="H21648" i="1"/>
  <c r="I21648" i="1" s="1"/>
  <c r="J21648" i="1" s="1"/>
  <c r="H21640" i="1"/>
  <c r="I21640" i="1" s="1"/>
  <c r="J21640" i="1" s="1"/>
  <c r="H21632" i="1"/>
  <c r="I21632" i="1" s="1"/>
  <c r="J21632" i="1" s="1"/>
  <c r="H21624" i="1"/>
  <c r="I21624" i="1" s="1"/>
  <c r="J21624" i="1" s="1"/>
  <c r="H21616" i="1"/>
  <c r="I21616" i="1" s="1"/>
  <c r="J21616" i="1" s="1"/>
  <c r="H21608" i="1"/>
  <c r="I21608" i="1" s="1"/>
  <c r="J21608" i="1" s="1"/>
  <c r="H21600" i="1"/>
  <c r="I21600" i="1" s="1"/>
  <c r="J21600" i="1" s="1"/>
  <c r="H21592" i="1"/>
  <c r="I21592" i="1" s="1"/>
  <c r="J21592" i="1" s="1"/>
  <c r="H21584" i="1"/>
  <c r="I21584" i="1" s="1"/>
  <c r="J21584" i="1" s="1"/>
  <c r="H21576" i="1"/>
  <c r="I21576" i="1" s="1"/>
  <c r="J21576" i="1" s="1"/>
  <c r="H21568" i="1"/>
  <c r="I21568" i="1" s="1"/>
  <c r="J21568" i="1" s="1"/>
  <c r="H21560" i="1"/>
  <c r="I21560" i="1" s="1"/>
  <c r="J21560" i="1" s="1"/>
  <c r="H21552" i="1"/>
  <c r="I21552" i="1" s="1"/>
  <c r="J21552" i="1" s="1"/>
  <c r="H21544" i="1"/>
  <c r="I21544" i="1" s="1"/>
  <c r="J21544" i="1" s="1"/>
  <c r="H21536" i="1"/>
  <c r="I21536" i="1" s="1"/>
  <c r="J21536" i="1" s="1"/>
  <c r="H21528" i="1"/>
  <c r="I21528" i="1" s="1"/>
  <c r="J21528" i="1" s="1"/>
  <c r="H21520" i="1"/>
  <c r="I21520" i="1" s="1"/>
  <c r="J21520" i="1" s="1"/>
  <c r="H21512" i="1"/>
  <c r="I21512" i="1" s="1"/>
  <c r="J21512" i="1" s="1"/>
  <c r="H21504" i="1"/>
  <c r="I21504" i="1" s="1"/>
  <c r="J21504" i="1" s="1"/>
  <c r="H21496" i="1"/>
  <c r="I21496" i="1" s="1"/>
  <c r="J21496" i="1" s="1"/>
  <c r="H21488" i="1"/>
  <c r="I21488" i="1" s="1"/>
  <c r="J21488" i="1" s="1"/>
  <c r="H21480" i="1"/>
  <c r="I21480" i="1" s="1"/>
  <c r="J21480" i="1" s="1"/>
  <c r="H21472" i="1"/>
  <c r="I21472" i="1" s="1"/>
  <c r="J21472" i="1" s="1"/>
  <c r="H21464" i="1"/>
  <c r="I21464" i="1" s="1"/>
  <c r="J21464" i="1" s="1"/>
  <c r="H21456" i="1"/>
  <c r="I21456" i="1" s="1"/>
  <c r="J21456" i="1" s="1"/>
  <c r="H21448" i="1"/>
  <c r="I21448" i="1" s="1"/>
  <c r="J21448" i="1" s="1"/>
  <c r="H21440" i="1"/>
  <c r="I21440" i="1" s="1"/>
  <c r="J21440" i="1" s="1"/>
  <c r="H21432" i="1"/>
  <c r="I21432" i="1" s="1"/>
  <c r="J21432" i="1" s="1"/>
  <c r="H21424" i="1"/>
  <c r="I21424" i="1" s="1"/>
  <c r="J21424" i="1" s="1"/>
  <c r="H21416" i="1"/>
  <c r="I21416" i="1" s="1"/>
  <c r="J21416" i="1" s="1"/>
  <c r="H21408" i="1"/>
  <c r="I21408" i="1" s="1"/>
  <c r="J21408" i="1" s="1"/>
  <c r="H21400" i="1"/>
  <c r="I21400" i="1" s="1"/>
  <c r="J21400" i="1" s="1"/>
  <c r="H21392" i="1"/>
  <c r="I21392" i="1" s="1"/>
  <c r="J21392" i="1" s="1"/>
  <c r="H21384" i="1"/>
  <c r="I21384" i="1" s="1"/>
  <c r="J21384" i="1" s="1"/>
  <c r="H21376" i="1"/>
  <c r="I21376" i="1" s="1"/>
  <c r="J21376" i="1" s="1"/>
  <c r="H21368" i="1"/>
  <c r="I21368" i="1" s="1"/>
  <c r="J21368" i="1" s="1"/>
  <c r="H21360" i="1"/>
  <c r="I21360" i="1" s="1"/>
  <c r="J21360" i="1" s="1"/>
  <c r="H21352" i="1"/>
  <c r="I21352" i="1" s="1"/>
  <c r="J21352" i="1" s="1"/>
  <c r="H21344" i="1"/>
  <c r="I21344" i="1" s="1"/>
  <c r="J21344" i="1" s="1"/>
  <c r="H21336" i="1"/>
  <c r="I21336" i="1" s="1"/>
  <c r="J21336" i="1" s="1"/>
  <c r="H21328" i="1"/>
  <c r="I21328" i="1" s="1"/>
  <c r="J21328" i="1" s="1"/>
  <c r="H21320" i="1"/>
  <c r="I21320" i="1" s="1"/>
  <c r="J21320" i="1" s="1"/>
  <c r="H21312" i="1"/>
  <c r="I21312" i="1" s="1"/>
  <c r="J21312" i="1" s="1"/>
  <c r="H21304" i="1"/>
  <c r="I21304" i="1" s="1"/>
  <c r="J21304" i="1" s="1"/>
  <c r="H21296" i="1"/>
  <c r="I21296" i="1" s="1"/>
  <c r="J21296" i="1" s="1"/>
  <c r="H21288" i="1"/>
  <c r="I21288" i="1" s="1"/>
  <c r="J21288" i="1" s="1"/>
  <c r="H21280" i="1"/>
  <c r="I21280" i="1" s="1"/>
  <c r="J21280" i="1" s="1"/>
  <c r="H21272" i="1"/>
  <c r="I21272" i="1" s="1"/>
  <c r="J21272" i="1" s="1"/>
  <c r="H21264" i="1"/>
  <c r="I21264" i="1" s="1"/>
  <c r="J21264" i="1" s="1"/>
  <c r="H21256" i="1"/>
  <c r="I21256" i="1" s="1"/>
  <c r="J21256" i="1" s="1"/>
  <c r="H21248" i="1"/>
  <c r="I21248" i="1" s="1"/>
  <c r="J21248" i="1" s="1"/>
  <c r="H21240" i="1"/>
  <c r="I21240" i="1" s="1"/>
  <c r="J21240" i="1" s="1"/>
  <c r="H21232" i="1"/>
  <c r="I21232" i="1" s="1"/>
  <c r="J21232" i="1" s="1"/>
  <c r="H21224" i="1"/>
  <c r="I21224" i="1" s="1"/>
  <c r="J21224" i="1" s="1"/>
  <c r="H21216" i="1"/>
  <c r="I21216" i="1" s="1"/>
  <c r="J21216" i="1" s="1"/>
  <c r="H21208" i="1"/>
  <c r="I21208" i="1" s="1"/>
  <c r="J21208" i="1" s="1"/>
  <c r="H21200" i="1"/>
  <c r="I21200" i="1" s="1"/>
  <c r="J21200" i="1" s="1"/>
  <c r="H21192" i="1"/>
  <c r="I21192" i="1" s="1"/>
  <c r="J21192" i="1" s="1"/>
  <c r="H21184" i="1"/>
  <c r="I21184" i="1" s="1"/>
  <c r="J21184" i="1" s="1"/>
  <c r="H21176" i="1"/>
  <c r="I21176" i="1" s="1"/>
  <c r="J21176" i="1" s="1"/>
  <c r="H21168" i="1"/>
  <c r="I21168" i="1" s="1"/>
  <c r="J21168" i="1" s="1"/>
  <c r="H21160" i="1"/>
  <c r="I21160" i="1" s="1"/>
  <c r="J21160" i="1" s="1"/>
  <c r="H21152" i="1"/>
  <c r="I21152" i="1" s="1"/>
  <c r="J21152" i="1" s="1"/>
  <c r="H21144" i="1"/>
  <c r="I21144" i="1" s="1"/>
  <c r="J21144" i="1" s="1"/>
  <c r="H21136" i="1"/>
  <c r="I21136" i="1" s="1"/>
  <c r="J21136" i="1" s="1"/>
  <c r="H21128" i="1"/>
  <c r="I21128" i="1" s="1"/>
  <c r="J21128" i="1" s="1"/>
  <c r="H21120" i="1"/>
  <c r="I21120" i="1" s="1"/>
  <c r="J21120" i="1" s="1"/>
  <c r="H21112" i="1"/>
  <c r="I21112" i="1" s="1"/>
  <c r="J21112" i="1" s="1"/>
  <c r="H21104" i="1"/>
  <c r="I21104" i="1" s="1"/>
  <c r="J21104" i="1" s="1"/>
  <c r="H21096" i="1"/>
  <c r="I21096" i="1" s="1"/>
  <c r="J21096" i="1" s="1"/>
  <c r="H21088" i="1"/>
  <c r="I21088" i="1" s="1"/>
  <c r="J21088" i="1" s="1"/>
  <c r="H21080" i="1"/>
  <c r="I21080" i="1" s="1"/>
  <c r="J21080" i="1" s="1"/>
  <c r="H21072" i="1"/>
  <c r="I21072" i="1" s="1"/>
  <c r="J21072" i="1" s="1"/>
  <c r="H21064" i="1"/>
  <c r="I21064" i="1" s="1"/>
  <c r="J21064" i="1" s="1"/>
  <c r="H21056" i="1"/>
  <c r="I21056" i="1" s="1"/>
  <c r="J21056" i="1" s="1"/>
  <c r="H21048" i="1"/>
  <c r="I21048" i="1" s="1"/>
  <c r="J21048" i="1" s="1"/>
  <c r="H21040" i="1"/>
  <c r="I21040" i="1" s="1"/>
  <c r="J21040" i="1" s="1"/>
  <c r="H21032" i="1"/>
  <c r="I21032" i="1" s="1"/>
  <c r="J21032" i="1" s="1"/>
  <c r="H21024" i="1"/>
  <c r="I21024" i="1" s="1"/>
  <c r="J21024" i="1" s="1"/>
  <c r="H21016" i="1"/>
  <c r="I21016" i="1" s="1"/>
  <c r="J21016" i="1" s="1"/>
  <c r="H21008" i="1"/>
  <c r="I21008" i="1" s="1"/>
  <c r="J21008" i="1" s="1"/>
  <c r="H21000" i="1"/>
  <c r="I21000" i="1" s="1"/>
  <c r="J21000" i="1" s="1"/>
  <c r="H20992" i="1"/>
  <c r="I20992" i="1" s="1"/>
  <c r="J20992" i="1" s="1"/>
  <c r="H20984" i="1"/>
  <c r="I20984" i="1" s="1"/>
  <c r="J20984" i="1" s="1"/>
  <c r="H20976" i="1"/>
  <c r="I20976" i="1" s="1"/>
  <c r="J20976" i="1" s="1"/>
  <c r="H20968" i="1"/>
  <c r="I20968" i="1" s="1"/>
  <c r="J20968" i="1" s="1"/>
  <c r="H20960" i="1"/>
  <c r="I20960" i="1" s="1"/>
  <c r="J20960" i="1" s="1"/>
  <c r="H20952" i="1"/>
  <c r="I20952" i="1" s="1"/>
  <c r="J20952" i="1" s="1"/>
  <c r="H20944" i="1"/>
  <c r="I20944" i="1" s="1"/>
  <c r="J20944" i="1" s="1"/>
  <c r="H20936" i="1"/>
  <c r="I20936" i="1" s="1"/>
  <c r="J20936" i="1" s="1"/>
  <c r="H20928" i="1"/>
  <c r="I20928" i="1" s="1"/>
  <c r="J20928" i="1" s="1"/>
  <c r="H20920" i="1"/>
  <c r="I20920" i="1" s="1"/>
  <c r="J20920" i="1" s="1"/>
  <c r="H20912" i="1"/>
  <c r="I20912" i="1" s="1"/>
  <c r="J20912" i="1" s="1"/>
  <c r="H20904" i="1"/>
  <c r="I20904" i="1" s="1"/>
  <c r="J20904" i="1" s="1"/>
  <c r="H20896" i="1"/>
  <c r="I20896" i="1" s="1"/>
  <c r="J20896" i="1" s="1"/>
  <c r="H20888" i="1"/>
  <c r="I20888" i="1" s="1"/>
  <c r="J20888" i="1" s="1"/>
  <c r="H20880" i="1"/>
  <c r="I20880" i="1" s="1"/>
  <c r="J20880" i="1" s="1"/>
  <c r="H20872" i="1"/>
  <c r="I20872" i="1" s="1"/>
  <c r="J20872" i="1" s="1"/>
  <c r="H20864" i="1"/>
  <c r="I20864" i="1" s="1"/>
  <c r="J20864" i="1" s="1"/>
  <c r="H20856" i="1"/>
  <c r="I20856" i="1" s="1"/>
  <c r="J20856" i="1" s="1"/>
  <c r="H20848" i="1"/>
  <c r="I20848" i="1" s="1"/>
  <c r="J20848" i="1" s="1"/>
  <c r="H20840" i="1"/>
  <c r="I20840" i="1" s="1"/>
  <c r="J20840" i="1" s="1"/>
  <c r="H20832" i="1"/>
  <c r="I20832" i="1" s="1"/>
  <c r="J20832" i="1" s="1"/>
  <c r="H20824" i="1"/>
  <c r="I20824" i="1" s="1"/>
  <c r="J20824" i="1" s="1"/>
  <c r="H20816" i="1"/>
  <c r="I20816" i="1" s="1"/>
  <c r="J20816" i="1" s="1"/>
  <c r="H20808" i="1"/>
  <c r="I20808" i="1" s="1"/>
  <c r="J20808" i="1" s="1"/>
  <c r="H20800" i="1"/>
  <c r="I20800" i="1" s="1"/>
  <c r="J20800" i="1" s="1"/>
  <c r="H20792" i="1"/>
  <c r="I20792" i="1" s="1"/>
  <c r="J20792" i="1" s="1"/>
  <c r="H20784" i="1"/>
  <c r="I20784" i="1" s="1"/>
  <c r="J20784" i="1" s="1"/>
  <c r="H20776" i="1"/>
  <c r="I20776" i="1" s="1"/>
  <c r="J20776" i="1" s="1"/>
  <c r="H20768" i="1"/>
  <c r="I20768" i="1" s="1"/>
  <c r="J20768" i="1" s="1"/>
  <c r="H20760" i="1"/>
  <c r="I20760" i="1" s="1"/>
  <c r="J20760" i="1" s="1"/>
  <c r="H20752" i="1"/>
  <c r="I20752" i="1" s="1"/>
  <c r="J20752" i="1" s="1"/>
  <c r="H20744" i="1"/>
  <c r="I20744" i="1" s="1"/>
  <c r="J20744" i="1" s="1"/>
  <c r="H20736" i="1"/>
  <c r="I20736" i="1" s="1"/>
  <c r="J20736" i="1" s="1"/>
  <c r="H20728" i="1"/>
  <c r="I20728" i="1" s="1"/>
  <c r="J20728" i="1" s="1"/>
  <c r="H20720" i="1"/>
  <c r="I20720" i="1" s="1"/>
  <c r="J20720" i="1" s="1"/>
  <c r="H36581" i="1"/>
  <c r="I36581" i="1" s="1"/>
  <c r="J36581" i="1" s="1"/>
  <c r="H36573" i="1"/>
  <c r="I36573" i="1" s="1"/>
  <c r="J36573" i="1" s="1"/>
  <c r="H36565" i="1"/>
  <c r="I36565" i="1" s="1"/>
  <c r="J36565" i="1" s="1"/>
  <c r="H36557" i="1"/>
  <c r="I36557" i="1" s="1"/>
  <c r="J36557" i="1" s="1"/>
  <c r="H36549" i="1"/>
  <c r="I36549" i="1" s="1"/>
  <c r="J36549" i="1" s="1"/>
  <c r="H36541" i="1"/>
  <c r="I36541" i="1" s="1"/>
  <c r="J36541" i="1" s="1"/>
  <c r="H36533" i="1"/>
  <c r="I36533" i="1" s="1"/>
  <c r="J36533" i="1" s="1"/>
  <c r="H36525" i="1"/>
  <c r="I36525" i="1" s="1"/>
  <c r="J36525" i="1" s="1"/>
  <c r="H36517" i="1"/>
  <c r="I36517" i="1" s="1"/>
  <c r="J36517" i="1" s="1"/>
  <c r="H36509" i="1"/>
  <c r="I36509" i="1" s="1"/>
  <c r="J36509" i="1" s="1"/>
  <c r="H36501" i="1"/>
  <c r="I36501" i="1" s="1"/>
  <c r="J36501" i="1" s="1"/>
  <c r="H36493" i="1"/>
  <c r="I36493" i="1" s="1"/>
  <c r="J36493" i="1" s="1"/>
  <c r="H36485" i="1"/>
  <c r="I36485" i="1" s="1"/>
  <c r="J36485" i="1" s="1"/>
  <c r="H36477" i="1"/>
  <c r="I36477" i="1" s="1"/>
  <c r="J36477" i="1" s="1"/>
  <c r="H36469" i="1"/>
  <c r="I36469" i="1" s="1"/>
  <c r="J36469" i="1" s="1"/>
  <c r="H36461" i="1"/>
  <c r="I36461" i="1" s="1"/>
  <c r="J36461" i="1" s="1"/>
  <c r="H36453" i="1"/>
  <c r="I36453" i="1" s="1"/>
  <c r="J36453" i="1" s="1"/>
  <c r="H36445" i="1"/>
  <c r="I36445" i="1" s="1"/>
  <c r="J36445" i="1" s="1"/>
  <c r="H36437" i="1"/>
  <c r="I36437" i="1" s="1"/>
  <c r="J36437" i="1" s="1"/>
  <c r="H36429" i="1"/>
  <c r="I36429" i="1" s="1"/>
  <c r="J36429" i="1" s="1"/>
  <c r="H36421" i="1"/>
  <c r="I36421" i="1" s="1"/>
  <c r="J36421" i="1" s="1"/>
  <c r="H36413" i="1"/>
  <c r="I36413" i="1" s="1"/>
  <c r="J36413" i="1" s="1"/>
  <c r="H36405" i="1"/>
  <c r="I36405" i="1" s="1"/>
  <c r="J36405" i="1" s="1"/>
  <c r="H36397" i="1"/>
  <c r="I36397" i="1" s="1"/>
  <c r="J36397" i="1" s="1"/>
  <c r="H36389" i="1"/>
  <c r="I36389" i="1" s="1"/>
  <c r="J36389" i="1" s="1"/>
  <c r="H36381" i="1"/>
  <c r="I36381" i="1" s="1"/>
  <c r="J36381" i="1" s="1"/>
  <c r="H36373" i="1"/>
  <c r="I36373" i="1" s="1"/>
  <c r="J36373" i="1" s="1"/>
  <c r="H36365" i="1"/>
  <c r="I36365" i="1" s="1"/>
  <c r="J36365" i="1" s="1"/>
  <c r="H36357" i="1"/>
  <c r="I36357" i="1" s="1"/>
  <c r="J36357" i="1" s="1"/>
  <c r="H36349" i="1"/>
  <c r="I36349" i="1" s="1"/>
  <c r="J36349" i="1" s="1"/>
  <c r="H36341" i="1"/>
  <c r="I36341" i="1" s="1"/>
  <c r="J36341" i="1" s="1"/>
  <c r="H36333" i="1"/>
  <c r="I36333" i="1" s="1"/>
  <c r="J36333" i="1" s="1"/>
  <c r="H36325" i="1"/>
  <c r="I36325" i="1" s="1"/>
  <c r="J36325" i="1" s="1"/>
  <c r="H36317" i="1"/>
  <c r="I36317" i="1" s="1"/>
  <c r="J36317" i="1" s="1"/>
  <c r="H36309" i="1"/>
  <c r="I36309" i="1" s="1"/>
  <c r="J36309" i="1" s="1"/>
  <c r="H36301" i="1"/>
  <c r="I36301" i="1" s="1"/>
  <c r="J36301" i="1" s="1"/>
  <c r="H36293" i="1"/>
  <c r="I36293" i="1" s="1"/>
  <c r="J36293" i="1" s="1"/>
  <c r="H36285" i="1"/>
  <c r="I36285" i="1" s="1"/>
  <c r="J36285" i="1" s="1"/>
  <c r="H36277" i="1"/>
  <c r="I36277" i="1" s="1"/>
  <c r="J36277" i="1" s="1"/>
  <c r="H36269" i="1"/>
  <c r="I36269" i="1" s="1"/>
  <c r="J36269" i="1" s="1"/>
  <c r="H36261" i="1"/>
  <c r="I36261" i="1" s="1"/>
  <c r="J36261" i="1" s="1"/>
  <c r="H36253" i="1"/>
  <c r="I36253" i="1" s="1"/>
  <c r="J36253" i="1" s="1"/>
  <c r="H36245" i="1"/>
  <c r="I36245" i="1" s="1"/>
  <c r="J36245" i="1" s="1"/>
  <c r="H36237" i="1"/>
  <c r="I36237" i="1" s="1"/>
  <c r="J36237" i="1" s="1"/>
  <c r="H36229" i="1"/>
  <c r="I36229" i="1" s="1"/>
  <c r="J36229" i="1" s="1"/>
  <c r="H36221" i="1"/>
  <c r="I36221" i="1" s="1"/>
  <c r="J36221" i="1" s="1"/>
  <c r="H36213" i="1"/>
  <c r="I36213" i="1" s="1"/>
  <c r="J36213" i="1" s="1"/>
  <c r="H36205" i="1"/>
  <c r="I36205" i="1" s="1"/>
  <c r="J36205" i="1" s="1"/>
  <c r="H36197" i="1"/>
  <c r="I36197" i="1" s="1"/>
  <c r="J36197" i="1" s="1"/>
  <c r="H36189" i="1"/>
  <c r="I36189" i="1" s="1"/>
  <c r="J36189" i="1" s="1"/>
  <c r="H36181" i="1"/>
  <c r="I36181" i="1" s="1"/>
  <c r="J36181" i="1" s="1"/>
  <c r="H36173" i="1"/>
  <c r="I36173" i="1" s="1"/>
  <c r="J36173" i="1" s="1"/>
  <c r="H36165" i="1"/>
  <c r="I36165" i="1" s="1"/>
  <c r="J36165" i="1" s="1"/>
  <c r="H36157" i="1"/>
  <c r="I36157" i="1" s="1"/>
  <c r="J36157" i="1" s="1"/>
  <c r="H36149" i="1"/>
  <c r="I36149" i="1" s="1"/>
  <c r="J36149" i="1" s="1"/>
  <c r="H36141" i="1"/>
  <c r="I36141" i="1" s="1"/>
  <c r="J36141" i="1" s="1"/>
  <c r="H36133" i="1"/>
  <c r="I36133" i="1" s="1"/>
  <c r="J36133" i="1" s="1"/>
  <c r="H36125" i="1"/>
  <c r="I36125" i="1" s="1"/>
  <c r="J36125" i="1" s="1"/>
  <c r="H36117" i="1"/>
  <c r="I36117" i="1" s="1"/>
  <c r="J36117" i="1" s="1"/>
  <c r="H36109" i="1"/>
  <c r="I36109" i="1" s="1"/>
  <c r="J36109" i="1" s="1"/>
  <c r="H36101" i="1"/>
  <c r="I36101" i="1" s="1"/>
  <c r="J36101" i="1" s="1"/>
  <c r="H36093" i="1"/>
  <c r="I36093" i="1" s="1"/>
  <c r="J36093" i="1" s="1"/>
  <c r="H36085" i="1"/>
  <c r="I36085" i="1" s="1"/>
  <c r="J36085" i="1" s="1"/>
  <c r="H36077" i="1"/>
  <c r="I36077" i="1" s="1"/>
  <c r="J36077" i="1" s="1"/>
  <c r="H36069" i="1"/>
  <c r="I36069" i="1" s="1"/>
  <c r="J36069" i="1" s="1"/>
  <c r="H36061" i="1"/>
  <c r="I36061" i="1" s="1"/>
  <c r="J36061" i="1" s="1"/>
  <c r="H36053" i="1"/>
  <c r="I36053" i="1" s="1"/>
  <c r="J36053" i="1" s="1"/>
  <c r="H36045" i="1"/>
  <c r="I36045" i="1" s="1"/>
  <c r="J36045" i="1" s="1"/>
  <c r="H36037" i="1"/>
  <c r="I36037" i="1" s="1"/>
  <c r="J36037" i="1" s="1"/>
  <c r="H36029" i="1"/>
  <c r="I36029" i="1" s="1"/>
  <c r="J36029" i="1" s="1"/>
  <c r="H36021" i="1"/>
  <c r="I36021" i="1" s="1"/>
  <c r="J36021" i="1" s="1"/>
  <c r="H36013" i="1"/>
  <c r="I36013" i="1" s="1"/>
  <c r="J36013" i="1" s="1"/>
  <c r="H36005" i="1"/>
  <c r="I36005" i="1" s="1"/>
  <c r="J36005" i="1" s="1"/>
  <c r="H35997" i="1"/>
  <c r="I35997" i="1" s="1"/>
  <c r="J35997" i="1" s="1"/>
  <c r="H35989" i="1"/>
  <c r="I35989" i="1" s="1"/>
  <c r="J35989" i="1" s="1"/>
  <c r="H35981" i="1"/>
  <c r="I35981" i="1" s="1"/>
  <c r="J35981" i="1" s="1"/>
  <c r="H35973" i="1"/>
  <c r="I35973" i="1" s="1"/>
  <c r="J35973" i="1" s="1"/>
  <c r="H35965" i="1"/>
  <c r="I35965" i="1" s="1"/>
  <c r="J35965" i="1" s="1"/>
  <c r="H35957" i="1"/>
  <c r="I35957" i="1" s="1"/>
  <c r="J35957" i="1" s="1"/>
  <c r="H35949" i="1"/>
  <c r="I35949" i="1" s="1"/>
  <c r="J35949" i="1" s="1"/>
  <c r="H35941" i="1"/>
  <c r="I35941" i="1" s="1"/>
  <c r="J35941" i="1" s="1"/>
  <c r="H35933" i="1"/>
  <c r="I35933" i="1" s="1"/>
  <c r="J35933" i="1" s="1"/>
  <c r="H35925" i="1"/>
  <c r="I35925" i="1" s="1"/>
  <c r="J35925" i="1" s="1"/>
  <c r="H35917" i="1"/>
  <c r="I35917" i="1" s="1"/>
  <c r="J35917" i="1" s="1"/>
  <c r="H35909" i="1"/>
  <c r="I35909" i="1" s="1"/>
  <c r="J35909" i="1" s="1"/>
  <c r="H35901" i="1"/>
  <c r="I35901" i="1" s="1"/>
  <c r="J35901" i="1" s="1"/>
  <c r="H35893" i="1"/>
  <c r="I35893" i="1" s="1"/>
  <c r="J35893" i="1" s="1"/>
  <c r="H35885" i="1"/>
  <c r="I35885" i="1" s="1"/>
  <c r="J35885" i="1" s="1"/>
  <c r="H35877" i="1"/>
  <c r="I35877" i="1" s="1"/>
  <c r="J35877" i="1" s="1"/>
  <c r="H35869" i="1"/>
  <c r="I35869" i="1" s="1"/>
  <c r="J35869" i="1" s="1"/>
  <c r="H35861" i="1"/>
  <c r="I35861" i="1" s="1"/>
  <c r="J35861" i="1" s="1"/>
  <c r="H35853" i="1"/>
  <c r="I35853" i="1" s="1"/>
  <c r="J35853" i="1" s="1"/>
  <c r="H35845" i="1"/>
  <c r="I35845" i="1" s="1"/>
  <c r="J35845" i="1" s="1"/>
  <c r="H35837" i="1"/>
  <c r="I35837" i="1" s="1"/>
  <c r="J35837" i="1" s="1"/>
  <c r="H35829" i="1"/>
  <c r="I35829" i="1" s="1"/>
  <c r="J35829" i="1" s="1"/>
  <c r="H35821" i="1"/>
  <c r="I35821" i="1" s="1"/>
  <c r="J35821" i="1" s="1"/>
  <c r="H35813" i="1"/>
  <c r="I35813" i="1" s="1"/>
  <c r="J35813" i="1" s="1"/>
  <c r="H35805" i="1"/>
  <c r="I35805" i="1" s="1"/>
  <c r="J35805" i="1" s="1"/>
  <c r="H35797" i="1"/>
  <c r="I35797" i="1" s="1"/>
  <c r="J35797" i="1" s="1"/>
  <c r="H35789" i="1"/>
  <c r="I35789" i="1" s="1"/>
  <c r="J35789" i="1" s="1"/>
  <c r="H35781" i="1"/>
  <c r="I35781" i="1" s="1"/>
  <c r="J35781" i="1" s="1"/>
  <c r="H35773" i="1"/>
  <c r="I35773" i="1" s="1"/>
  <c r="J35773" i="1" s="1"/>
  <c r="H35765" i="1"/>
  <c r="I35765" i="1" s="1"/>
  <c r="J35765" i="1" s="1"/>
  <c r="H35757" i="1"/>
  <c r="I35757" i="1" s="1"/>
  <c r="J35757" i="1" s="1"/>
  <c r="H35749" i="1"/>
  <c r="I35749" i="1" s="1"/>
  <c r="J35749" i="1" s="1"/>
  <c r="H35741" i="1"/>
  <c r="I35741" i="1" s="1"/>
  <c r="J35741" i="1" s="1"/>
  <c r="H35733" i="1"/>
  <c r="I35733" i="1" s="1"/>
  <c r="J35733" i="1" s="1"/>
  <c r="H35725" i="1"/>
  <c r="I35725" i="1" s="1"/>
  <c r="J35725" i="1" s="1"/>
  <c r="H35717" i="1"/>
  <c r="I35717" i="1" s="1"/>
  <c r="J35717" i="1" s="1"/>
  <c r="H35709" i="1"/>
  <c r="I35709" i="1" s="1"/>
  <c r="J35709" i="1" s="1"/>
  <c r="H35701" i="1"/>
  <c r="I35701" i="1" s="1"/>
  <c r="J35701" i="1" s="1"/>
  <c r="H35693" i="1"/>
  <c r="I35693" i="1" s="1"/>
  <c r="J35693" i="1" s="1"/>
  <c r="H35685" i="1"/>
  <c r="I35685" i="1" s="1"/>
  <c r="J35685" i="1" s="1"/>
  <c r="H35677" i="1"/>
  <c r="I35677" i="1" s="1"/>
  <c r="J35677" i="1" s="1"/>
  <c r="H35669" i="1"/>
  <c r="I35669" i="1" s="1"/>
  <c r="J35669" i="1" s="1"/>
  <c r="H35661" i="1"/>
  <c r="I35661" i="1" s="1"/>
  <c r="J35661" i="1" s="1"/>
  <c r="H35653" i="1"/>
  <c r="I35653" i="1" s="1"/>
  <c r="J35653" i="1" s="1"/>
  <c r="H35645" i="1"/>
  <c r="I35645" i="1" s="1"/>
  <c r="J35645" i="1" s="1"/>
  <c r="H35637" i="1"/>
  <c r="I35637" i="1" s="1"/>
  <c r="J35637" i="1" s="1"/>
  <c r="H35629" i="1"/>
  <c r="I35629" i="1" s="1"/>
  <c r="J35629" i="1" s="1"/>
  <c r="H35621" i="1"/>
  <c r="I35621" i="1" s="1"/>
  <c r="J35621" i="1" s="1"/>
  <c r="H35613" i="1"/>
  <c r="I35613" i="1" s="1"/>
  <c r="J35613" i="1" s="1"/>
  <c r="H35605" i="1"/>
  <c r="I35605" i="1" s="1"/>
  <c r="J35605" i="1" s="1"/>
  <c r="H35597" i="1"/>
  <c r="I35597" i="1" s="1"/>
  <c r="J35597" i="1" s="1"/>
  <c r="H35589" i="1"/>
  <c r="I35589" i="1" s="1"/>
  <c r="J35589" i="1" s="1"/>
  <c r="H35581" i="1"/>
  <c r="I35581" i="1" s="1"/>
  <c r="J35581" i="1" s="1"/>
  <c r="H35573" i="1"/>
  <c r="I35573" i="1" s="1"/>
  <c r="J35573" i="1" s="1"/>
  <c r="H35565" i="1"/>
  <c r="I35565" i="1" s="1"/>
  <c r="J35565" i="1" s="1"/>
  <c r="H35557" i="1"/>
  <c r="I35557" i="1" s="1"/>
  <c r="J35557" i="1" s="1"/>
  <c r="H35549" i="1"/>
  <c r="I35549" i="1" s="1"/>
  <c r="J35549" i="1" s="1"/>
  <c r="H35541" i="1"/>
  <c r="I35541" i="1" s="1"/>
  <c r="J35541" i="1" s="1"/>
  <c r="H35533" i="1"/>
  <c r="I35533" i="1" s="1"/>
  <c r="J35533" i="1" s="1"/>
  <c r="H35525" i="1"/>
  <c r="I35525" i="1" s="1"/>
  <c r="J35525" i="1" s="1"/>
  <c r="H35517" i="1"/>
  <c r="I35517" i="1" s="1"/>
  <c r="J35517" i="1" s="1"/>
  <c r="H35509" i="1"/>
  <c r="I35509" i="1" s="1"/>
  <c r="J35509" i="1" s="1"/>
  <c r="H35501" i="1"/>
  <c r="I35501" i="1" s="1"/>
  <c r="J35501" i="1" s="1"/>
  <c r="H35493" i="1"/>
  <c r="I35493" i="1" s="1"/>
  <c r="J35493" i="1" s="1"/>
  <c r="H35485" i="1"/>
  <c r="I35485" i="1" s="1"/>
  <c r="J35485" i="1" s="1"/>
  <c r="H35477" i="1"/>
  <c r="I35477" i="1" s="1"/>
  <c r="J35477" i="1" s="1"/>
  <c r="H35469" i="1"/>
  <c r="I35469" i="1" s="1"/>
  <c r="J35469" i="1" s="1"/>
  <c r="H35461" i="1"/>
  <c r="I35461" i="1" s="1"/>
  <c r="J35461" i="1" s="1"/>
  <c r="H35453" i="1"/>
  <c r="I35453" i="1" s="1"/>
  <c r="J35453" i="1" s="1"/>
  <c r="H35445" i="1"/>
  <c r="I35445" i="1" s="1"/>
  <c r="J35445" i="1" s="1"/>
  <c r="H35437" i="1"/>
  <c r="I35437" i="1" s="1"/>
  <c r="J35437" i="1" s="1"/>
  <c r="H35429" i="1"/>
  <c r="I35429" i="1" s="1"/>
  <c r="J35429" i="1" s="1"/>
  <c r="H35421" i="1"/>
  <c r="I35421" i="1" s="1"/>
  <c r="J35421" i="1" s="1"/>
  <c r="H35413" i="1"/>
  <c r="I35413" i="1" s="1"/>
  <c r="J35413" i="1" s="1"/>
  <c r="H35405" i="1"/>
  <c r="I35405" i="1" s="1"/>
  <c r="J35405" i="1" s="1"/>
  <c r="H35397" i="1"/>
  <c r="I35397" i="1" s="1"/>
  <c r="J35397" i="1" s="1"/>
  <c r="H35389" i="1"/>
  <c r="I35389" i="1" s="1"/>
  <c r="J35389" i="1" s="1"/>
  <c r="H35381" i="1"/>
  <c r="I35381" i="1" s="1"/>
  <c r="J35381" i="1" s="1"/>
  <c r="H35373" i="1"/>
  <c r="I35373" i="1" s="1"/>
  <c r="J35373" i="1" s="1"/>
  <c r="H35365" i="1"/>
  <c r="I35365" i="1" s="1"/>
  <c r="J35365" i="1" s="1"/>
  <c r="H35357" i="1"/>
  <c r="I35357" i="1" s="1"/>
  <c r="J35357" i="1" s="1"/>
  <c r="H35349" i="1"/>
  <c r="I35349" i="1" s="1"/>
  <c r="J35349" i="1" s="1"/>
  <c r="H35341" i="1"/>
  <c r="I35341" i="1" s="1"/>
  <c r="J35341" i="1" s="1"/>
  <c r="H35333" i="1"/>
  <c r="I35333" i="1" s="1"/>
  <c r="J35333" i="1" s="1"/>
  <c r="H35325" i="1"/>
  <c r="I35325" i="1" s="1"/>
  <c r="J35325" i="1" s="1"/>
  <c r="H35317" i="1"/>
  <c r="I35317" i="1" s="1"/>
  <c r="J35317" i="1" s="1"/>
  <c r="H35309" i="1"/>
  <c r="I35309" i="1" s="1"/>
  <c r="J35309" i="1" s="1"/>
  <c r="H35301" i="1"/>
  <c r="I35301" i="1" s="1"/>
  <c r="J35301" i="1" s="1"/>
  <c r="H35293" i="1"/>
  <c r="I35293" i="1" s="1"/>
  <c r="J35293" i="1" s="1"/>
  <c r="H35285" i="1"/>
  <c r="I35285" i="1" s="1"/>
  <c r="J35285" i="1" s="1"/>
  <c r="H35277" i="1"/>
  <c r="I35277" i="1" s="1"/>
  <c r="J35277" i="1" s="1"/>
  <c r="H35269" i="1"/>
  <c r="I35269" i="1" s="1"/>
  <c r="J35269" i="1" s="1"/>
  <c r="H35261" i="1"/>
  <c r="I35261" i="1" s="1"/>
  <c r="J35261" i="1" s="1"/>
  <c r="H35253" i="1"/>
  <c r="I35253" i="1" s="1"/>
  <c r="J35253" i="1" s="1"/>
  <c r="H35245" i="1"/>
  <c r="I35245" i="1" s="1"/>
  <c r="J35245" i="1" s="1"/>
  <c r="H35237" i="1"/>
  <c r="I35237" i="1" s="1"/>
  <c r="J35237" i="1" s="1"/>
  <c r="H35229" i="1"/>
  <c r="I35229" i="1" s="1"/>
  <c r="J35229" i="1" s="1"/>
  <c r="H35221" i="1"/>
  <c r="I35221" i="1" s="1"/>
  <c r="J35221" i="1" s="1"/>
  <c r="H35213" i="1"/>
  <c r="I35213" i="1" s="1"/>
  <c r="J35213" i="1" s="1"/>
  <c r="H35205" i="1"/>
  <c r="I35205" i="1" s="1"/>
  <c r="J35205" i="1" s="1"/>
  <c r="H35197" i="1"/>
  <c r="I35197" i="1" s="1"/>
  <c r="J35197" i="1" s="1"/>
  <c r="H35189" i="1"/>
  <c r="I35189" i="1" s="1"/>
  <c r="J35189" i="1" s="1"/>
  <c r="H35181" i="1"/>
  <c r="I35181" i="1" s="1"/>
  <c r="J35181" i="1" s="1"/>
  <c r="H35173" i="1"/>
  <c r="I35173" i="1" s="1"/>
  <c r="J35173" i="1" s="1"/>
  <c r="H35165" i="1"/>
  <c r="I35165" i="1" s="1"/>
  <c r="J35165" i="1" s="1"/>
  <c r="H35157" i="1"/>
  <c r="I35157" i="1" s="1"/>
  <c r="J35157" i="1" s="1"/>
  <c r="H35149" i="1"/>
  <c r="I35149" i="1" s="1"/>
  <c r="J35149" i="1" s="1"/>
  <c r="H35141" i="1"/>
  <c r="I35141" i="1" s="1"/>
  <c r="J35141" i="1" s="1"/>
  <c r="H35133" i="1"/>
  <c r="I35133" i="1" s="1"/>
  <c r="J35133" i="1" s="1"/>
  <c r="H35125" i="1"/>
  <c r="I35125" i="1" s="1"/>
  <c r="J35125" i="1" s="1"/>
  <c r="H35117" i="1"/>
  <c r="I35117" i="1" s="1"/>
  <c r="J35117" i="1" s="1"/>
  <c r="H35109" i="1"/>
  <c r="I35109" i="1" s="1"/>
  <c r="J35109" i="1" s="1"/>
  <c r="H35101" i="1"/>
  <c r="I35101" i="1" s="1"/>
  <c r="J35101" i="1" s="1"/>
  <c r="H35093" i="1"/>
  <c r="I35093" i="1" s="1"/>
  <c r="J35093" i="1" s="1"/>
  <c r="H35085" i="1"/>
  <c r="I35085" i="1" s="1"/>
  <c r="J35085" i="1" s="1"/>
  <c r="H35077" i="1"/>
  <c r="I35077" i="1" s="1"/>
  <c r="J35077" i="1" s="1"/>
  <c r="H35069" i="1"/>
  <c r="I35069" i="1" s="1"/>
  <c r="J35069" i="1" s="1"/>
  <c r="H35061" i="1"/>
  <c r="I35061" i="1" s="1"/>
  <c r="J35061" i="1" s="1"/>
  <c r="H35053" i="1"/>
  <c r="I35053" i="1" s="1"/>
  <c r="J35053" i="1" s="1"/>
  <c r="H35045" i="1"/>
  <c r="I35045" i="1" s="1"/>
  <c r="J35045" i="1" s="1"/>
  <c r="H35037" i="1"/>
  <c r="I35037" i="1" s="1"/>
  <c r="J35037" i="1" s="1"/>
  <c r="H35029" i="1"/>
  <c r="I35029" i="1" s="1"/>
  <c r="J35029" i="1" s="1"/>
  <c r="H35021" i="1"/>
  <c r="I35021" i="1" s="1"/>
  <c r="J35021" i="1" s="1"/>
  <c r="H35013" i="1"/>
  <c r="I35013" i="1" s="1"/>
  <c r="J35013" i="1" s="1"/>
  <c r="H35005" i="1"/>
  <c r="I35005" i="1" s="1"/>
  <c r="J35005" i="1" s="1"/>
  <c r="H34997" i="1"/>
  <c r="I34997" i="1" s="1"/>
  <c r="J34997" i="1" s="1"/>
  <c r="H34989" i="1"/>
  <c r="I34989" i="1" s="1"/>
  <c r="J34989" i="1" s="1"/>
  <c r="H34981" i="1"/>
  <c r="I34981" i="1" s="1"/>
  <c r="J34981" i="1" s="1"/>
  <c r="H34973" i="1"/>
  <c r="I34973" i="1" s="1"/>
  <c r="J34973" i="1" s="1"/>
  <c r="H34965" i="1"/>
  <c r="I34965" i="1" s="1"/>
  <c r="J34965" i="1" s="1"/>
  <c r="H34957" i="1"/>
  <c r="I34957" i="1" s="1"/>
  <c r="J34957" i="1" s="1"/>
  <c r="H34949" i="1"/>
  <c r="I34949" i="1" s="1"/>
  <c r="J34949" i="1" s="1"/>
  <c r="H34941" i="1"/>
  <c r="I34941" i="1" s="1"/>
  <c r="J34941" i="1" s="1"/>
  <c r="H34933" i="1"/>
  <c r="I34933" i="1" s="1"/>
  <c r="J34933" i="1" s="1"/>
  <c r="H34925" i="1"/>
  <c r="I34925" i="1" s="1"/>
  <c r="J34925" i="1" s="1"/>
  <c r="H34917" i="1"/>
  <c r="I34917" i="1" s="1"/>
  <c r="J34917" i="1" s="1"/>
  <c r="H34909" i="1"/>
  <c r="I34909" i="1" s="1"/>
  <c r="J34909" i="1" s="1"/>
  <c r="H34901" i="1"/>
  <c r="I34901" i="1" s="1"/>
  <c r="J34901" i="1" s="1"/>
  <c r="H34893" i="1"/>
  <c r="I34893" i="1" s="1"/>
  <c r="J34893" i="1" s="1"/>
  <c r="H34885" i="1"/>
  <c r="I34885" i="1" s="1"/>
  <c r="J34885" i="1" s="1"/>
  <c r="H34877" i="1"/>
  <c r="I34877" i="1" s="1"/>
  <c r="J34877" i="1" s="1"/>
  <c r="H34869" i="1"/>
  <c r="I34869" i="1" s="1"/>
  <c r="J34869" i="1" s="1"/>
  <c r="H34861" i="1"/>
  <c r="I34861" i="1" s="1"/>
  <c r="J34861" i="1" s="1"/>
  <c r="H34853" i="1"/>
  <c r="I34853" i="1" s="1"/>
  <c r="J34853" i="1" s="1"/>
  <c r="H34845" i="1"/>
  <c r="I34845" i="1" s="1"/>
  <c r="J34845" i="1" s="1"/>
  <c r="H34837" i="1"/>
  <c r="I34837" i="1" s="1"/>
  <c r="J34837" i="1" s="1"/>
  <c r="H34829" i="1"/>
  <c r="I34829" i="1" s="1"/>
  <c r="J34829" i="1" s="1"/>
  <c r="H34821" i="1"/>
  <c r="I34821" i="1" s="1"/>
  <c r="J34821" i="1" s="1"/>
  <c r="H34813" i="1"/>
  <c r="I34813" i="1" s="1"/>
  <c r="J34813" i="1" s="1"/>
  <c r="H34805" i="1"/>
  <c r="I34805" i="1" s="1"/>
  <c r="J34805" i="1" s="1"/>
  <c r="H34797" i="1"/>
  <c r="I34797" i="1" s="1"/>
  <c r="J34797" i="1" s="1"/>
  <c r="H34789" i="1"/>
  <c r="I34789" i="1" s="1"/>
  <c r="J34789" i="1" s="1"/>
  <c r="H34781" i="1"/>
  <c r="I34781" i="1" s="1"/>
  <c r="J34781" i="1" s="1"/>
  <c r="H34773" i="1"/>
  <c r="I34773" i="1" s="1"/>
  <c r="J34773" i="1" s="1"/>
  <c r="H34765" i="1"/>
  <c r="I34765" i="1" s="1"/>
  <c r="J34765" i="1" s="1"/>
  <c r="H34757" i="1"/>
  <c r="I34757" i="1" s="1"/>
  <c r="J34757" i="1" s="1"/>
  <c r="H34749" i="1"/>
  <c r="I34749" i="1" s="1"/>
  <c r="J34749" i="1" s="1"/>
  <c r="H34741" i="1"/>
  <c r="I34741" i="1" s="1"/>
  <c r="J34741" i="1" s="1"/>
  <c r="H34733" i="1"/>
  <c r="I34733" i="1" s="1"/>
  <c r="J34733" i="1" s="1"/>
  <c r="H34725" i="1"/>
  <c r="I34725" i="1" s="1"/>
  <c r="J34725" i="1" s="1"/>
  <c r="H34717" i="1"/>
  <c r="I34717" i="1" s="1"/>
  <c r="J34717" i="1" s="1"/>
  <c r="H34709" i="1"/>
  <c r="I34709" i="1" s="1"/>
  <c r="J34709" i="1" s="1"/>
  <c r="H34701" i="1"/>
  <c r="I34701" i="1" s="1"/>
  <c r="J34701" i="1" s="1"/>
  <c r="H34693" i="1"/>
  <c r="I34693" i="1" s="1"/>
  <c r="J34693" i="1" s="1"/>
  <c r="H34685" i="1"/>
  <c r="I34685" i="1" s="1"/>
  <c r="J34685" i="1" s="1"/>
  <c r="H34677" i="1"/>
  <c r="I34677" i="1" s="1"/>
  <c r="J34677" i="1" s="1"/>
  <c r="H34669" i="1"/>
  <c r="I34669" i="1" s="1"/>
  <c r="J34669" i="1" s="1"/>
  <c r="H34661" i="1"/>
  <c r="I34661" i="1" s="1"/>
  <c r="J34661" i="1" s="1"/>
  <c r="H34653" i="1"/>
  <c r="I34653" i="1" s="1"/>
  <c r="J34653" i="1" s="1"/>
  <c r="H34645" i="1"/>
  <c r="I34645" i="1" s="1"/>
  <c r="J34645" i="1" s="1"/>
  <c r="H34637" i="1"/>
  <c r="I34637" i="1" s="1"/>
  <c r="J34637" i="1" s="1"/>
  <c r="H34629" i="1"/>
  <c r="I34629" i="1" s="1"/>
  <c r="J34629" i="1" s="1"/>
  <c r="H34621" i="1"/>
  <c r="I34621" i="1" s="1"/>
  <c r="J34621" i="1" s="1"/>
  <c r="H34613" i="1"/>
  <c r="I34613" i="1" s="1"/>
  <c r="J34613" i="1" s="1"/>
  <c r="H34605" i="1"/>
  <c r="I34605" i="1" s="1"/>
  <c r="J34605" i="1" s="1"/>
  <c r="H34597" i="1"/>
  <c r="I34597" i="1" s="1"/>
  <c r="J34597" i="1" s="1"/>
  <c r="H34589" i="1"/>
  <c r="I34589" i="1" s="1"/>
  <c r="J34589" i="1" s="1"/>
  <c r="H34581" i="1"/>
  <c r="I34581" i="1" s="1"/>
  <c r="J34581" i="1" s="1"/>
  <c r="H34573" i="1"/>
  <c r="I34573" i="1" s="1"/>
  <c r="J34573" i="1" s="1"/>
  <c r="H34565" i="1"/>
  <c r="I34565" i="1" s="1"/>
  <c r="J34565" i="1" s="1"/>
  <c r="H34557" i="1"/>
  <c r="I34557" i="1" s="1"/>
  <c r="J34557" i="1" s="1"/>
  <c r="H34549" i="1"/>
  <c r="I34549" i="1" s="1"/>
  <c r="J34549" i="1" s="1"/>
  <c r="H34541" i="1"/>
  <c r="I34541" i="1" s="1"/>
  <c r="J34541" i="1" s="1"/>
  <c r="H34533" i="1"/>
  <c r="I34533" i="1" s="1"/>
  <c r="J34533" i="1" s="1"/>
  <c r="H34525" i="1"/>
  <c r="I34525" i="1" s="1"/>
  <c r="J34525" i="1" s="1"/>
  <c r="H34517" i="1"/>
  <c r="I34517" i="1" s="1"/>
  <c r="J34517" i="1" s="1"/>
  <c r="H34509" i="1"/>
  <c r="I34509" i="1" s="1"/>
  <c r="J34509" i="1" s="1"/>
  <c r="H34501" i="1"/>
  <c r="I34501" i="1" s="1"/>
  <c r="J34501" i="1" s="1"/>
  <c r="H34493" i="1"/>
  <c r="I34493" i="1" s="1"/>
  <c r="J34493" i="1" s="1"/>
  <c r="H34485" i="1"/>
  <c r="I34485" i="1" s="1"/>
  <c r="J34485" i="1" s="1"/>
  <c r="H34477" i="1"/>
  <c r="I34477" i="1" s="1"/>
  <c r="J34477" i="1" s="1"/>
  <c r="H34469" i="1"/>
  <c r="I34469" i="1" s="1"/>
  <c r="J34469" i="1" s="1"/>
  <c r="H34461" i="1"/>
  <c r="I34461" i="1" s="1"/>
  <c r="J34461" i="1" s="1"/>
  <c r="H34453" i="1"/>
  <c r="I34453" i="1" s="1"/>
  <c r="J34453" i="1" s="1"/>
  <c r="H34445" i="1"/>
  <c r="I34445" i="1" s="1"/>
  <c r="J34445" i="1" s="1"/>
  <c r="H34437" i="1"/>
  <c r="I34437" i="1" s="1"/>
  <c r="J34437" i="1" s="1"/>
  <c r="H34429" i="1"/>
  <c r="I34429" i="1" s="1"/>
  <c r="J34429" i="1" s="1"/>
  <c r="H34421" i="1"/>
  <c r="I34421" i="1" s="1"/>
  <c r="J34421" i="1" s="1"/>
  <c r="H34413" i="1"/>
  <c r="I34413" i="1" s="1"/>
  <c r="J34413" i="1" s="1"/>
  <c r="H34405" i="1"/>
  <c r="I34405" i="1" s="1"/>
  <c r="J34405" i="1" s="1"/>
  <c r="H34397" i="1"/>
  <c r="I34397" i="1" s="1"/>
  <c r="J34397" i="1" s="1"/>
  <c r="H34389" i="1"/>
  <c r="I34389" i="1" s="1"/>
  <c r="J34389" i="1" s="1"/>
  <c r="H34381" i="1"/>
  <c r="I34381" i="1" s="1"/>
  <c r="J34381" i="1" s="1"/>
  <c r="H34373" i="1"/>
  <c r="I34373" i="1" s="1"/>
  <c r="J34373" i="1" s="1"/>
  <c r="H34365" i="1"/>
  <c r="I34365" i="1" s="1"/>
  <c r="J34365" i="1" s="1"/>
  <c r="H34357" i="1"/>
  <c r="I34357" i="1" s="1"/>
  <c r="J34357" i="1" s="1"/>
  <c r="H34349" i="1"/>
  <c r="I34349" i="1" s="1"/>
  <c r="J34349" i="1" s="1"/>
  <c r="H34341" i="1"/>
  <c r="I34341" i="1" s="1"/>
  <c r="J34341" i="1" s="1"/>
  <c r="H34333" i="1"/>
  <c r="I34333" i="1" s="1"/>
  <c r="J34333" i="1" s="1"/>
  <c r="H34325" i="1"/>
  <c r="I34325" i="1" s="1"/>
  <c r="J34325" i="1" s="1"/>
  <c r="H34317" i="1"/>
  <c r="I34317" i="1" s="1"/>
  <c r="J34317" i="1" s="1"/>
  <c r="H34309" i="1"/>
  <c r="I34309" i="1" s="1"/>
  <c r="J34309" i="1" s="1"/>
  <c r="H34301" i="1"/>
  <c r="I34301" i="1" s="1"/>
  <c r="J34301" i="1" s="1"/>
  <c r="H34293" i="1"/>
  <c r="I34293" i="1" s="1"/>
  <c r="J34293" i="1" s="1"/>
  <c r="H34285" i="1"/>
  <c r="I34285" i="1" s="1"/>
  <c r="J34285" i="1" s="1"/>
  <c r="H34277" i="1"/>
  <c r="I34277" i="1" s="1"/>
  <c r="J34277" i="1" s="1"/>
  <c r="H34269" i="1"/>
  <c r="I34269" i="1" s="1"/>
  <c r="J34269" i="1" s="1"/>
  <c r="H34261" i="1"/>
  <c r="I34261" i="1" s="1"/>
  <c r="J34261" i="1" s="1"/>
  <c r="H34253" i="1"/>
  <c r="I34253" i="1" s="1"/>
  <c r="J34253" i="1" s="1"/>
  <c r="H34245" i="1"/>
  <c r="I34245" i="1" s="1"/>
  <c r="J34245" i="1" s="1"/>
  <c r="H34237" i="1"/>
  <c r="I34237" i="1" s="1"/>
  <c r="J34237" i="1" s="1"/>
  <c r="H34229" i="1"/>
  <c r="I34229" i="1" s="1"/>
  <c r="J34229" i="1" s="1"/>
  <c r="H34221" i="1"/>
  <c r="I34221" i="1" s="1"/>
  <c r="J34221" i="1" s="1"/>
  <c r="H34213" i="1"/>
  <c r="I34213" i="1" s="1"/>
  <c r="J34213" i="1" s="1"/>
  <c r="H34205" i="1"/>
  <c r="I34205" i="1" s="1"/>
  <c r="J34205" i="1" s="1"/>
  <c r="H34197" i="1"/>
  <c r="I34197" i="1" s="1"/>
  <c r="J34197" i="1" s="1"/>
  <c r="H34189" i="1"/>
  <c r="I34189" i="1" s="1"/>
  <c r="J34189" i="1" s="1"/>
  <c r="H34181" i="1"/>
  <c r="I34181" i="1" s="1"/>
  <c r="J34181" i="1" s="1"/>
  <c r="H34173" i="1"/>
  <c r="I34173" i="1" s="1"/>
  <c r="J34173" i="1" s="1"/>
  <c r="H34165" i="1"/>
  <c r="I34165" i="1" s="1"/>
  <c r="J34165" i="1" s="1"/>
  <c r="H34157" i="1"/>
  <c r="I34157" i="1" s="1"/>
  <c r="J34157" i="1" s="1"/>
  <c r="H34149" i="1"/>
  <c r="I34149" i="1" s="1"/>
  <c r="J34149" i="1" s="1"/>
  <c r="H34141" i="1"/>
  <c r="I34141" i="1" s="1"/>
  <c r="J34141" i="1" s="1"/>
  <c r="H34133" i="1"/>
  <c r="I34133" i="1" s="1"/>
  <c r="J34133" i="1" s="1"/>
  <c r="H34125" i="1"/>
  <c r="I34125" i="1" s="1"/>
  <c r="J34125" i="1" s="1"/>
  <c r="H34117" i="1"/>
  <c r="I34117" i="1" s="1"/>
  <c r="J34117" i="1" s="1"/>
  <c r="H34109" i="1"/>
  <c r="I34109" i="1" s="1"/>
  <c r="J34109" i="1" s="1"/>
  <c r="H34101" i="1"/>
  <c r="I34101" i="1" s="1"/>
  <c r="J34101" i="1" s="1"/>
  <c r="H34093" i="1"/>
  <c r="I34093" i="1" s="1"/>
  <c r="J34093" i="1" s="1"/>
  <c r="H34085" i="1"/>
  <c r="I34085" i="1" s="1"/>
  <c r="J34085" i="1" s="1"/>
  <c r="H34077" i="1"/>
  <c r="I34077" i="1" s="1"/>
  <c r="J34077" i="1" s="1"/>
  <c r="H34069" i="1"/>
  <c r="I34069" i="1" s="1"/>
  <c r="J34069" i="1" s="1"/>
  <c r="H34061" i="1"/>
  <c r="I34061" i="1" s="1"/>
  <c r="J34061" i="1" s="1"/>
  <c r="H34053" i="1"/>
  <c r="I34053" i="1" s="1"/>
  <c r="J34053" i="1" s="1"/>
  <c r="H34045" i="1"/>
  <c r="I34045" i="1" s="1"/>
  <c r="J34045" i="1" s="1"/>
  <c r="H34037" i="1"/>
  <c r="I34037" i="1" s="1"/>
  <c r="J34037" i="1" s="1"/>
  <c r="H34029" i="1"/>
  <c r="I34029" i="1" s="1"/>
  <c r="J34029" i="1" s="1"/>
  <c r="H34021" i="1"/>
  <c r="I34021" i="1" s="1"/>
  <c r="J34021" i="1" s="1"/>
  <c r="H34013" i="1"/>
  <c r="I34013" i="1" s="1"/>
  <c r="J34013" i="1" s="1"/>
  <c r="H34005" i="1"/>
  <c r="I34005" i="1" s="1"/>
  <c r="J34005" i="1" s="1"/>
  <c r="H33997" i="1"/>
  <c r="I33997" i="1" s="1"/>
  <c r="J33997" i="1" s="1"/>
  <c r="H33989" i="1"/>
  <c r="I33989" i="1" s="1"/>
  <c r="J33989" i="1" s="1"/>
  <c r="H33981" i="1"/>
  <c r="I33981" i="1" s="1"/>
  <c r="J33981" i="1" s="1"/>
  <c r="H33973" i="1"/>
  <c r="I33973" i="1" s="1"/>
  <c r="J33973" i="1" s="1"/>
  <c r="H33965" i="1"/>
  <c r="I33965" i="1" s="1"/>
  <c r="J33965" i="1" s="1"/>
  <c r="H33957" i="1"/>
  <c r="I33957" i="1" s="1"/>
  <c r="J33957" i="1" s="1"/>
  <c r="H33949" i="1"/>
  <c r="I33949" i="1" s="1"/>
  <c r="J33949" i="1" s="1"/>
  <c r="H33941" i="1"/>
  <c r="I33941" i="1" s="1"/>
  <c r="J33941" i="1" s="1"/>
  <c r="H33933" i="1"/>
  <c r="I33933" i="1" s="1"/>
  <c r="J33933" i="1" s="1"/>
  <c r="H33925" i="1"/>
  <c r="I33925" i="1" s="1"/>
  <c r="J33925" i="1" s="1"/>
  <c r="H33917" i="1"/>
  <c r="I33917" i="1" s="1"/>
  <c r="J33917" i="1" s="1"/>
  <c r="H33909" i="1"/>
  <c r="I33909" i="1" s="1"/>
  <c r="J33909" i="1" s="1"/>
  <c r="H33901" i="1"/>
  <c r="I33901" i="1" s="1"/>
  <c r="J33901" i="1" s="1"/>
  <c r="H33893" i="1"/>
  <c r="I33893" i="1" s="1"/>
  <c r="J33893" i="1" s="1"/>
  <c r="H33885" i="1"/>
  <c r="I33885" i="1" s="1"/>
  <c r="J33885" i="1" s="1"/>
  <c r="H33877" i="1"/>
  <c r="I33877" i="1" s="1"/>
  <c r="J33877" i="1" s="1"/>
  <c r="H33869" i="1"/>
  <c r="I33869" i="1" s="1"/>
  <c r="J33869" i="1" s="1"/>
  <c r="H33861" i="1"/>
  <c r="I33861" i="1" s="1"/>
  <c r="J33861" i="1" s="1"/>
  <c r="H33853" i="1"/>
  <c r="I33853" i="1" s="1"/>
  <c r="J33853" i="1" s="1"/>
  <c r="H33845" i="1"/>
  <c r="I33845" i="1" s="1"/>
  <c r="J33845" i="1" s="1"/>
  <c r="H33837" i="1"/>
  <c r="I33837" i="1" s="1"/>
  <c r="J33837" i="1" s="1"/>
  <c r="H33829" i="1"/>
  <c r="I33829" i="1" s="1"/>
  <c r="J33829" i="1" s="1"/>
  <c r="H33821" i="1"/>
  <c r="I33821" i="1" s="1"/>
  <c r="J33821" i="1" s="1"/>
  <c r="H33813" i="1"/>
  <c r="I33813" i="1" s="1"/>
  <c r="J33813" i="1" s="1"/>
  <c r="H33805" i="1"/>
  <c r="I33805" i="1" s="1"/>
  <c r="J33805" i="1" s="1"/>
  <c r="H33797" i="1"/>
  <c r="I33797" i="1" s="1"/>
  <c r="J33797" i="1" s="1"/>
  <c r="H33789" i="1"/>
  <c r="I33789" i="1" s="1"/>
  <c r="J33789" i="1" s="1"/>
  <c r="H33781" i="1"/>
  <c r="I33781" i="1" s="1"/>
  <c r="J33781" i="1" s="1"/>
  <c r="H33773" i="1"/>
  <c r="I33773" i="1" s="1"/>
  <c r="J33773" i="1" s="1"/>
  <c r="H33765" i="1"/>
  <c r="I33765" i="1" s="1"/>
  <c r="J33765" i="1" s="1"/>
  <c r="H33757" i="1"/>
  <c r="I33757" i="1" s="1"/>
  <c r="J33757" i="1" s="1"/>
  <c r="H33749" i="1"/>
  <c r="I33749" i="1" s="1"/>
  <c r="J33749" i="1" s="1"/>
  <c r="H33741" i="1"/>
  <c r="I33741" i="1" s="1"/>
  <c r="J33741" i="1" s="1"/>
  <c r="H33733" i="1"/>
  <c r="I33733" i="1" s="1"/>
  <c r="J33733" i="1" s="1"/>
  <c r="H33725" i="1"/>
  <c r="I33725" i="1" s="1"/>
  <c r="J33725" i="1" s="1"/>
  <c r="H33717" i="1"/>
  <c r="I33717" i="1" s="1"/>
  <c r="J33717" i="1" s="1"/>
  <c r="H33709" i="1"/>
  <c r="I33709" i="1" s="1"/>
  <c r="J33709" i="1" s="1"/>
  <c r="H33701" i="1"/>
  <c r="I33701" i="1" s="1"/>
  <c r="J33701" i="1" s="1"/>
  <c r="H33693" i="1"/>
  <c r="I33693" i="1" s="1"/>
  <c r="J33693" i="1" s="1"/>
  <c r="H33685" i="1"/>
  <c r="I33685" i="1" s="1"/>
  <c r="J33685" i="1" s="1"/>
  <c r="H33677" i="1"/>
  <c r="I33677" i="1" s="1"/>
  <c r="J33677" i="1" s="1"/>
  <c r="H33669" i="1"/>
  <c r="I33669" i="1" s="1"/>
  <c r="J33669" i="1" s="1"/>
  <c r="H33661" i="1"/>
  <c r="I33661" i="1" s="1"/>
  <c r="J33661" i="1" s="1"/>
  <c r="H33653" i="1"/>
  <c r="I33653" i="1" s="1"/>
  <c r="J33653" i="1" s="1"/>
  <c r="H33645" i="1"/>
  <c r="I33645" i="1" s="1"/>
  <c r="J33645" i="1" s="1"/>
  <c r="H33637" i="1"/>
  <c r="I33637" i="1" s="1"/>
  <c r="J33637" i="1" s="1"/>
  <c r="H33629" i="1"/>
  <c r="I33629" i="1" s="1"/>
  <c r="J33629" i="1" s="1"/>
  <c r="H33621" i="1"/>
  <c r="I33621" i="1" s="1"/>
  <c r="J33621" i="1" s="1"/>
  <c r="H33613" i="1"/>
  <c r="I33613" i="1" s="1"/>
  <c r="J33613" i="1" s="1"/>
  <c r="H33605" i="1"/>
  <c r="I33605" i="1" s="1"/>
  <c r="J33605" i="1" s="1"/>
  <c r="H33597" i="1"/>
  <c r="I33597" i="1" s="1"/>
  <c r="J33597" i="1" s="1"/>
  <c r="H33589" i="1"/>
  <c r="I33589" i="1" s="1"/>
  <c r="J33589" i="1" s="1"/>
  <c r="H33581" i="1"/>
  <c r="I33581" i="1" s="1"/>
  <c r="J33581" i="1" s="1"/>
  <c r="H33573" i="1"/>
  <c r="I33573" i="1" s="1"/>
  <c r="J33573" i="1" s="1"/>
  <c r="H33565" i="1"/>
  <c r="I33565" i="1" s="1"/>
  <c r="J33565" i="1" s="1"/>
  <c r="H33557" i="1"/>
  <c r="I33557" i="1" s="1"/>
  <c r="J33557" i="1" s="1"/>
  <c r="H33549" i="1"/>
  <c r="I33549" i="1" s="1"/>
  <c r="J33549" i="1" s="1"/>
  <c r="H33541" i="1"/>
  <c r="I33541" i="1" s="1"/>
  <c r="J33541" i="1" s="1"/>
  <c r="H33533" i="1"/>
  <c r="I33533" i="1" s="1"/>
  <c r="J33533" i="1" s="1"/>
  <c r="H33525" i="1"/>
  <c r="I33525" i="1" s="1"/>
  <c r="J33525" i="1" s="1"/>
  <c r="H33517" i="1"/>
  <c r="I33517" i="1" s="1"/>
  <c r="J33517" i="1" s="1"/>
  <c r="H33509" i="1"/>
  <c r="I33509" i="1" s="1"/>
  <c r="J33509" i="1" s="1"/>
  <c r="H33501" i="1"/>
  <c r="I33501" i="1" s="1"/>
  <c r="J33501" i="1" s="1"/>
  <c r="H33493" i="1"/>
  <c r="I33493" i="1" s="1"/>
  <c r="J33493" i="1" s="1"/>
  <c r="H33485" i="1"/>
  <c r="I33485" i="1" s="1"/>
  <c r="J33485" i="1" s="1"/>
  <c r="H33477" i="1"/>
  <c r="I33477" i="1" s="1"/>
  <c r="J33477" i="1" s="1"/>
  <c r="H33469" i="1"/>
  <c r="I33469" i="1" s="1"/>
  <c r="J33469" i="1" s="1"/>
  <c r="H33461" i="1"/>
  <c r="I33461" i="1" s="1"/>
  <c r="J33461" i="1" s="1"/>
  <c r="H33453" i="1"/>
  <c r="I33453" i="1" s="1"/>
  <c r="J33453" i="1" s="1"/>
  <c r="H33445" i="1"/>
  <c r="I33445" i="1" s="1"/>
  <c r="J33445" i="1" s="1"/>
  <c r="H33437" i="1"/>
  <c r="I33437" i="1" s="1"/>
  <c r="J33437" i="1" s="1"/>
  <c r="H33429" i="1"/>
  <c r="I33429" i="1" s="1"/>
  <c r="J33429" i="1" s="1"/>
  <c r="H33421" i="1"/>
  <c r="I33421" i="1" s="1"/>
  <c r="J33421" i="1" s="1"/>
  <c r="H33413" i="1"/>
  <c r="I33413" i="1" s="1"/>
  <c r="J33413" i="1" s="1"/>
  <c r="H33405" i="1"/>
  <c r="I33405" i="1" s="1"/>
  <c r="J33405" i="1" s="1"/>
  <c r="H33397" i="1"/>
  <c r="I33397" i="1" s="1"/>
  <c r="J33397" i="1" s="1"/>
  <c r="H33389" i="1"/>
  <c r="I33389" i="1" s="1"/>
  <c r="J33389" i="1" s="1"/>
  <c r="H33381" i="1"/>
  <c r="I33381" i="1" s="1"/>
  <c r="J33381" i="1" s="1"/>
  <c r="H33373" i="1"/>
  <c r="I33373" i="1" s="1"/>
  <c r="J33373" i="1" s="1"/>
  <c r="H33365" i="1"/>
  <c r="I33365" i="1" s="1"/>
  <c r="J33365" i="1" s="1"/>
  <c r="H33357" i="1"/>
  <c r="I33357" i="1" s="1"/>
  <c r="J33357" i="1" s="1"/>
  <c r="H33349" i="1"/>
  <c r="I33349" i="1" s="1"/>
  <c r="J33349" i="1" s="1"/>
  <c r="H33341" i="1"/>
  <c r="I33341" i="1" s="1"/>
  <c r="J33341" i="1" s="1"/>
  <c r="H33333" i="1"/>
  <c r="I33333" i="1" s="1"/>
  <c r="J33333" i="1" s="1"/>
  <c r="H33325" i="1"/>
  <c r="I33325" i="1" s="1"/>
  <c r="J33325" i="1" s="1"/>
  <c r="H33317" i="1"/>
  <c r="I33317" i="1" s="1"/>
  <c r="J33317" i="1" s="1"/>
  <c r="H33309" i="1"/>
  <c r="I33309" i="1" s="1"/>
  <c r="J33309" i="1" s="1"/>
  <c r="H33301" i="1"/>
  <c r="I33301" i="1" s="1"/>
  <c r="J33301" i="1" s="1"/>
  <c r="H33293" i="1"/>
  <c r="I33293" i="1" s="1"/>
  <c r="J33293" i="1" s="1"/>
  <c r="H33285" i="1"/>
  <c r="I33285" i="1" s="1"/>
  <c r="J33285" i="1" s="1"/>
  <c r="H33277" i="1"/>
  <c r="I33277" i="1" s="1"/>
  <c r="J33277" i="1" s="1"/>
  <c r="H33269" i="1"/>
  <c r="I33269" i="1" s="1"/>
  <c r="J33269" i="1" s="1"/>
  <c r="H33261" i="1"/>
  <c r="I33261" i="1" s="1"/>
  <c r="J33261" i="1" s="1"/>
  <c r="H33253" i="1"/>
  <c r="I33253" i="1" s="1"/>
  <c r="J33253" i="1" s="1"/>
  <c r="H33245" i="1"/>
  <c r="I33245" i="1" s="1"/>
  <c r="J33245" i="1" s="1"/>
  <c r="H33237" i="1"/>
  <c r="I33237" i="1" s="1"/>
  <c r="J33237" i="1" s="1"/>
  <c r="H33229" i="1"/>
  <c r="I33229" i="1" s="1"/>
  <c r="J33229" i="1" s="1"/>
  <c r="H33221" i="1"/>
  <c r="I33221" i="1" s="1"/>
  <c r="J33221" i="1" s="1"/>
  <c r="H33213" i="1"/>
  <c r="I33213" i="1" s="1"/>
  <c r="J33213" i="1" s="1"/>
  <c r="H33205" i="1"/>
  <c r="I33205" i="1" s="1"/>
  <c r="J33205" i="1" s="1"/>
  <c r="H33197" i="1"/>
  <c r="I33197" i="1" s="1"/>
  <c r="J33197" i="1" s="1"/>
  <c r="H33189" i="1"/>
  <c r="I33189" i="1" s="1"/>
  <c r="J33189" i="1" s="1"/>
  <c r="H33181" i="1"/>
  <c r="I33181" i="1" s="1"/>
  <c r="J33181" i="1" s="1"/>
  <c r="H33173" i="1"/>
  <c r="I33173" i="1" s="1"/>
  <c r="J33173" i="1" s="1"/>
  <c r="H33165" i="1"/>
  <c r="I33165" i="1" s="1"/>
  <c r="J33165" i="1" s="1"/>
  <c r="H33157" i="1"/>
  <c r="I33157" i="1" s="1"/>
  <c r="J33157" i="1" s="1"/>
  <c r="H33149" i="1"/>
  <c r="I33149" i="1" s="1"/>
  <c r="J33149" i="1" s="1"/>
  <c r="H33141" i="1"/>
  <c r="I33141" i="1" s="1"/>
  <c r="J33141" i="1" s="1"/>
  <c r="H33133" i="1"/>
  <c r="I33133" i="1" s="1"/>
  <c r="J33133" i="1" s="1"/>
  <c r="H33125" i="1"/>
  <c r="I33125" i="1" s="1"/>
  <c r="J33125" i="1" s="1"/>
  <c r="H33117" i="1"/>
  <c r="I33117" i="1" s="1"/>
  <c r="J33117" i="1" s="1"/>
  <c r="H33109" i="1"/>
  <c r="I33109" i="1" s="1"/>
  <c r="J33109" i="1" s="1"/>
  <c r="H33101" i="1"/>
  <c r="I33101" i="1" s="1"/>
  <c r="J33101" i="1" s="1"/>
  <c r="H33093" i="1"/>
  <c r="I33093" i="1" s="1"/>
  <c r="J33093" i="1" s="1"/>
  <c r="H33085" i="1"/>
  <c r="I33085" i="1" s="1"/>
  <c r="J33085" i="1" s="1"/>
  <c r="H33077" i="1"/>
  <c r="I33077" i="1" s="1"/>
  <c r="J33077" i="1" s="1"/>
  <c r="H33069" i="1"/>
  <c r="I33069" i="1" s="1"/>
  <c r="J33069" i="1" s="1"/>
  <c r="H33061" i="1"/>
  <c r="I33061" i="1" s="1"/>
  <c r="J33061" i="1" s="1"/>
  <c r="H33053" i="1"/>
  <c r="I33053" i="1" s="1"/>
  <c r="J33053" i="1" s="1"/>
  <c r="H33045" i="1"/>
  <c r="I33045" i="1" s="1"/>
  <c r="J33045" i="1" s="1"/>
  <c r="H33037" i="1"/>
  <c r="I33037" i="1" s="1"/>
  <c r="J33037" i="1" s="1"/>
  <c r="H33029" i="1"/>
  <c r="I33029" i="1" s="1"/>
  <c r="J33029" i="1" s="1"/>
  <c r="H33021" i="1"/>
  <c r="I33021" i="1" s="1"/>
  <c r="J33021" i="1" s="1"/>
  <c r="H33013" i="1"/>
  <c r="I33013" i="1" s="1"/>
  <c r="J33013" i="1" s="1"/>
  <c r="H33005" i="1"/>
  <c r="I33005" i="1" s="1"/>
  <c r="J33005" i="1" s="1"/>
  <c r="H32997" i="1"/>
  <c r="I32997" i="1" s="1"/>
  <c r="J32997" i="1" s="1"/>
  <c r="H32989" i="1"/>
  <c r="I32989" i="1" s="1"/>
  <c r="J32989" i="1" s="1"/>
  <c r="H32981" i="1"/>
  <c r="I32981" i="1" s="1"/>
  <c r="J32981" i="1" s="1"/>
  <c r="H32973" i="1"/>
  <c r="I32973" i="1" s="1"/>
  <c r="J32973" i="1" s="1"/>
  <c r="H32965" i="1"/>
  <c r="I32965" i="1" s="1"/>
  <c r="J32965" i="1" s="1"/>
  <c r="H32957" i="1"/>
  <c r="I32957" i="1" s="1"/>
  <c r="J32957" i="1" s="1"/>
  <c r="H32949" i="1"/>
  <c r="I32949" i="1" s="1"/>
  <c r="J32949" i="1" s="1"/>
  <c r="H32941" i="1"/>
  <c r="I32941" i="1" s="1"/>
  <c r="J32941" i="1" s="1"/>
  <c r="H32933" i="1"/>
  <c r="I32933" i="1" s="1"/>
  <c r="J32933" i="1" s="1"/>
  <c r="H32925" i="1"/>
  <c r="I32925" i="1" s="1"/>
  <c r="J32925" i="1" s="1"/>
  <c r="H32917" i="1"/>
  <c r="I32917" i="1" s="1"/>
  <c r="J32917" i="1" s="1"/>
  <c r="H32909" i="1"/>
  <c r="I32909" i="1" s="1"/>
  <c r="J32909" i="1" s="1"/>
  <c r="H32901" i="1"/>
  <c r="I32901" i="1" s="1"/>
  <c r="J32901" i="1" s="1"/>
  <c r="H32893" i="1"/>
  <c r="I32893" i="1" s="1"/>
  <c r="J32893" i="1" s="1"/>
  <c r="H32885" i="1"/>
  <c r="I32885" i="1" s="1"/>
  <c r="J32885" i="1" s="1"/>
  <c r="H32877" i="1"/>
  <c r="I32877" i="1" s="1"/>
  <c r="J32877" i="1" s="1"/>
  <c r="H32869" i="1"/>
  <c r="I32869" i="1" s="1"/>
  <c r="J32869" i="1" s="1"/>
  <c r="H32861" i="1"/>
  <c r="I32861" i="1" s="1"/>
  <c r="J32861" i="1" s="1"/>
  <c r="H32853" i="1"/>
  <c r="I32853" i="1" s="1"/>
  <c r="J32853" i="1" s="1"/>
  <c r="H32845" i="1"/>
  <c r="I32845" i="1" s="1"/>
  <c r="J32845" i="1" s="1"/>
  <c r="H32837" i="1"/>
  <c r="I32837" i="1" s="1"/>
  <c r="J32837" i="1" s="1"/>
  <c r="H32829" i="1"/>
  <c r="I32829" i="1" s="1"/>
  <c r="J32829" i="1" s="1"/>
  <c r="H32821" i="1"/>
  <c r="I32821" i="1" s="1"/>
  <c r="J32821" i="1" s="1"/>
  <c r="H32813" i="1"/>
  <c r="I32813" i="1" s="1"/>
  <c r="J32813" i="1" s="1"/>
  <c r="H32805" i="1"/>
  <c r="I32805" i="1" s="1"/>
  <c r="J32805" i="1" s="1"/>
  <c r="H32797" i="1"/>
  <c r="I32797" i="1" s="1"/>
  <c r="J32797" i="1" s="1"/>
  <c r="H32789" i="1"/>
  <c r="I32789" i="1" s="1"/>
  <c r="J32789" i="1" s="1"/>
  <c r="H32781" i="1"/>
  <c r="I32781" i="1" s="1"/>
  <c r="J32781" i="1" s="1"/>
  <c r="H32773" i="1"/>
  <c r="I32773" i="1" s="1"/>
  <c r="J32773" i="1" s="1"/>
  <c r="H32765" i="1"/>
  <c r="I32765" i="1" s="1"/>
  <c r="J32765" i="1" s="1"/>
  <c r="H32757" i="1"/>
  <c r="I32757" i="1" s="1"/>
  <c r="J32757" i="1" s="1"/>
  <c r="H32749" i="1"/>
  <c r="I32749" i="1" s="1"/>
  <c r="J32749" i="1" s="1"/>
  <c r="H32741" i="1"/>
  <c r="I32741" i="1" s="1"/>
  <c r="J32741" i="1" s="1"/>
  <c r="H32733" i="1"/>
  <c r="I32733" i="1" s="1"/>
  <c r="J32733" i="1" s="1"/>
  <c r="H32725" i="1"/>
  <c r="I32725" i="1" s="1"/>
  <c r="J32725" i="1" s="1"/>
  <c r="H32717" i="1"/>
  <c r="I32717" i="1" s="1"/>
  <c r="J32717" i="1" s="1"/>
  <c r="H32709" i="1"/>
  <c r="I32709" i="1" s="1"/>
  <c r="J32709" i="1" s="1"/>
  <c r="H32701" i="1"/>
  <c r="I32701" i="1" s="1"/>
  <c r="J32701" i="1" s="1"/>
  <c r="H32693" i="1"/>
  <c r="I32693" i="1" s="1"/>
  <c r="J32693" i="1" s="1"/>
  <c r="H32685" i="1"/>
  <c r="I32685" i="1" s="1"/>
  <c r="J32685" i="1" s="1"/>
  <c r="H32677" i="1"/>
  <c r="I32677" i="1" s="1"/>
  <c r="J32677" i="1" s="1"/>
  <c r="H32669" i="1"/>
  <c r="I32669" i="1" s="1"/>
  <c r="J32669" i="1" s="1"/>
  <c r="H32661" i="1"/>
  <c r="I32661" i="1" s="1"/>
  <c r="J32661" i="1" s="1"/>
  <c r="H32653" i="1"/>
  <c r="I32653" i="1" s="1"/>
  <c r="J32653" i="1" s="1"/>
  <c r="H32645" i="1"/>
  <c r="I32645" i="1" s="1"/>
  <c r="J32645" i="1" s="1"/>
  <c r="H32637" i="1"/>
  <c r="I32637" i="1" s="1"/>
  <c r="J32637" i="1" s="1"/>
  <c r="H32629" i="1"/>
  <c r="I32629" i="1" s="1"/>
  <c r="J32629" i="1" s="1"/>
  <c r="H32621" i="1"/>
  <c r="I32621" i="1" s="1"/>
  <c r="J32621" i="1" s="1"/>
  <c r="H32613" i="1"/>
  <c r="I32613" i="1" s="1"/>
  <c r="J32613" i="1" s="1"/>
  <c r="H32605" i="1"/>
  <c r="I32605" i="1" s="1"/>
  <c r="J32605" i="1" s="1"/>
  <c r="H32597" i="1"/>
  <c r="I32597" i="1" s="1"/>
  <c r="J32597" i="1" s="1"/>
  <c r="H32589" i="1"/>
  <c r="I32589" i="1" s="1"/>
  <c r="J32589" i="1" s="1"/>
  <c r="H32581" i="1"/>
  <c r="I32581" i="1" s="1"/>
  <c r="J32581" i="1" s="1"/>
  <c r="H32573" i="1"/>
  <c r="I32573" i="1" s="1"/>
  <c r="J32573" i="1" s="1"/>
  <c r="H32565" i="1"/>
  <c r="I32565" i="1" s="1"/>
  <c r="J32565" i="1" s="1"/>
  <c r="H32557" i="1"/>
  <c r="I32557" i="1" s="1"/>
  <c r="J32557" i="1" s="1"/>
  <c r="H32549" i="1"/>
  <c r="I32549" i="1" s="1"/>
  <c r="J32549" i="1" s="1"/>
  <c r="H32541" i="1"/>
  <c r="I32541" i="1" s="1"/>
  <c r="J32541" i="1" s="1"/>
  <c r="H32533" i="1"/>
  <c r="I32533" i="1" s="1"/>
  <c r="J32533" i="1" s="1"/>
  <c r="H32525" i="1"/>
  <c r="I32525" i="1" s="1"/>
  <c r="J32525" i="1" s="1"/>
  <c r="H32517" i="1"/>
  <c r="I32517" i="1" s="1"/>
  <c r="J32517" i="1" s="1"/>
  <c r="H32509" i="1"/>
  <c r="I32509" i="1" s="1"/>
  <c r="J32509" i="1" s="1"/>
  <c r="H32501" i="1"/>
  <c r="I32501" i="1" s="1"/>
  <c r="J32501" i="1" s="1"/>
  <c r="H32493" i="1"/>
  <c r="I32493" i="1" s="1"/>
  <c r="J32493" i="1" s="1"/>
  <c r="H32485" i="1"/>
  <c r="I32485" i="1" s="1"/>
  <c r="J32485" i="1" s="1"/>
  <c r="H32477" i="1"/>
  <c r="I32477" i="1" s="1"/>
  <c r="J32477" i="1" s="1"/>
  <c r="H32469" i="1"/>
  <c r="I32469" i="1" s="1"/>
  <c r="J32469" i="1" s="1"/>
  <c r="H32461" i="1"/>
  <c r="I32461" i="1" s="1"/>
  <c r="J32461" i="1" s="1"/>
  <c r="H32453" i="1"/>
  <c r="I32453" i="1" s="1"/>
  <c r="J32453" i="1" s="1"/>
  <c r="H32445" i="1"/>
  <c r="I32445" i="1" s="1"/>
  <c r="J32445" i="1" s="1"/>
  <c r="H32437" i="1"/>
  <c r="I32437" i="1" s="1"/>
  <c r="J32437" i="1" s="1"/>
  <c r="H32429" i="1"/>
  <c r="I32429" i="1" s="1"/>
  <c r="J32429" i="1" s="1"/>
  <c r="H32421" i="1"/>
  <c r="I32421" i="1" s="1"/>
  <c r="J32421" i="1" s="1"/>
  <c r="H32413" i="1"/>
  <c r="I32413" i="1" s="1"/>
  <c r="J32413" i="1" s="1"/>
  <c r="H32405" i="1"/>
  <c r="I32405" i="1" s="1"/>
  <c r="J32405" i="1" s="1"/>
  <c r="H32397" i="1"/>
  <c r="I32397" i="1" s="1"/>
  <c r="J32397" i="1" s="1"/>
  <c r="H32389" i="1"/>
  <c r="I32389" i="1" s="1"/>
  <c r="J32389" i="1" s="1"/>
  <c r="H32381" i="1"/>
  <c r="I32381" i="1" s="1"/>
  <c r="J32381" i="1" s="1"/>
  <c r="H32373" i="1"/>
  <c r="I32373" i="1" s="1"/>
  <c r="J32373" i="1" s="1"/>
  <c r="H32365" i="1"/>
  <c r="I32365" i="1" s="1"/>
  <c r="J32365" i="1" s="1"/>
  <c r="H32357" i="1"/>
  <c r="I32357" i="1" s="1"/>
  <c r="J32357" i="1" s="1"/>
  <c r="H32349" i="1"/>
  <c r="I32349" i="1" s="1"/>
  <c r="J32349" i="1" s="1"/>
  <c r="H32341" i="1"/>
  <c r="I32341" i="1" s="1"/>
  <c r="J32341" i="1" s="1"/>
  <c r="H32333" i="1"/>
  <c r="I32333" i="1" s="1"/>
  <c r="J32333" i="1" s="1"/>
  <c r="H32325" i="1"/>
  <c r="I32325" i="1" s="1"/>
  <c r="J32325" i="1" s="1"/>
  <c r="H32317" i="1"/>
  <c r="I32317" i="1" s="1"/>
  <c r="J32317" i="1" s="1"/>
  <c r="H32309" i="1"/>
  <c r="I32309" i="1" s="1"/>
  <c r="J32309" i="1" s="1"/>
  <c r="H32301" i="1"/>
  <c r="I32301" i="1" s="1"/>
  <c r="J32301" i="1" s="1"/>
  <c r="H32293" i="1"/>
  <c r="I32293" i="1" s="1"/>
  <c r="J32293" i="1" s="1"/>
  <c r="H32285" i="1"/>
  <c r="I32285" i="1" s="1"/>
  <c r="J32285" i="1" s="1"/>
  <c r="H32277" i="1"/>
  <c r="I32277" i="1" s="1"/>
  <c r="J32277" i="1" s="1"/>
  <c r="H32269" i="1"/>
  <c r="I32269" i="1" s="1"/>
  <c r="J32269" i="1" s="1"/>
  <c r="H32261" i="1"/>
  <c r="I32261" i="1" s="1"/>
  <c r="J32261" i="1" s="1"/>
  <c r="H32253" i="1"/>
  <c r="I32253" i="1" s="1"/>
  <c r="J32253" i="1" s="1"/>
  <c r="H32245" i="1"/>
  <c r="I32245" i="1" s="1"/>
  <c r="J32245" i="1" s="1"/>
  <c r="H32237" i="1"/>
  <c r="I32237" i="1" s="1"/>
  <c r="J32237" i="1" s="1"/>
  <c r="H32229" i="1"/>
  <c r="I32229" i="1" s="1"/>
  <c r="J32229" i="1" s="1"/>
  <c r="H32221" i="1"/>
  <c r="I32221" i="1" s="1"/>
  <c r="J32221" i="1" s="1"/>
  <c r="H32213" i="1"/>
  <c r="I32213" i="1" s="1"/>
  <c r="J32213" i="1" s="1"/>
  <c r="H32205" i="1"/>
  <c r="I32205" i="1" s="1"/>
  <c r="J32205" i="1" s="1"/>
  <c r="H32197" i="1"/>
  <c r="I32197" i="1" s="1"/>
  <c r="J32197" i="1" s="1"/>
  <c r="H32189" i="1"/>
  <c r="I32189" i="1" s="1"/>
  <c r="J32189" i="1" s="1"/>
  <c r="H32181" i="1"/>
  <c r="I32181" i="1" s="1"/>
  <c r="J32181" i="1" s="1"/>
  <c r="H32173" i="1"/>
  <c r="I32173" i="1" s="1"/>
  <c r="J32173" i="1" s="1"/>
  <c r="H32165" i="1"/>
  <c r="I32165" i="1" s="1"/>
  <c r="J32165" i="1" s="1"/>
  <c r="H32157" i="1"/>
  <c r="I32157" i="1" s="1"/>
  <c r="J32157" i="1" s="1"/>
  <c r="H32149" i="1"/>
  <c r="I32149" i="1" s="1"/>
  <c r="J32149" i="1" s="1"/>
  <c r="H32141" i="1"/>
  <c r="I32141" i="1" s="1"/>
  <c r="J32141" i="1" s="1"/>
  <c r="H32133" i="1"/>
  <c r="I32133" i="1" s="1"/>
  <c r="J32133" i="1" s="1"/>
  <c r="H32125" i="1"/>
  <c r="I32125" i="1" s="1"/>
  <c r="J32125" i="1" s="1"/>
  <c r="H32117" i="1"/>
  <c r="I32117" i="1" s="1"/>
  <c r="J32117" i="1" s="1"/>
  <c r="H32109" i="1"/>
  <c r="I32109" i="1" s="1"/>
  <c r="J32109" i="1" s="1"/>
  <c r="H32101" i="1"/>
  <c r="I32101" i="1" s="1"/>
  <c r="J32101" i="1" s="1"/>
  <c r="H32093" i="1"/>
  <c r="I32093" i="1" s="1"/>
  <c r="J32093" i="1" s="1"/>
  <c r="H32085" i="1"/>
  <c r="I32085" i="1" s="1"/>
  <c r="J32085" i="1" s="1"/>
  <c r="H32077" i="1"/>
  <c r="I32077" i="1" s="1"/>
  <c r="J32077" i="1" s="1"/>
  <c r="H32069" i="1"/>
  <c r="I32069" i="1" s="1"/>
  <c r="J32069" i="1" s="1"/>
  <c r="H32061" i="1"/>
  <c r="I32061" i="1" s="1"/>
  <c r="J32061" i="1" s="1"/>
  <c r="H32053" i="1"/>
  <c r="I32053" i="1" s="1"/>
  <c r="J32053" i="1" s="1"/>
  <c r="H32045" i="1"/>
  <c r="I32045" i="1" s="1"/>
  <c r="J32045" i="1" s="1"/>
  <c r="H32037" i="1"/>
  <c r="I32037" i="1" s="1"/>
  <c r="J32037" i="1" s="1"/>
  <c r="H32029" i="1"/>
  <c r="I32029" i="1" s="1"/>
  <c r="J32029" i="1" s="1"/>
  <c r="H32021" i="1"/>
  <c r="I32021" i="1" s="1"/>
  <c r="J32021" i="1" s="1"/>
  <c r="H32013" i="1"/>
  <c r="I32013" i="1" s="1"/>
  <c r="J32013" i="1" s="1"/>
  <c r="H32005" i="1"/>
  <c r="I32005" i="1" s="1"/>
  <c r="J32005" i="1" s="1"/>
  <c r="H31997" i="1"/>
  <c r="I31997" i="1" s="1"/>
  <c r="J31997" i="1" s="1"/>
  <c r="H31989" i="1"/>
  <c r="I31989" i="1" s="1"/>
  <c r="J31989" i="1" s="1"/>
  <c r="H31981" i="1"/>
  <c r="I31981" i="1" s="1"/>
  <c r="J31981" i="1" s="1"/>
  <c r="H31973" i="1"/>
  <c r="I31973" i="1" s="1"/>
  <c r="J31973" i="1" s="1"/>
  <c r="H31965" i="1"/>
  <c r="I31965" i="1" s="1"/>
  <c r="J31965" i="1" s="1"/>
  <c r="H31957" i="1"/>
  <c r="I31957" i="1" s="1"/>
  <c r="J31957" i="1" s="1"/>
  <c r="H31949" i="1"/>
  <c r="I31949" i="1" s="1"/>
  <c r="J31949" i="1" s="1"/>
  <c r="H31941" i="1"/>
  <c r="I31941" i="1" s="1"/>
  <c r="J31941" i="1" s="1"/>
  <c r="H31933" i="1"/>
  <c r="I31933" i="1" s="1"/>
  <c r="J31933" i="1" s="1"/>
  <c r="H31925" i="1"/>
  <c r="I31925" i="1" s="1"/>
  <c r="J31925" i="1" s="1"/>
  <c r="H31917" i="1"/>
  <c r="I31917" i="1" s="1"/>
  <c r="J31917" i="1" s="1"/>
  <c r="H31909" i="1"/>
  <c r="I31909" i="1" s="1"/>
  <c r="J31909" i="1" s="1"/>
  <c r="H31901" i="1"/>
  <c r="I31901" i="1" s="1"/>
  <c r="J31901" i="1" s="1"/>
  <c r="H31893" i="1"/>
  <c r="I31893" i="1" s="1"/>
  <c r="J31893" i="1" s="1"/>
  <c r="H31885" i="1"/>
  <c r="I31885" i="1" s="1"/>
  <c r="J31885" i="1" s="1"/>
  <c r="H31877" i="1"/>
  <c r="I31877" i="1" s="1"/>
  <c r="J31877" i="1" s="1"/>
  <c r="H31869" i="1"/>
  <c r="I31869" i="1" s="1"/>
  <c r="J31869" i="1" s="1"/>
  <c r="H31861" i="1"/>
  <c r="I31861" i="1" s="1"/>
  <c r="J31861" i="1" s="1"/>
  <c r="H31853" i="1"/>
  <c r="I31853" i="1" s="1"/>
  <c r="J31853" i="1" s="1"/>
  <c r="H31845" i="1"/>
  <c r="I31845" i="1" s="1"/>
  <c r="J31845" i="1" s="1"/>
  <c r="H31837" i="1"/>
  <c r="I31837" i="1" s="1"/>
  <c r="J31837" i="1" s="1"/>
  <c r="H31829" i="1"/>
  <c r="I31829" i="1" s="1"/>
  <c r="J31829" i="1" s="1"/>
  <c r="H31821" i="1"/>
  <c r="I31821" i="1" s="1"/>
  <c r="J31821" i="1" s="1"/>
  <c r="H31813" i="1"/>
  <c r="I31813" i="1" s="1"/>
  <c r="J31813" i="1" s="1"/>
  <c r="H31805" i="1"/>
  <c r="I31805" i="1" s="1"/>
  <c r="J31805" i="1" s="1"/>
  <c r="H31797" i="1"/>
  <c r="I31797" i="1" s="1"/>
  <c r="J31797" i="1" s="1"/>
  <c r="H31789" i="1"/>
  <c r="I31789" i="1" s="1"/>
  <c r="J31789" i="1" s="1"/>
  <c r="H31781" i="1"/>
  <c r="I31781" i="1" s="1"/>
  <c r="J31781" i="1" s="1"/>
  <c r="H31773" i="1"/>
  <c r="I31773" i="1" s="1"/>
  <c r="J31773" i="1" s="1"/>
  <c r="H31765" i="1"/>
  <c r="I31765" i="1" s="1"/>
  <c r="J31765" i="1" s="1"/>
  <c r="H31757" i="1"/>
  <c r="I31757" i="1" s="1"/>
  <c r="J31757" i="1" s="1"/>
  <c r="H31749" i="1"/>
  <c r="I31749" i="1" s="1"/>
  <c r="J31749" i="1" s="1"/>
  <c r="H31741" i="1"/>
  <c r="I31741" i="1" s="1"/>
  <c r="J31741" i="1" s="1"/>
  <c r="H31733" i="1"/>
  <c r="I31733" i="1" s="1"/>
  <c r="J31733" i="1" s="1"/>
  <c r="H31725" i="1"/>
  <c r="I31725" i="1" s="1"/>
  <c r="J31725" i="1" s="1"/>
  <c r="H31717" i="1"/>
  <c r="I31717" i="1" s="1"/>
  <c r="J31717" i="1" s="1"/>
  <c r="H31709" i="1"/>
  <c r="I31709" i="1" s="1"/>
  <c r="J31709" i="1" s="1"/>
  <c r="H31701" i="1"/>
  <c r="I31701" i="1" s="1"/>
  <c r="J31701" i="1" s="1"/>
  <c r="H31693" i="1"/>
  <c r="I31693" i="1" s="1"/>
  <c r="J31693" i="1" s="1"/>
  <c r="H31685" i="1"/>
  <c r="I31685" i="1" s="1"/>
  <c r="J31685" i="1" s="1"/>
  <c r="H31677" i="1"/>
  <c r="I31677" i="1" s="1"/>
  <c r="J31677" i="1" s="1"/>
  <c r="H31669" i="1"/>
  <c r="I31669" i="1" s="1"/>
  <c r="J31669" i="1" s="1"/>
  <c r="H31661" i="1"/>
  <c r="I31661" i="1" s="1"/>
  <c r="J31661" i="1" s="1"/>
  <c r="H31653" i="1"/>
  <c r="I31653" i="1" s="1"/>
  <c r="J31653" i="1" s="1"/>
  <c r="H31645" i="1"/>
  <c r="I31645" i="1" s="1"/>
  <c r="J31645" i="1" s="1"/>
  <c r="H31637" i="1"/>
  <c r="I31637" i="1" s="1"/>
  <c r="J31637" i="1" s="1"/>
  <c r="H31629" i="1"/>
  <c r="I31629" i="1" s="1"/>
  <c r="J31629" i="1" s="1"/>
  <c r="H31621" i="1"/>
  <c r="I31621" i="1" s="1"/>
  <c r="J31621" i="1" s="1"/>
  <c r="H31613" i="1"/>
  <c r="I31613" i="1" s="1"/>
  <c r="J31613" i="1" s="1"/>
  <c r="H31605" i="1"/>
  <c r="I31605" i="1" s="1"/>
  <c r="J31605" i="1" s="1"/>
  <c r="H31597" i="1"/>
  <c r="I31597" i="1" s="1"/>
  <c r="J31597" i="1" s="1"/>
  <c r="H31589" i="1"/>
  <c r="I31589" i="1" s="1"/>
  <c r="J31589" i="1" s="1"/>
  <c r="H31581" i="1"/>
  <c r="I31581" i="1" s="1"/>
  <c r="J31581" i="1" s="1"/>
  <c r="H31573" i="1"/>
  <c r="I31573" i="1" s="1"/>
  <c r="J31573" i="1" s="1"/>
  <c r="H31565" i="1"/>
  <c r="I31565" i="1" s="1"/>
  <c r="J31565" i="1" s="1"/>
  <c r="H31557" i="1"/>
  <c r="I31557" i="1" s="1"/>
  <c r="J31557" i="1" s="1"/>
  <c r="H31549" i="1"/>
  <c r="I31549" i="1" s="1"/>
  <c r="J31549" i="1" s="1"/>
  <c r="H31541" i="1"/>
  <c r="I31541" i="1" s="1"/>
  <c r="J31541" i="1" s="1"/>
  <c r="H31533" i="1"/>
  <c r="I31533" i="1" s="1"/>
  <c r="J31533" i="1" s="1"/>
  <c r="H31525" i="1"/>
  <c r="I31525" i="1" s="1"/>
  <c r="J31525" i="1" s="1"/>
  <c r="H31517" i="1"/>
  <c r="I31517" i="1" s="1"/>
  <c r="J31517" i="1" s="1"/>
  <c r="H31509" i="1"/>
  <c r="I31509" i="1" s="1"/>
  <c r="J31509" i="1" s="1"/>
  <c r="H31501" i="1"/>
  <c r="I31501" i="1" s="1"/>
  <c r="J31501" i="1" s="1"/>
  <c r="H31493" i="1"/>
  <c r="I31493" i="1" s="1"/>
  <c r="J31493" i="1" s="1"/>
  <c r="H31485" i="1"/>
  <c r="I31485" i="1" s="1"/>
  <c r="J31485" i="1" s="1"/>
  <c r="H31477" i="1"/>
  <c r="I31477" i="1" s="1"/>
  <c r="J31477" i="1" s="1"/>
  <c r="H31469" i="1"/>
  <c r="I31469" i="1" s="1"/>
  <c r="J31469" i="1" s="1"/>
  <c r="H31461" i="1"/>
  <c r="I31461" i="1" s="1"/>
  <c r="J31461" i="1" s="1"/>
  <c r="H31453" i="1"/>
  <c r="I31453" i="1" s="1"/>
  <c r="J31453" i="1" s="1"/>
  <c r="H31445" i="1"/>
  <c r="I31445" i="1" s="1"/>
  <c r="J31445" i="1" s="1"/>
  <c r="H31437" i="1"/>
  <c r="I31437" i="1" s="1"/>
  <c r="J31437" i="1" s="1"/>
  <c r="H31429" i="1"/>
  <c r="I31429" i="1" s="1"/>
  <c r="J31429" i="1" s="1"/>
  <c r="H31421" i="1"/>
  <c r="I31421" i="1" s="1"/>
  <c r="J31421" i="1" s="1"/>
  <c r="H31413" i="1"/>
  <c r="I31413" i="1" s="1"/>
  <c r="J31413" i="1" s="1"/>
  <c r="H31405" i="1"/>
  <c r="I31405" i="1" s="1"/>
  <c r="J31405" i="1" s="1"/>
  <c r="H31397" i="1"/>
  <c r="I31397" i="1" s="1"/>
  <c r="J31397" i="1" s="1"/>
  <c r="H31389" i="1"/>
  <c r="I31389" i="1" s="1"/>
  <c r="J31389" i="1" s="1"/>
  <c r="H31381" i="1"/>
  <c r="I31381" i="1" s="1"/>
  <c r="J31381" i="1" s="1"/>
  <c r="H31373" i="1"/>
  <c r="I31373" i="1" s="1"/>
  <c r="J31373" i="1" s="1"/>
  <c r="H31365" i="1"/>
  <c r="I31365" i="1" s="1"/>
  <c r="J31365" i="1" s="1"/>
  <c r="H31357" i="1"/>
  <c r="I31357" i="1" s="1"/>
  <c r="J31357" i="1" s="1"/>
  <c r="H31349" i="1"/>
  <c r="I31349" i="1" s="1"/>
  <c r="J31349" i="1" s="1"/>
  <c r="H31341" i="1"/>
  <c r="I31341" i="1" s="1"/>
  <c r="J31341" i="1" s="1"/>
  <c r="H31333" i="1"/>
  <c r="I31333" i="1" s="1"/>
  <c r="J31333" i="1" s="1"/>
  <c r="H31325" i="1"/>
  <c r="I31325" i="1" s="1"/>
  <c r="J31325" i="1" s="1"/>
  <c r="H31317" i="1"/>
  <c r="I31317" i="1" s="1"/>
  <c r="J31317" i="1" s="1"/>
  <c r="H31309" i="1"/>
  <c r="I31309" i="1" s="1"/>
  <c r="J31309" i="1" s="1"/>
  <c r="H31301" i="1"/>
  <c r="I31301" i="1" s="1"/>
  <c r="J31301" i="1" s="1"/>
  <c r="H31293" i="1"/>
  <c r="I31293" i="1" s="1"/>
  <c r="J31293" i="1" s="1"/>
  <c r="H31285" i="1"/>
  <c r="I31285" i="1" s="1"/>
  <c r="J31285" i="1" s="1"/>
  <c r="H31277" i="1"/>
  <c r="I31277" i="1" s="1"/>
  <c r="J31277" i="1" s="1"/>
  <c r="H31269" i="1"/>
  <c r="I31269" i="1" s="1"/>
  <c r="J31269" i="1" s="1"/>
  <c r="H31261" i="1"/>
  <c r="I31261" i="1" s="1"/>
  <c r="J31261" i="1" s="1"/>
  <c r="H31253" i="1"/>
  <c r="I31253" i="1" s="1"/>
  <c r="J31253" i="1" s="1"/>
  <c r="H31245" i="1"/>
  <c r="I31245" i="1" s="1"/>
  <c r="J31245" i="1" s="1"/>
  <c r="H31237" i="1"/>
  <c r="I31237" i="1" s="1"/>
  <c r="J31237" i="1" s="1"/>
  <c r="H31229" i="1"/>
  <c r="I31229" i="1" s="1"/>
  <c r="J31229" i="1" s="1"/>
  <c r="H31221" i="1"/>
  <c r="I31221" i="1" s="1"/>
  <c r="J31221" i="1" s="1"/>
  <c r="H31213" i="1"/>
  <c r="I31213" i="1" s="1"/>
  <c r="J31213" i="1" s="1"/>
  <c r="H31205" i="1"/>
  <c r="I31205" i="1" s="1"/>
  <c r="J31205" i="1" s="1"/>
  <c r="H31197" i="1"/>
  <c r="I31197" i="1" s="1"/>
  <c r="J31197" i="1" s="1"/>
  <c r="H31189" i="1"/>
  <c r="I31189" i="1" s="1"/>
  <c r="J31189" i="1" s="1"/>
  <c r="H31181" i="1"/>
  <c r="I31181" i="1" s="1"/>
  <c r="J31181" i="1" s="1"/>
  <c r="H31173" i="1"/>
  <c r="I31173" i="1" s="1"/>
  <c r="J31173" i="1" s="1"/>
  <c r="H31165" i="1"/>
  <c r="I31165" i="1" s="1"/>
  <c r="J31165" i="1" s="1"/>
  <c r="H31157" i="1"/>
  <c r="I31157" i="1" s="1"/>
  <c r="J31157" i="1" s="1"/>
  <c r="H31149" i="1"/>
  <c r="I31149" i="1" s="1"/>
  <c r="J31149" i="1" s="1"/>
  <c r="H31141" i="1"/>
  <c r="I31141" i="1" s="1"/>
  <c r="J31141" i="1" s="1"/>
  <c r="H31133" i="1"/>
  <c r="I31133" i="1" s="1"/>
  <c r="J31133" i="1" s="1"/>
  <c r="H31125" i="1"/>
  <c r="I31125" i="1" s="1"/>
  <c r="J31125" i="1" s="1"/>
  <c r="H31117" i="1"/>
  <c r="I31117" i="1" s="1"/>
  <c r="J31117" i="1" s="1"/>
  <c r="H31109" i="1"/>
  <c r="I31109" i="1" s="1"/>
  <c r="J31109" i="1" s="1"/>
  <c r="H31101" i="1"/>
  <c r="I31101" i="1" s="1"/>
  <c r="J31101" i="1" s="1"/>
  <c r="H31093" i="1"/>
  <c r="I31093" i="1" s="1"/>
  <c r="J31093" i="1" s="1"/>
  <c r="H31085" i="1"/>
  <c r="I31085" i="1" s="1"/>
  <c r="J31085" i="1" s="1"/>
  <c r="H31077" i="1"/>
  <c r="I31077" i="1" s="1"/>
  <c r="J31077" i="1" s="1"/>
  <c r="H31069" i="1"/>
  <c r="I31069" i="1" s="1"/>
  <c r="J31069" i="1" s="1"/>
  <c r="H31061" i="1"/>
  <c r="I31061" i="1" s="1"/>
  <c r="J31061" i="1" s="1"/>
  <c r="H31053" i="1"/>
  <c r="I31053" i="1" s="1"/>
  <c r="J31053" i="1" s="1"/>
  <c r="H31045" i="1"/>
  <c r="I31045" i="1" s="1"/>
  <c r="J31045" i="1" s="1"/>
  <c r="H31037" i="1"/>
  <c r="I31037" i="1" s="1"/>
  <c r="J31037" i="1" s="1"/>
  <c r="H31029" i="1"/>
  <c r="I31029" i="1" s="1"/>
  <c r="J31029" i="1" s="1"/>
  <c r="H31021" i="1"/>
  <c r="I31021" i="1" s="1"/>
  <c r="J31021" i="1" s="1"/>
  <c r="H31013" i="1"/>
  <c r="I31013" i="1" s="1"/>
  <c r="J31013" i="1" s="1"/>
  <c r="H31005" i="1"/>
  <c r="I31005" i="1" s="1"/>
  <c r="J31005" i="1" s="1"/>
  <c r="H30997" i="1"/>
  <c r="I30997" i="1" s="1"/>
  <c r="J30997" i="1" s="1"/>
  <c r="H30989" i="1"/>
  <c r="I30989" i="1" s="1"/>
  <c r="J30989" i="1" s="1"/>
  <c r="H30981" i="1"/>
  <c r="I30981" i="1" s="1"/>
  <c r="J30981" i="1" s="1"/>
  <c r="H30973" i="1"/>
  <c r="I30973" i="1" s="1"/>
  <c r="J30973" i="1" s="1"/>
  <c r="H30965" i="1"/>
  <c r="I30965" i="1" s="1"/>
  <c r="J30965" i="1" s="1"/>
  <c r="H30957" i="1"/>
  <c r="I30957" i="1" s="1"/>
  <c r="J30957" i="1" s="1"/>
  <c r="H30949" i="1"/>
  <c r="I30949" i="1" s="1"/>
  <c r="J30949" i="1" s="1"/>
  <c r="H30941" i="1"/>
  <c r="I30941" i="1" s="1"/>
  <c r="J30941" i="1" s="1"/>
  <c r="H30933" i="1"/>
  <c r="I30933" i="1" s="1"/>
  <c r="J30933" i="1" s="1"/>
  <c r="H30925" i="1"/>
  <c r="I30925" i="1" s="1"/>
  <c r="J30925" i="1" s="1"/>
  <c r="H30917" i="1"/>
  <c r="I30917" i="1" s="1"/>
  <c r="J30917" i="1" s="1"/>
  <c r="H30909" i="1"/>
  <c r="I30909" i="1" s="1"/>
  <c r="J30909" i="1" s="1"/>
  <c r="H30901" i="1"/>
  <c r="I30901" i="1" s="1"/>
  <c r="J30901" i="1" s="1"/>
  <c r="H30893" i="1"/>
  <c r="I30893" i="1" s="1"/>
  <c r="J30893" i="1" s="1"/>
  <c r="H30885" i="1"/>
  <c r="I30885" i="1" s="1"/>
  <c r="J30885" i="1" s="1"/>
  <c r="H30877" i="1"/>
  <c r="I30877" i="1" s="1"/>
  <c r="J30877" i="1" s="1"/>
  <c r="H30869" i="1"/>
  <c r="I30869" i="1" s="1"/>
  <c r="J30869" i="1" s="1"/>
  <c r="H30861" i="1"/>
  <c r="I30861" i="1" s="1"/>
  <c r="J30861" i="1" s="1"/>
  <c r="H30853" i="1"/>
  <c r="I30853" i="1" s="1"/>
  <c r="J30853" i="1" s="1"/>
  <c r="H30845" i="1"/>
  <c r="I30845" i="1" s="1"/>
  <c r="J30845" i="1" s="1"/>
  <c r="H30837" i="1"/>
  <c r="I30837" i="1" s="1"/>
  <c r="J30837" i="1" s="1"/>
  <c r="H30829" i="1"/>
  <c r="I30829" i="1" s="1"/>
  <c r="J30829" i="1" s="1"/>
  <c r="H30821" i="1"/>
  <c r="I30821" i="1" s="1"/>
  <c r="J30821" i="1" s="1"/>
  <c r="H30813" i="1"/>
  <c r="I30813" i="1" s="1"/>
  <c r="J30813" i="1" s="1"/>
  <c r="H30805" i="1"/>
  <c r="I30805" i="1" s="1"/>
  <c r="J30805" i="1" s="1"/>
  <c r="H30797" i="1"/>
  <c r="I30797" i="1" s="1"/>
  <c r="J30797" i="1" s="1"/>
  <c r="H30789" i="1"/>
  <c r="I30789" i="1" s="1"/>
  <c r="J30789" i="1" s="1"/>
  <c r="H30781" i="1"/>
  <c r="I30781" i="1" s="1"/>
  <c r="J30781" i="1" s="1"/>
  <c r="H30773" i="1"/>
  <c r="I30773" i="1" s="1"/>
  <c r="J30773" i="1" s="1"/>
  <c r="H30765" i="1"/>
  <c r="I30765" i="1" s="1"/>
  <c r="J30765" i="1" s="1"/>
  <c r="H30757" i="1"/>
  <c r="I30757" i="1" s="1"/>
  <c r="J30757" i="1" s="1"/>
  <c r="H30749" i="1"/>
  <c r="I30749" i="1" s="1"/>
  <c r="J30749" i="1" s="1"/>
  <c r="H30741" i="1"/>
  <c r="I30741" i="1" s="1"/>
  <c r="J30741" i="1" s="1"/>
  <c r="H30733" i="1"/>
  <c r="I30733" i="1" s="1"/>
  <c r="J30733" i="1" s="1"/>
  <c r="H30725" i="1"/>
  <c r="I30725" i="1" s="1"/>
  <c r="J30725" i="1" s="1"/>
  <c r="H30717" i="1"/>
  <c r="I30717" i="1" s="1"/>
  <c r="J30717" i="1" s="1"/>
  <c r="H30709" i="1"/>
  <c r="I30709" i="1" s="1"/>
  <c r="J30709" i="1" s="1"/>
  <c r="H30701" i="1"/>
  <c r="I30701" i="1" s="1"/>
  <c r="J30701" i="1" s="1"/>
  <c r="H30693" i="1"/>
  <c r="I30693" i="1" s="1"/>
  <c r="J30693" i="1" s="1"/>
  <c r="H30685" i="1"/>
  <c r="I30685" i="1" s="1"/>
  <c r="J30685" i="1" s="1"/>
  <c r="H30677" i="1"/>
  <c r="I30677" i="1" s="1"/>
  <c r="J30677" i="1" s="1"/>
  <c r="H30669" i="1"/>
  <c r="I30669" i="1" s="1"/>
  <c r="J30669" i="1" s="1"/>
  <c r="H30661" i="1"/>
  <c r="I30661" i="1" s="1"/>
  <c r="J30661" i="1" s="1"/>
  <c r="H30653" i="1"/>
  <c r="I30653" i="1" s="1"/>
  <c r="J30653" i="1" s="1"/>
  <c r="H30645" i="1"/>
  <c r="I30645" i="1" s="1"/>
  <c r="J30645" i="1" s="1"/>
  <c r="H30637" i="1"/>
  <c r="I30637" i="1" s="1"/>
  <c r="J30637" i="1" s="1"/>
  <c r="H30629" i="1"/>
  <c r="I30629" i="1" s="1"/>
  <c r="J30629" i="1" s="1"/>
  <c r="H30621" i="1"/>
  <c r="I30621" i="1" s="1"/>
  <c r="J30621" i="1" s="1"/>
  <c r="H30613" i="1"/>
  <c r="I30613" i="1" s="1"/>
  <c r="J30613" i="1" s="1"/>
  <c r="H30605" i="1"/>
  <c r="I30605" i="1" s="1"/>
  <c r="J30605" i="1" s="1"/>
  <c r="H30597" i="1"/>
  <c r="I30597" i="1" s="1"/>
  <c r="J30597" i="1" s="1"/>
  <c r="H30589" i="1"/>
  <c r="I30589" i="1" s="1"/>
  <c r="J30589" i="1" s="1"/>
  <c r="H30581" i="1"/>
  <c r="I30581" i="1" s="1"/>
  <c r="J30581" i="1" s="1"/>
  <c r="H30573" i="1"/>
  <c r="I30573" i="1" s="1"/>
  <c r="J30573" i="1" s="1"/>
  <c r="H30565" i="1"/>
  <c r="I30565" i="1" s="1"/>
  <c r="J30565" i="1" s="1"/>
  <c r="H30557" i="1"/>
  <c r="I30557" i="1" s="1"/>
  <c r="J30557" i="1" s="1"/>
  <c r="H30549" i="1"/>
  <c r="I30549" i="1" s="1"/>
  <c r="J30549" i="1" s="1"/>
  <c r="H30541" i="1"/>
  <c r="I30541" i="1" s="1"/>
  <c r="J30541" i="1" s="1"/>
  <c r="H30533" i="1"/>
  <c r="I30533" i="1" s="1"/>
  <c r="J30533" i="1" s="1"/>
  <c r="H30525" i="1"/>
  <c r="I30525" i="1" s="1"/>
  <c r="J30525" i="1" s="1"/>
  <c r="H30517" i="1"/>
  <c r="I30517" i="1" s="1"/>
  <c r="J30517" i="1" s="1"/>
  <c r="H30509" i="1"/>
  <c r="I30509" i="1" s="1"/>
  <c r="J30509" i="1" s="1"/>
  <c r="H30501" i="1"/>
  <c r="I30501" i="1" s="1"/>
  <c r="J30501" i="1" s="1"/>
  <c r="H30493" i="1"/>
  <c r="I30493" i="1" s="1"/>
  <c r="J30493" i="1" s="1"/>
  <c r="H30485" i="1"/>
  <c r="I30485" i="1" s="1"/>
  <c r="J30485" i="1" s="1"/>
  <c r="H30477" i="1"/>
  <c r="I30477" i="1" s="1"/>
  <c r="J30477" i="1" s="1"/>
  <c r="H30469" i="1"/>
  <c r="I30469" i="1" s="1"/>
  <c r="J30469" i="1" s="1"/>
  <c r="H30461" i="1"/>
  <c r="I30461" i="1" s="1"/>
  <c r="J30461" i="1" s="1"/>
  <c r="H30453" i="1"/>
  <c r="I30453" i="1" s="1"/>
  <c r="J30453" i="1" s="1"/>
  <c r="H30445" i="1"/>
  <c r="I30445" i="1" s="1"/>
  <c r="J30445" i="1" s="1"/>
  <c r="H30437" i="1"/>
  <c r="I30437" i="1" s="1"/>
  <c r="J30437" i="1" s="1"/>
  <c r="H30429" i="1"/>
  <c r="I30429" i="1" s="1"/>
  <c r="J30429" i="1" s="1"/>
  <c r="H30421" i="1"/>
  <c r="I30421" i="1" s="1"/>
  <c r="J30421" i="1" s="1"/>
  <c r="H30413" i="1"/>
  <c r="I30413" i="1" s="1"/>
  <c r="J30413" i="1" s="1"/>
  <c r="H30405" i="1"/>
  <c r="I30405" i="1" s="1"/>
  <c r="J30405" i="1" s="1"/>
  <c r="H30397" i="1"/>
  <c r="I30397" i="1" s="1"/>
  <c r="J30397" i="1" s="1"/>
  <c r="H30389" i="1"/>
  <c r="I30389" i="1" s="1"/>
  <c r="J30389" i="1" s="1"/>
  <c r="H30381" i="1"/>
  <c r="I30381" i="1" s="1"/>
  <c r="J30381" i="1" s="1"/>
  <c r="H30373" i="1"/>
  <c r="I30373" i="1" s="1"/>
  <c r="J30373" i="1" s="1"/>
  <c r="H30365" i="1"/>
  <c r="I30365" i="1" s="1"/>
  <c r="J30365" i="1" s="1"/>
  <c r="H30357" i="1"/>
  <c r="I30357" i="1" s="1"/>
  <c r="J30357" i="1" s="1"/>
  <c r="H30349" i="1"/>
  <c r="I30349" i="1" s="1"/>
  <c r="J30349" i="1" s="1"/>
  <c r="H30341" i="1"/>
  <c r="I30341" i="1" s="1"/>
  <c r="J30341" i="1" s="1"/>
  <c r="H30333" i="1"/>
  <c r="I30333" i="1" s="1"/>
  <c r="J30333" i="1" s="1"/>
  <c r="H30325" i="1"/>
  <c r="I30325" i="1" s="1"/>
  <c r="J30325" i="1" s="1"/>
  <c r="H30317" i="1"/>
  <c r="I30317" i="1" s="1"/>
  <c r="J30317" i="1" s="1"/>
  <c r="H30309" i="1"/>
  <c r="I30309" i="1" s="1"/>
  <c r="J30309" i="1" s="1"/>
  <c r="H30301" i="1"/>
  <c r="I30301" i="1" s="1"/>
  <c r="J30301" i="1" s="1"/>
  <c r="H30293" i="1"/>
  <c r="I30293" i="1" s="1"/>
  <c r="J30293" i="1" s="1"/>
  <c r="H30285" i="1"/>
  <c r="I30285" i="1" s="1"/>
  <c r="J30285" i="1" s="1"/>
  <c r="H30277" i="1"/>
  <c r="I30277" i="1" s="1"/>
  <c r="J30277" i="1" s="1"/>
  <c r="H30269" i="1"/>
  <c r="I30269" i="1" s="1"/>
  <c r="J30269" i="1" s="1"/>
  <c r="H30261" i="1"/>
  <c r="I30261" i="1" s="1"/>
  <c r="J30261" i="1" s="1"/>
  <c r="H30253" i="1"/>
  <c r="I30253" i="1" s="1"/>
  <c r="J30253" i="1" s="1"/>
  <c r="H30245" i="1"/>
  <c r="I30245" i="1" s="1"/>
  <c r="J30245" i="1" s="1"/>
  <c r="H30237" i="1"/>
  <c r="I30237" i="1" s="1"/>
  <c r="J30237" i="1" s="1"/>
  <c r="H30229" i="1"/>
  <c r="I30229" i="1" s="1"/>
  <c r="J30229" i="1" s="1"/>
  <c r="H30221" i="1"/>
  <c r="I30221" i="1" s="1"/>
  <c r="J30221" i="1" s="1"/>
  <c r="H30213" i="1"/>
  <c r="I30213" i="1" s="1"/>
  <c r="J30213" i="1" s="1"/>
  <c r="H30205" i="1"/>
  <c r="I30205" i="1" s="1"/>
  <c r="J30205" i="1" s="1"/>
  <c r="H30197" i="1"/>
  <c r="I30197" i="1" s="1"/>
  <c r="J30197" i="1" s="1"/>
  <c r="H30189" i="1"/>
  <c r="I30189" i="1" s="1"/>
  <c r="J30189" i="1" s="1"/>
  <c r="H30181" i="1"/>
  <c r="I30181" i="1" s="1"/>
  <c r="J30181" i="1" s="1"/>
  <c r="H30173" i="1"/>
  <c r="I30173" i="1" s="1"/>
  <c r="J30173" i="1" s="1"/>
  <c r="H30165" i="1"/>
  <c r="I30165" i="1" s="1"/>
  <c r="J30165" i="1" s="1"/>
  <c r="H30157" i="1"/>
  <c r="I30157" i="1" s="1"/>
  <c r="J30157" i="1" s="1"/>
  <c r="H30149" i="1"/>
  <c r="I30149" i="1" s="1"/>
  <c r="J30149" i="1" s="1"/>
  <c r="H30141" i="1"/>
  <c r="I30141" i="1" s="1"/>
  <c r="J30141" i="1" s="1"/>
  <c r="H30133" i="1"/>
  <c r="I30133" i="1" s="1"/>
  <c r="J30133" i="1" s="1"/>
  <c r="H30125" i="1"/>
  <c r="I30125" i="1" s="1"/>
  <c r="J30125" i="1" s="1"/>
  <c r="H30117" i="1"/>
  <c r="I30117" i="1" s="1"/>
  <c r="J30117" i="1" s="1"/>
  <c r="H30109" i="1"/>
  <c r="I30109" i="1" s="1"/>
  <c r="J30109" i="1" s="1"/>
  <c r="H30101" i="1"/>
  <c r="I30101" i="1" s="1"/>
  <c r="J30101" i="1" s="1"/>
  <c r="H30093" i="1"/>
  <c r="I30093" i="1" s="1"/>
  <c r="J30093" i="1" s="1"/>
  <c r="H30085" i="1"/>
  <c r="I30085" i="1" s="1"/>
  <c r="J30085" i="1" s="1"/>
  <c r="H30077" i="1"/>
  <c r="I30077" i="1" s="1"/>
  <c r="J30077" i="1" s="1"/>
  <c r="H30069" i="1"/>
  <c r="I30069" i="1" s="1"/>
  <c r="J30069" i="1" s="1"/>
  <c r="H30061" i="1"/>
  <c r="I30061" i="1" s="1"/>
  <c r="J30061" i="1" s="1"/>
  <c r="H30053" i="1"/>
  <c r="I30053" i="1" s="1"/>
  <c r="J30053" i="1" s="1"/>
  <c r="H30045" i="1"/>
  <c r="I30045" i="1" s="1"/>
  <c r="J30045" i="1" s="1"/>
  <c r="H30037" i="1"/>
  <c r="I30037" i="1" s="1"/>
  <c r="J30037" i="1" s="1"/>
  <c r="H30029" i="1"/>
  <c r="I30029" i="1" s="1"/>
  <c r="J30029" i="1" s="1"/>
  <c r="H30021" i="1"/>
  <c r="I30021" i="1" s="1"/>
  <c r="J30021" i="1" s="1"/>
  <c r="H30013" i="1"/>
  <c r="I30013" i="1" s="1"/>
  <c r="J30013" i="1" s="1"/>
  <c r="H30005" i="1"/>
  <c r="I30005" i="1" s="1"/>
  <c r="J30005" i="1" s="1"/>
  <c r="H29997" i="1"/>
  <c r="I29997" i="1" s="1"/>
  <c r="J29997" i="1" s="1"/>
  <c r="H29989" i="1"/>
  <c r="I29989" i="1" s="1"/>
  <c r="J29989" i="1" s="1"/>
  <c r="H29981" i="1"/>
  <c r="I29981" i="1" s="1"/>
  <c r="J29981" i="1" s="1"/>
  <c r="H29973" i="1"/>
  <c r="I29973" i="1" s="1"/>
  <c r="J29973" i="1" s="1"/>
  <c r="H29965" i="1"/>
  <c r="I29965" i="1" s="1"/>
  <c r="J29965" i="1" s="1"/>
  <c r="H29957" i="1"/>
  <c r="I29957" i="1" s="1"/>
  <c r="J29957" i="1" s="1"/>
  <c r="H29949" i="1"/>
  <c r="I29949" i="1" s="1"/>
  <c r="J29949" i="1" s="1"/>
  <c r="H29941" i="1"/>
  <c r="I29941" i="1" s="1"/>
  <c r="J29941" i="1" s="1"/>
  <c r="H29933" i="1"/>
  <c r="I29933" i="1" s="1"/>
  <c r="J29933" i="1" s="1"/>
  <c r="H29925" i="1"/>
  <c r="I29925" i="1" s="1"/>
  <c r="J29925" i="1" s="1"/>
  <c r="H29917" i="1"/>
  <c r="I29917" i="1" s="1"/>
  <c r="J29917" i="1" s="1"/>
  <c r="H29909" i="1"/>
  <c r="I29909" i="1" s="1"/>
  <c r="J29909" i="1" s="1"/>
  <c r="H29901" i="1"/>
  <c r="I29901" i="1" s="1"/>
  <c r="J29901" i="1" s="1"/>
  <c r="H29893" i="1"/>
  <c r="I29893" i="1" s="1"/>
  <c r="J29893" i="1" s="1"/>
  <c r="H29885" i="1"/>
  <c r="I29885" i="1" s="1"/>
  <c r="J29885" i="1" s="1"/>
  <c r="H29877" i="1"/>
  <c r="I29877" i="1" s="1"/>
  <c r="J29877" i="1" s="1"/>
  <c r="H29869" i="1"/>
  <c r="I29869" i="1" s="1"/>
  <c r="J29869" i="1" s="1"/>
  <c r="H29861" i="1"/>
  <c r="I29861" i="1" s="1"/>
  <c r="J29861" i="1" s="1"/>
  <c r="H29853" i="1"/>
  <c r="I29853" i="1" s="1"/>
  <c r="J29853" i="1" s="1"/>
  <c r="H29845" i="1"/>
  <c r="I29845" i="1" s="1"/>
  <c r="J29845" i="1" s="1"/>
  <c r="H29837" i="1"/>
  <c r="I29837" i="1" s="1"/>
  <c r="J29837" i="1" s="1"/>
  <c r="H29829" i="1"/>
  <c r="I29829" i="1" s="1"/>
  <c r="J29829" i="1" s="1"/>
  <c r="H29821" i="1"/>
  <c r="I29821" i="1" s="1"/>
  <c r="J29821" i="1" s="1"/>
  <c r="H29813" i="1"/>
  <c r="I29813" i="1" s="1"/>
  <c r="J29813" i="1" s="1"/>
  <c r="H29805" i="1"/>
  <c r="I29805" i="1" s="1"/>
  <c r="J29805" i="1" s="1"/>
  <c r="H29797" i="1"/>
  <c r="I29797" i="1" s="1"/>
  <c r="J29797" i="1" s="1"/>
  <c r="H29789" i="1"/>
  <c r="I29789" i="1" s="1"/>
  <c r="J29789" i="1" s="1"/>
  <c r="H29781" i="1"/>
  <c r="I29781" i="1" s="1"/>
  <c r="J29781" i="1" s="1"/>
  <c r="H29773" i="1"/>
  <c r="I29773" i="1" s="1"/>
  <c r="J29773" i="1" s="1"/>
  <c r="H29765" i="1"/>
  <c r="I29765" i="1" s="1"/>
  <c r="J29765" i="1" s="1"/>
  <c r="H29757" i="1"/>
  <c r="I29757" i="1" s="1"/>
  <c r="J29757" i="1" s="1"/>
  <c r="H29749" i="1"/>
  <c r="I29749" i="1" s="1"/>
  <c r="J29749" i="1" s="1"/>
  <c r="H29741" i="1"/>
  <c r="I29741" i="1" s="1"/>
  <c r="J29741" i="1" s="1"/>
  <c r="H29733" i="1"/>
  <c r="I29733" i="1" s="1"/>
  <c r="J29733" i="1" s="1"/>
  <c r="H29725" i="1"/>
  <c r="I29725" i="1" s="1"/>
  <c r="J29725" i="1" s="1"/>
  <c r="H29717" i="1"/>
  <c r="I29717" i="1" s="1"/>
  <c r="J29717" i="1" s="1"/>
  <c r="H29709" i="1"/>
  <c r="I29709" i="1" s="1"/>
  <c r="J29709" i="1" s="1"/>
  <c r="H29701" i="1"/>
  <c r="I29701" i="1" s="1"/>
  <c r="J29701" i="1" s="1"/>
  <c r="H29693" i="1"/>
  <c r="I29693" i="1" s="1"/>
  <c r="J29693" i="1" s="1"/>
  <c r="H29685" i="1"/>
  <c r="I29685" i="1" s="1"/>
  <c r="J29685" i="1" s="1"/>
  <c r="H29677" i="1"/>
  <c r="I29677" i="1" s="1"/>
  <c r="J29677" i="1" s="1"/>
  <c r="H29669" i="1"/>
  <c r="I29669" i="1" s="1"/>
  <c r="J29669" i="1" s="1"/>
  <c r="H29661" i="1"/>
  <c r="I29661" i="1" s="1"/>
  <c r="J29661" i="1" s="1"/>
  <c r="H29653" i="1"/>
  <c r="I29653" i="1" s="1"/>
  <c r="J29653" i="1" s="1"/>
  <c r="H29645" i="1"/>
  <c r="I29645" i="1" s="1"/>
  <c r="J29645" i="1" s="1"/>
  <c r="H29637" i="1"/>
  <c r="I29637" i="1" s="1"/>
  <c r="J29637" i="1" s="1"/>
  <c r="H29629" i="1"/>
  <c r="I29629" i="1" s="1"/>
  <c r="J29629" i="1" s="1"/>
  <c r="H29621" i="1"/>
  <c r="I29621" i="1" s="1"/>
  <c r="J29621" i="1" s="1"/>
  <c r="H29613" i="1"/>
  <c r="I29613" i="1" s="1"/>
  <c r="J29613" i="1" s="1"/>
  <c r="H29605" i="1"/>
  <c r="I29605" i="1" s="1"/>
  <c r="J29605" i="1" s="1"/>
  <c r="H29597" i="1"/>
  <c r="I29597" i="1" s="1"/>
  <c r="J29597" i="1" s="1"/>
  <c r="H29589" i="1"/>
  <c r="I29589" i="1" s="1"/>
  <c r="J29589" i="1" s="1"/>
  <c r="H29581" i="1"/>
  <c r="I29581" i="1" s="1"/>
  <c r="J29581" i="1" s="1"/>
  <c r="H29573" i="1"/>
  <c r="I29573" i="1" s="1"/>
  <c r="J29573" i="1" s="1"/>
  <c r="H29565" i="1"/>
  <c r="I29565" i="1" s="1"/>
  <c r="J29565" i="1" s="1"/>
  <c r="H29557" i="1"/>
  <c r="I29557" i="1" s="1"/>
  <c r="J29557" i="1" s="1"/>
  <c r="H29549" i="1"/>
  <c r="I29549" i="1" s="1"/>
  <c r="J29549" i="1" s="1"/>
  <c r="H29541" i="1"/>
  <c r="I29541" i="1" s="1"/>
  <c r="J29541" i="1" s="1"/>
  <c r="H29533" i="1"/>
  <c r="I29533" i="1" s="1"/>
  <c r="J29533" i="1" s="1"/>
  <c r="H29525" i="1"/>
  <c r="I29525" i="1" s="1"/>
  <c r="J29525" i="1" s="1"/>
  <c r="H29517" i="1"/>
  <c r="I29517" i="1" s="1"/>
  <c r="J29517" i="1" s="1"/>
  <c r="H29509" i="1"/>
  <c r="I29509" i="1" s="1"/>
  <c r="J29509" i="1" s="1"/>
  <c r="H29501" i="1"/>
  <c r="I29501" i="1" s="1"/>
  <c r="J29501" i="1" s="1"/>
  <c r="H29493" i="1"/>
  <c r="I29493" i="1" s="1"/>
  <c r="J29493" i="1" s="1"/>
  <c r="H29485" i="1"/>
  <c r="I29485" i="1" s="1"/>
  <c r="J29485" i="1" s="1"/>
  <c r="H29477" i="1"/>
  <c r="I29477" i="1" s="1"/>
  <c r="J29477" i="1" s="1"/>
  <c r="H29469" i="1"/>
  <c r="I29469" i="1" s="1"/>
  <c r="J29469" i="1" s="1"/>
  <c r="H29461" i="1"/>
  <c r="I29461" i="1" s="1"/>
  <c r="J29461" i="1" s="1"/>
  <c r="H29453" i="1"/>
  <c r="I29453" i="1" s="1"/>
  <c r="J29453" i="1" s="1"/>
  <c r="H29445" i="1"/>
  <c r="I29445" i="1" s="1"/>
  <c r="J29445" i="1" s="1"/>
  <c r="H29437" i="1"/>
  <c r="I29437" i="1" s="1"/>
  <c r="J29437" i="1" s="1"/>
  <c r="H29429" i="1"/>
  <c r="I29429" i="1" s="1"/>
  <c r="J29429" i="1" s="1"/>
  <c r="H29421" i="1"/>
  <c r="I29421" i="1" s="1"/>
  <c r="J29421" i="1" s="1"/>
  <c r="H29413" i="1"/>
  <c r="I29413" i="1" s="1"/>
  <c r="J29413" i="1" s="1"/>
  <c r="H29405" i="1"/>
  <c r="I29405" i="1" s="1"/>
  <c r="J29405" i="1" s="1"/>
  <c r="H29397" i="1"/>
  <c r="I29397" i="1" s="1"/>
  <c r="J29397" i="1" s="1"/>
  <c r="H29389" i="1"/>
  <c r="I29389" i="1" s="1"/>
  <c r="J29389" i="1" s="1"/>
  <c r="H29381" i="1"/>
  <c r="I29381" i="1" s="1"/>
  <c r="J29381" i="1" s="1"/>
  <c r="H29373" i="1"/>
  <c r="I29373" i="1" s="1"/>
  <c r="J29373" i="1" s="1"/>
  <c r="H29365" i="1"/>
  <c r="I29365" i="1" s="1"/>
  <c r="J29365" i="1" s="1"/>
  <c r="H29357" i="1"/>
  <c r="I29357" i="1" s="1"/>
  <c r="J29357" i="1" s="1"/>
  <c r="H29349" i="1"/>
  <c r="I29349" i="1" s="1"/>
  <c r="J29349" i="1" s="1"/>
  <c r="H29341" i="1"/>
  <c r="I29341" i="1" s="1"/>
  <c r="J29341" i="1" s="1"/>
  <c r="H29333" i="1"/>
  <c r="I29333" i="1" s="1"/>
  <c r="J29333" i="1" s="1"/>
  <c r="H29325" i="1"/>
  <c r="I29325" i="1" s="1"/>
  <c r="J29325" i="1" s="1"/>
  <c r="H29317" i="1"/>
  <c r="I29317" i="1" s="1"/>
  <c r="J29317" i="1" s="1"/>
  <c r="H29309" i="1"/>
  <c r="I29309" i="1" s="1"/>
  <c r="J29309" i="1" s="1"/>
  <c r="H29301" i="1"/>
  <c r="I29301" i="1" s="1"/>
  <c r="J29301" i="1" s="1"/>
  <c r="H29293" i="1"/>
  <c r="I29293" i="1" s="1"/>
  <c r="J29293" i="1" s="1"/>
  <c r="H29285" i="1"/>
  <c r="I29285" i="1" s="1"/>
  <c r="J29285" i="1" s="1"/>
  <c r="H29277" i="1"/>
  <c r="I29277" i="1" s="1"/>
  <c r="J29277" i="1" s="1"/>
  <c r="H29269" i="1"/>
  <c r="I29269" i="1" s="1"/>
  <c r="J29269" i="1" s="1"/>
  <c r="H29261" i="1"/>
  <c r="I29261" i="1" s="1"/>
  <c r="J29261" i="1" s="1"/>
  <c r="H29253" i="1"/>
  <c r="I29253" i="1" s="1"/>
  <c r="J29253" i="1" s="1"/>
  <c r="H29245" i="1"/>
  <c r="I29245" i="1" s="1"/>
  <c r="J29245" i="1" s="1"/>
  <c r="H29237" i="1"/>
  <c r="I29237" i="1" s="1"/>
  <c r="J29237" i="1" s="1"/>
  <c r="H29229" i="1"/>
  <c r="I29229" i="1" s="1"/>
  <c r="J29229" i="1" s="1"/>
  <c r="H29221" i="1"/>
  <c r="I29221" i="1" s="1"/>
  <c r="J29221" i="1" s="1"/>
  <c r="H29213" i="1"/>
  <c r="I29213" i="1" s="1"/>
  <c r="J29213" i="1" s="1"/>
  <c r="H29205" i="1"/>
  <c r="I29205" i="1" s="1"/>
  <c r="J29205" i="1" s="1"/>
  <c r="H29197" i="1"/>
  <c r="I29197" i="1" s="1"/>
  <c r="J29197" i="1" s="1"/>
  <c r="H29189" i="1"/>
  <c r="I29189" i="1" s="1"/>
  <c r="J29189" i="1" s="1"/>
  <c r="H29181" i="1"/>
  <c r="I29181" i="1" s="1"/>
  <c r="J29181" i="1" s="1"/>
  <c r="H29173" i="1"/>
  <c r="I29173" i="1" s="1"/>
  <c r="J29173" i="1" s="1"/>
  <c r="H29165" i="1"/>
  <c r="I29165" i="1" s="1"/>
  <c r="J29165" i="1" s="1"/>
  <c r="H29157" i="1"/>
  <c r="I29157" i="1" s="1"/>
  <c r="J29157" i="1" s="1"/>
  <c r="H29149" i="1"/>
  <c r="I29149" i="1" s="1"/>
  <c r="J29149" i="1" s="1"/>
  <c r="H29141" i="1"/>
  <c r="I29141" i="1" s="1"/>
  <c r="J29141" i="1" s="1"/>
  <c r="H29133" i="1"/>
  <c r="I29133" i="1" s="1"/>
  <c r="J29133" i="1" s="1"/>
  <c r="H29125" i="1"/>
  <c r="I29125" i="1" s="1"/>
  <c r="J29125" i="1" s="1"/>
  <c r="H29117" i="1"/>
  <c r="I29117" i="1" s="1"/>
  <c r="J29117" i="1" s="1"/>
  <c r="H29109" i="1"/>
  <c r="I29109" i="1" s="1"/>
  <c r="J29109" i="1" s="1"/>
  <c r="H29101" i="1"/>
  <c r="I29101" i="1" s="1"/>
  <c r="J29101" i="1" s="1"/>
  <c r="H29093" i="1"/>
  <c r="I29093" i="1" s="1"/>
  <c r="J29093" i="1" s="1"/>
  <c r="H29085" i="1"/>
  <c r="I29085" i="1" s="1"/>
  <c r="J29085" i="1" s="1"/>
  <c r="H29077" i="1"/>
  <c r="I29077" i="1" s="1"/>
  <c r="J29077" i="1" s="1"/>
  <c r="H29069" i="1"/>
  <c r="I29069" i="1" s="1"/>
  <c r="J29069" i="1" s="1"/>
  <c r="H29061" i="1"/>
  <c r="I29061" i="1" s="1"/>
  <c r="J29061" i="1" s="1"/>
  <c r="H29053" i="1"/>
  <c r="I29053" i="1" s="1"/>
  <c r="J29053" i="1" s="1"/>
  <c r="H29045" i="1"/>
  <c r="I29045" i="1" s="1"/>
  <c r="J29045" i="1" s="1"/>
  <c r="H29037" i="1"/>
  <c r="I29037" i="1" s="1"/>
  <c r="J29037" i="1" s="1"/>
  <c r="H29029" i="1"/>
  <c r="I29029" i="1" s="1"/>
  <c r="J29029" i="1" s="1"/>
  <c r="H29021" i="1"/>
  <c r="I29021" i="1" s="1"/>
  <c r="J29021" i="1" s="1"/>
  <c r="H29013" i="1"/>
  <c r="I29013" i="1" s="1"/>
  <c r="J29013" i="1" s="1"/>
  <c r="H29005" i="1"/>
  <c r="I29005" i="1" s="1"/>
  <c r="J29005" i="1" s="1"/>
  <c r="H28997" i="1"/>
  <c r="I28997" i="1" s="1"/>
  <c r="J28997" i="1" s="1"/>
  <c r="H28989" i="1"/>
  <c r="I28989" i="1" s="1"/>
  <c r="J28989" i="1" s="1"/>
  <c r="H28981" i="1"/>
  <c r="I28981" i="1" s="1"/>
  <c r="J28981" i="1" s="1"/>
  <c r="H28973" i="1"/>
  <c r="I28973" i="1" s="1"/>
  <c r="J28973" i="1" s="1"/>
  <c r="H28965" i="1"/>
  <c r="I28965" i="1" s="1"/>
  <c r="J28965" i="1" s="1"/>
  <c r="H28957" i="1"/>
  <c r="I28957" i="1" s="1"/>
  <c r="J28957" i="1" s="1"/>
  <c r="H28949" i="1"/>
  <c r="I28949" i="1" s="1"/>
  <c r="J28949" i="1" s="1"/>
  <c r="H28941" i="1"/>
  <c r="I28941" i="1" s="1"/>
  <c r="J28941" i="1" s="1"/>
  <c r="H28933" i="1"/>
  <c r="I28933" i="1" s="1"/>
  <c r="J28933" i="1" s="1"/>
  <c r="H28925" i="1"/>
  <c r="I28925" i="1" s="1"/>
  <c r="J28925" i="1" s="1"/>
  <c r="H28917" i="1"/>
  <c r="I28917" i="1" s="1"/>
  <c r="J28917" i="1" s="1"/>
  <c r="H28909" i="1"/>
  <c r="I28909" i="1" s="1"/>
  <c r="J28909" i="1" s="1"/>
  <c r="H28901" i="1"/>
  <c r="I28901" i="1" s="1"/>
  <c r="J28901" i="1" s="1"/>
  <c r="H28893" i="1"/>
  <c r="I28893" i="1" s="1"/>
  <c r="J28893" i="1" s="1"/>
  <c r="H28885" i="1"/>
  <c r="I28885" i="1" s="1"/>
  <c r="J28885" i="1" s="1"/>
  <c r="H28877" i="1"/>
  <c r="I28877" i="1" s="1"/>
  <c r="J28877" i="1" s="1"/>
  <c r="H28869" i="1"/>
  <c r="I28869" i="1" s="1"/>
  <c r="J28869" i="1" s="1"/>
  <c r="H28861" i="1"/>
  <c r="I28861" i="1" s="1"/>
  <c r="J28861" i="1" s="1"/>
  <c r="H28853" i="1"/>
  <c r="I28853" i="1" s="1"/>
  <c r="J28853" i="1" s="1"/>
  <c r="H28845" i="1"/>
  <c r="I28845" i="1" s="1"/>
  <c r="J28845" i="1" s="1"/>
  <c r="H28837" i="1"/>
  <c r="I28837" i="1" s="1"/>
  <c r="J28837" i="1" s="1"/>
  <c r="H28829" i="1"/>
  <c r="I28829" i="1" s="1"/>
  <c r="J28829" i="1" s="1"/>
  <c r="H28821" i="1"/>
  <c r="I28821" i="1" s="1"/>
  <c r="J28821" i="1" s="1"/>
  <c r="H28813" i="1"/>
  <c r="I28813" i="1" s="1"/>
  <c r="J28813" i="1" s="1"/>
  <c r="H28805" i="1"/>
  <c r="I28805" i="1" s="1"/>
  <c r="J28805" i="1" s="1"/>
  <c r="H28797" i="1"/>
  <c r="I28797" i="1" s="1"/>
  <c r="J28797" i="1" s="1"/>
  <c r="H28789" i="1"/>
  <c r="I28789" i="1" s="1"/>
  <c r="J28789" i="1" s="1"/>
  <c r="H28781" i="1"/>
  <c r="I28781" i="1" s="1"/>
  <c r="J28781" i="1" s="1"/>
  <c r="H28773" i="1"/>
  <c r="I28773" i="1" s="1"/>
  <c r="J28773" i="1" s="1"/>
  <c r="H28765" i="1"/>
  <c r="I28765" i="1" s="1"/>
  <c r="J28765" i="1" s="1"/>
  <c r="H28757" i="1"/>
  <c r="I28757" i="1" s="1"/>
  <c r="J28757" i="1" s="1"/>
  <c r="H28749" i="1"/>
  <c r="I28749" i="1" s="1"/>
  <c r="J28749" i="1" s="1"/>
  <c r="H28741" i="1"/>
  <c r="I28741" i="1" s="1"/>
  <c r="J28741" i="1" s="1"/>
  <c r="H28733" i="1"/>
  <c r="I28733" i="1" s="1"/>
  <c r="J28733" i="1" s="1"/>
  <c r="H28725" i="1"/>
  <c r="I28725" i="1" s="1"/>
  <c r="J28725" i="1" s="1"/>
  <c r="H28717" i="1"/>
  <c r="I28717" i="1" s="1"/>
  <c r="J28717" i="1" s="1"/>
  <c r="H28709" i="1"/>
  <c r="I28709" i="1" s="1"/>
  <c r="J28709" i="1" s="1"/>
  <c r="H28701" i="1"/>
  <c r="I28701" i="1" s="1"/>
  <c r="J28701" i="1" s="1"/>
  <c r="H28693" i="1"/>
  <c r="I28693" i="1" s="1"/>
  <c r="J28693" i="1" s="1"/>
  <c r="H28685" i="1"/>
  <c r="I28685" i="1" s="1"/>
  <c r="J28685" i="1" s="1"/>
  <c r="H28677" i="1"/>
  <c r="I28677" i="1" s="1"/>
  <c r="J28677" i="1" s="1"/>
  <c r="H28669" i="1"/>
  <c r="I28669" i="1" s="1"/>
  <c r="J28669" i="1" s="1"/>
  <c r="H28661" i="1"/>
  <c r="I28661" i="1" s="1"/>
  <c r="J28661" i="1" s="1"/>
  <c r="H28653" i="1"/>
  <c r="I28653" i="1" s="1"/>
  <c r="J28653" i="1" s="1"/>
  <c r="H28645" i="1"/>
  <c r="I28645" i="1" s="1"/>
  <c r="J28645" i="1" s="1"/>
  <c r="H28637" i="1"/>
  <c r="I28637" i="1" s="1"/>
  <c r="J28637" i="1" s="1"/>
  <c r="H28629" i="1"/>
  <c r="I28629" i="1" s="1"/>
  <c r="J28629" i="1" s="1"/>
  <c r="H28621" i="1"/>
  <c r="I28621" i="1" s="1"/>
  <c r="J28621" i="1" s="1"/>
  <c r="H28613" i="1"/>
  <c r="I28613" i="1" s="1"/>
  <c r="J28613" i="1" s="1"/>
  <c r="H28605" i="1"/>
  <c r="I28605" i="1" s="1"/>
  <c r="J28605" i="1" s="1"/>
  <c r="H28597" i="1"/>
  <c r="I28597" i="1" s="1"/>
  <c r="J28597" i="1" s="1"/>
  <c r="H28589" i="1"/>
  <c r="I28589" i="1" s="1"/>
  <c r="J28589" i="1" s="1"/>
  <c r="H28581" i="1"/>
  <c r="I28581" i="1" s="1"/>
  <c r="J28581" i="1" s="1"/>
  <c r="H28573" i="1"/>
  <c r="I28573" i="1" s="1"/>
  <c r="J28573" i="1" s="1"/>
  <c r="H28565" i="1"/>
  <c r="I28565" i="1" s="1"/>
  <c r="J28565" i="1" s="1"/>
  <c r="H28557" i="1"/>
  <c r="I28557" i="1" s="1"/>
  <c r="J28557" i="1" s="1"/>
  <c r="H28549" i="1"/>
  <c r="I28549" i="1" s="1"/>
  <c r="J28549" i="1" s="1"/>
  <c r="H28541" i="1"/>
  <c r="I28541" i="1" s="1"/>
  <c r="J28541" i="1" s="1"/>
  <c r="H28533" i="1"/>
  <c r="I28533" i="1" s="1"/>
  <c r="J28533" i="1" s="1"/>
  <c r="H28525" i="1"/>
  <c r="I28525" i="1" s="1"/>
  <c r="J28525" i="1" s="1"/>
  <c r="H28517" i="1"/>
  <c r="I28517" i="1" s="1"/>
  <c r="J28517" i="1" s="1"/>
  <c r="H28509" i="1"/>
  <c r="I28509" i="1" s="1"/>
  <c r="J28509" i="1" s="1"/>
  <c r="H28501" i="1"/>
  <c r="I28501" i="1" s="1"/>
  <c r="J28501" i="1" s="1"/>
  <c r="H28493" i="1"/>
  <c r="I28493" i="1" s="1"/>
  <c r="J28493" i="1" s="1"/>
  <c r="H28485" i="1"/>
  <c r="I28485" i="1" s="1"/>
  <c r="J28485" i="1" s="1"/>
  <c r="H28477" i="1"/>
  <c r="I28477" i="1" s="1"/>
  <c r="J28477" i="1" s="1"/>
  <c r="H28469" i="1"/>
  <c r="I28469" i="1" s="1"/>
  <c r="J28469" i="1" s="1"/>
  <c r="H28461" i="1"/>
  <c r="I28461" i="1" s="1"/>
  <c r="J28461" i="1" s="1"/>
  <c r="H28453" i="1"/>
  <c r="I28453" i="1" s="1"/>
  <c r="J28453" i="1" s="1"/>
  <c r="H28445" i="1"/>
  <c r="I28445" i="1" s="1"/>
  <c r="J28445" i="1" s="1"/>
  <c r="H28437" i="1"/>
  <c r="I28437" i="1" s="1"/>
  <c r="J28437" i="1" s="1"/>
  <c r="H28429" i="1"/>
  <c r="I28429" i="1" s="1"/>
  <c r="J28429" i="1" s="1"/>
  <c r="H28421" i="1"/>
  <c r="I28421" i="1" s="1"/>
  <c r="J28421" i="1" s="1"/>
  <c r="H28413" i="1"/>
  <c r="I28413" i="1" s="1"/>
  <c r="J28413" i="1" s="1"/>
  <c r="H28405" i="1"/>
  <c r="I28405" i="1" s="1"/>
  <c r="J28405" i="1" s="1"/>
  <c r="H28397" i="1"/>
  <c r="I28397" i="1" s="1"/>
  <c r="J28397" i="1" s="1"/>
  <c r="H28389" i="1"/>
  <c r="I28389" i="1" s="1"/>
  <c r="J28389" i="1" s="1"/>
  <c r="H28381" i="1"/>
  <c r="I28381" i="1" s="1"/>
  <c r="J28381" i="1" s="1"/>
  <c r="H28373" i="1"/>
  <c r="I28373" i="1" s="1"/>
  <c r="J28373" i="1" s="1"/>
  <c r="H28365" i="1"/>
  <c r="I28365" i="1" s="1"/>
  <c r="J28365" i="1" s="1"/>
  <c r="H28357" i="1"/>
  <c r="I28357" i="1" s="1"/>
  <c r="J28357" i="1" s="1"/>
  <c r="H28349" i="1"/>
  <c r="I28349" i="1" s="1"/>
  <c r="J28349" i="1" s="1"/>
  <c r="H28341" i="1"/>
  <c r="I28341" i="1" s="1"/>
  <c r="J28341" i="1" s="1"/>
  <c r="H28333" i="1"/>
  <c r="I28333" i="1" s="1"/>
  <c r="J28333" i="1" s="1"/>
  <c r="H28325" i="1"/>
  <c r="I28325" i="1" s="1"/>
  <c r="J28325" i="1" s="1"/>
  <c r="H28317" i="1"/>
  <c r="I28317" i="1" s="1"/>
  <c r="J28317" i="1" s="1"/>
  <c r="H28309" i="1"/>
  <c r="I28309" i="1" s="1"/>
  <c r="J28309" i="1" s="1"/>
  <c r="H28301" i="1"/>
  <c r="I28301" i="1" s="1"/>
  <c r="J28301" i="1" s="1"/>
  <c r="H28293" i="1"/>
  <c r="I28293" i="1" s="1"/>
  <c r="J28293" i="1" s="1"/>
  <c r="H28285" i="1"/>
  <c r="I28285" i="1" s="1"/>
  <c r="J28285" i="1" s="1"/>
  <c r="H28277" i="1"/>
  <c r="I28277" i="1" s="1"/>
  <c r="J28277" i="1" s="1"/>
  <c r="H28269" i="1"/>
  <c r="I28269" i="1" s="1"/>
  <c r="J28269" i="1" s="1"/>
  <c r="H28261" i="1"/>
  <c r="I28261" i="1" s="1"/>
  <c r="J28261" i="1" s="1"/>
  <c r="H28253" i="1"/>
  <c r="I28253" i="1" s="1"/>
  <c r="J28253" i="1" s="1"/>
  <c r="H28245" i="1"/>
  <c r="I28245" i="1" s="1"/>
  <c r="J28245" i="1" s="1"/>
  <c r="H28237" i="1"/>
  <c r="I28237" i="1" s="1"/>
  <c r="J28237" i="1" s="1"/>
  <c r="H28229" i="1"/>
  <c r="I28229" i="1" s="1"/>
  <c r="J28229" i="1" s="1"/>
  <c r="H28221" i="1"/>
  <c r="I28221" i="1" s="1"/>
  <c r="J28221" i="1" s="1"/>
  <c r="H28213" i="1"/>
  <c r="I28213" i="1" s="1"/>
  <c r="J28213" i="1" s="1"/>
  <c r="H28205" i="1"/>
  <c r="I28205" i="1" s="1"/>
  <c r="J28205" i="1" s="1"/>
  <c r="H28197" i="1"/>
  <c r="I28197" i="1" s="1"/>
  <c r="J28197" i="1" s="1"/>
  <c r="H28189" i="1"/>
  <c r="I28189" i="1" s="1"/>
  <c r="J28189" i="1" s="1"/>
  <c r="H28181" i="1"/>
  <c r="I28181" i="1" s="1"/>
  <c r="J28181" i="1" s="1"/>
  <c r="H28173" i="1"/>
  <c r="I28173" i="1" s="1"/>
  <c r="J28173" i="1" s="1"/>
  <c r="H28165" i="1"/>
  <c r="I28165" i="1" s="1"/>
  <c r="J28165" i="1" s="1"/>
  <c r="H28157" i="1"/>
  <c r="I28157" i="1" s="1"/>
  <c r="J28157" i="1" s="1"/>
  <c r="H28149" i="1"/>
  <c r="I28149" i="1" s="1"/>
  <c r="J28149" i="1" s="1"/>
  <c r="H28141" i="1"/>
  <c r="I28141" i="1" s="1"/>
  <c r="J28141" i="1" s="1"/>
  <c r="H28133" i="1"/>
  <c r="I28133" i="1" s="1"/>
  <c r="J28133" i="1" s="1"/>
  <c r="H28125" i="1"/>
  <c r="I28125" i="1" s="1"/>
  <c r="J28125" i="1" s="1"/>
  <c r="H28117" i="1"/>
  <c r="I28117" i="1" s="1"/>
  <c r="J28117" i="1" s="1"/>
  <c r="H28109" i="1"/>
  <c r="I28109" i="1" s="1"/>
  <c r="J28109" i="1" s="1"/>
  <c r="H28101" i="1"/>
  <c r="I28101" i="1" s="1"/>
  <c r="J28101" i="1" s="1"/>
  <c r="H28093" i="1"/>
  <c r="I28093" i="1" s="1"/>
  <c r="J28093" i="1" s="1"/>
  <c r="H28085" i="1"/>
  <c r="I28085" i="1" s="1"/>
  <c r="J28085" i="1" s="1"/>
  <c r="H28077" i="1"/>
  <c r="I28077" i="1" s="1"/>
  <c r="J28077" i="1" s="1"/>
  <c r="H28069" i="1"/>
  <c r="I28069" i="1" s="1"/>
  <c r="J28069" i="1" s="1"/>
  <c r="H28061" i="1"/>
  <c r="I28061" i="1" s="1"/>
  <c r="J28061" i="1" s="1"/>
  <c r="H28053" i="1"/>
  <c r="I28053" i="1" s="1"/>
  <c r="J28053" i="1" s="1"/>
  <c r="H28045" i="1"/>
  <c r="I28045" i="1" s="1"/>
  <c r="J28045" i="1" s="1"/>
  <c r="H28037" i="1"/>
  <c r="I28037" i="1" s="1"/>
  <c r="J28037" i="1" s="1"/>
  <c r="H28029" i="1"/>
  <c r="I28029" i="1" s="1"/>
  <c r="J28029" i="1" s="1"/>
  <c r="H28021" i="1"/>
  <c r="I28021" i="1" s="1"/>
  <c r="J28021" i="1" s="1"/>
  <c r="H28013" i="1"/>
  <c r="I28013" i="1" s="1"/>
  <c r="J28013" i="1" s="1"/>
  <c r="H28005" i="1"/>
  <c r="I28005" i="1" s="1"/>
  <c r="J28005" i="1" s="1"/>
  <c r="H27997" i="1"/>
  <c r="I27997" i="1" s="1"/>
  <c r="J27997" i="1" s="1"/>
  <c r="H27989" i="1"/>
  <c r="I27989" i="1" s="1"/>
  <c r="J27989" i="1" s="1"/>
  <c r="H27981" i="1"/>
  <c r="I27981" i="1" s="1"/>
  <c r="J27981" i="1" s="1"/>
  <c r="H27973" i="1"/>
  <c r="I27973" i="1" s="1"/>
  <c r="J27973" i="1" s="1"/>
  <c r="H27965" i="1"/>
  <c r="I27965" i="1" s="1"/>
  <c r="J27965" i="1" s="1"/>
  <c r="H27957" i="1"/>
  <c r="I27957" i="1" s="1"/>
  <c r="J27957" i="1" s="1"/>
  <c r="H27949" i="1"/>
  <c r="I27949" i="1" s="1"/>
  <c r="J27949" i="1" s="1"/>
  <c r="H27941" i="1"/>
  <c r="I27941" i="1" s="1"/>
  <c r="J27941" i="1" s="1"/>
  <c r="H27933" i="1"/>
  <c r="I27933" i="1" s="1"/>
  <c r="J27933" i="1" s="1"/>
  <c r="H27925" i="1"/>
  <c r="I27925" i="1" s="1"/>
  <c r="J27925" i="1" s="1"/>
  <c r="H27917" i="1"/>
  <c r="I27917" i="1" s="1"/>
  <c r="J27917" i="1" s="1"/>
  <c r="H27909" i="1"/>
  <c r="I27909" i="1" s="1"/>
  <c r="J27909" i="1" s="1"/>
  <c r="H27901" i="1"/>
  <c r="I27901" i="1" s="1"/>
  <c r="J27901" i="1" s="1"/>
  <c r="H27893" i="1"/>
  <c r="I27893" i="1" s="1"/>
  <c r="J27893" i="1" s="1"/>
  <c r="H27885" i="1"/>
  <c r="I27885" i="1" s="1"/>
  <c r="J27885" i="1" s="1"/>
  <c r="H27877" i="1"/>
  <c r="I27877" i="1" s="1"/>
  <c r="J27877" i="1" s="1"/>
  <c r="H27869" i="1"/>
  <c r="I27869" i="1" s="1"/>
  <c r="J27869" i="1" s="1"/>
  <c r="H27861" i="1"/>
  <c r="I27861" i="1" s="1"/>
  <c r="J27861" i="1" s="1"/>
  <c r="H27853" i="1"/>
  <c r="I27853" i="1" s="1"/>
  <c r="J27853" i="1" s="1"/>
  <c r="H27845" i="1"/>
  <c r="I27845" i="1" s="1"/>
  <c r="J27845" i="1" s="1"/>
  <c r="H27837" i="1"/>
  <c r="I27837" i="1" s="1"/>
  <c r="J27837" i="1" s="1"/>
  <c r="H27829" i="1"/>
  <c r="I27829" i="1" s="1"/>
  <c r="J27829" i="1" s="1"/>
  <c r="H27821" i="1"/>
  <c r="I27821" i="1" s="1"/>
  <c r="J27821" i="1" s="1"/>
  <c r="H27813" i="1"/>
  <c r="I27813" i="1" s="1"/>
  <c r="J27813" i="1" s="1"/>
  <c r="H27805" i="1"/>
  <c r="I27805" i="1" s="1"/>
  <c r="J27805" i="1" s="1"/>
  <c r="H27797" i="1"/>
  <c r="I27797" i="1" s="1"/>
  <c r="J27797" i="1" s="1"/>
  <c r="H27789" i="1"/>
  <c r="I27789" i="1" s="1"/>
  <c r="J27789" i="1" s="1"/>
  <c r="H27781" i="1"/>
  <c r="I27781" i="1" s="1"/>
  <c r="J27781" i="1" s="1"/>
  <c r="H27773" i="1"/>
  <c r="I27773" i="1" s="1"/>
  <c r="J27773" i="1" s="1"/>
  <c r="H27765" i="1"/>
  <c r="I27765" i="1" s="1"/>
  <c r="J27765" i="1" s="1"/>
  <c r="H27757" i="1"/>
  <c r="I27757" i="1" s="1"/>
  <c r="J27757" i="1" s="1"/>
  <c r="H27749" i="1"/>
  <c r="I27749" i="1" s="1"/>
  <c r="J27749" i="1" s="1"/>
  <c r="H27741" i="1"/>
  <c r="I27741" i="1" s="1"/>
  <c r="J27741" i="1" s="1"/>
  <c r="H27733" i="1"/>
  <c r="I27733" i="1" s="1"/>
  <c r="J27733" i="1" s="1"/>
  <c r="H27725" i="1"/>
  <c r="I27725" i="1" s="1"/>
  <c r="J27725" i="1" s="1"/>
  <c r="H27717" i="1"/>
  <c r="I27717" i="1" s="1"/>
  <c r="J27717" i="1" s="1"/>
  <c r="H27709" i="1"/>
  <c r="I27709" i="1" s="1"/>
  <c r="J27709" i="1" s="1"/>
  <c r="H27701" i="1"/>
  <c r="I27701" i="1" s="1"/>
  <c r="J27701" i="1" s="1"/>
  <c r="H27693" i="1"/>
  <c r="I27693" i="1" s="1"/>
  <c r="J27693" i="1" s="1"/>
  <c r="H27685" i="1"/>
  <c r="I27685" i="1" s="1"/>
  <c r="J27685" i="1" s="1"/>
  <c r="H27677" i="1"/>
  <c r="I27677" i="1" s="1"/>
  <c r="J27677" i="1" s="1"/>
  <c r="H27669" i="1"/>
  <c r="I27669" i="1" s="1"/>
  <c r="J27669" i="1" s="1"/>
  <c r="H27661" i="1"/>
  <c r="I27661" i="1" s="1"/>
  <c r="J27661" i="1" s="1"/>
  <c r="H27653" i="1"/>
  <c r="I27653" i="1" s="1"/>
  <c r="J27653" i="1" s="1"/>
  <c r="H27645" i="1"/>
  <c r="I27645" i="1" s="1"/>
  <c r="J27645" i="1" s="1"/>
  <c r="H27637" i="1"/>
  <c r="I27637" i="1" s="1"/>
  <c r="J27637" i="1" s="1"/>
  <c r="H27629" i="1"/>
  <c r="I27629" i="1" s="1"/>
  <c r="J27629" i="1" s="1"/>
  <c r="H27621" i="1"/>
  <c r="I27621" i="1" s="1"/>
  <c r="J27621" i="1" s="1"/>
  <c r="H27613" i="1"/>
  <c r="I27613" i="1" s="1"/>
  <c r="J27613" i="1" s="1"/>
  <c r="H27605" i="1"/>
  <c r="I27605" i="1" s="1"/>
  <c r="J27605" i="1" s="1"/>
  <c r="H27597" i="1"/>
  <c r="I27597" i="1" s="1"/>
  <c r="J27597" i="1" s="1"/>
  <c r="H27589" i="1"/>
  <c r="I27589" i="1" s="1"/>
  <c r="J27589" i="1" s="1"/>
  <c r="H27581" i="1"/>
  <c r="I27581" i="1" s="1"/>
  <c r="J27581" i="1" s="1"/>
  <c r="H27573" i="1"/>
  <c r="I27573" i="1" s="1"/>
  <c r="J27573" i="1" s="1"/>
  <c r="H27565" i="1"/>
  <c r="I27565" i="1" s="1"/>
  <c r="J27565" i="1" s="1"/>
  <c r="H27557" i="1"/>
  <c r="I27557" i="1" s="1"/>
  <c r="J27557" i="1" s="1"/>
  <c r="H27549" i="1"/>
  <c r="I27549" i="1" s="1"/>
  <c r="J27549" i="1" s="1"/>
  <c r="H27541" i="1"/>
  <c r="I27541" i="1" s="1"/>
  <c r="J27541" i="1" s="1"/>
  <c r="H27533" i="1"/>
  <c r="I27533" i="1" s="1"/>
  <c r="J27533" i="1" s="1"/>
  <c r="H27525" i="1"/>
  <c r="I27525" i="1" s="1"/>
  <c r="J27525" i="1" s="1"/>
  <c r="H27517" i="1"/>
  <c r="I27517" i="1" s="1"/>
  <c r="J27517" i="1" s="1"/>
  <c r="H27509" i="1"/>
  <c r="I27509" i="1" s="1"/>
  <c r="J27509" i="1" s="1"/>
  <c r="H27501" i="1"/>
  <c r="I27501" i="1" s="1"/>
  <c r="J27501" i="1" s="1"/>
  <c r="H27493" i="1"/>
  <c r="I27493" i="1" s="1"/>
  <c r="J27493" i="1" s="1"/>
  <c r="H27485" i="1"/>
  <c r="I27485" i="1" s="1"/>
  <c r="J27485" i="1" s="1"/>
  <c r="H27477" i="1"/>
  <c r="I27477" i="1" s="1"/>
  <c r="J27477" i="1" s="1"/>
  <c r="H27469" i="1"/>
  <c r="I27469" i="1" s="1"/>
  <c r="J27469" i="1" s="1"/>
  <c r="H27461" i="1"/>
  <c r="I27461" i="1" s="1"/>
  <c r="J27461" i="1" s="1"/>
  <c r="H27453" i="1"/>
  <c r="I27453" i="1" s="1"/>
  <c r="J27453" i="1" s="1"/>
  <c r="H27445" i="1"/>
  <c r="I27445" i="1" s="1"/>
  <c r="J27445" i="1" s="1"/>
  <c r="H27437" i="1"/>
  <c r="I27437" i="1" s="1"/>
  <c r="J27437" i="1" s="1"/>
  <c r="H27429" i="1"/>
  <c r="I27429" i="1" s="1"/>
  <c r="J27429" i="1" s="1"/>
  <c r="H27421" i="1"/>
  <c r="I27421" i="1" s="1"/>
  <c r="J27421" i="1" s="1"/>
  <c r="H27413" i="1"/>
  <c r="I27413" i="1" s="1"/>
  <c r="J27413" i="1" s="1"/>
  <c r="H27405" i="1"/>
  <c r="I27405" i="1" s="1"/>
  <c r="J27405" i="1" s="1"/>
  <c r="H27397" i="1"/>
  <c r="I27397" i="1" s="1"/>
  <c r="J27397" i="1" s="1"/>
  <c r="H27389" i="1"/>
  <c r="I27389" i="1" s="1"/>
  <c r="J27389" i="1" s="1"/>
  <c r="H27381" i="1"/>
  <c r="I27381" i="1" s="1"/>
  <c r="J27381" i="1" s="1"/>
  <c r="H27373" i="1"/>
  <c r="I27373" i="1" s="1"/>
  <c r="J27373" i="1" s="1"/>
  <c r="H27365" i="1"/>
  <c r="I27365" i="1" s="1"/>
  <c r="J27365" i="1" s="1"/>
  <c r="H27357" i="1"/>
  <c r="I27357" i="1" s="1"/>
  <c r="J27357" i="1" s="1"/>
  <c r="H27349" i="1"/>
  <c r="I27349" i="1" s="1"/>
  <c r="J27349" i="1" s="1"/>
  <c r="H27341" i="1"/>
  <c r="I27341" i="1" s="1"/>
  <c r="J27341" i="1" s="1"/>
  <c r="H27333" i="1"/>
  <c r="I27333" i="1" s="1"/>
  <c r="J27333" i="1" s="1"/>
  <c r="H27325" i="1"/>
  <c r="I27325" i="1" s="1"/>
  <c r="J27325" i="1" s="1"/>
  <c r="H27317" i="1"/>
  <c r="I27317" i="1" s="1"/>
  <c r="J27317" i="1" s="1"/>
  <c r="H27309" i="1"/>
  <c r="I27309" i="1" s="1"/>
  <c r="J27309" i="1" s="1"/>
  <c r="H27301" i="1"/>
  <c r="I27301" i="1" s="1"/>
  <c r="J27301" i="1" s="1"/>
  <c r="H27293" i="1"/>
  <c r="I27293" i="1" s="1"/>
  <c r="J27293" i="1" s="1"/>
  <c r="H27285" i="1"/>
  <c r="I27285" i="1" s="1"/>
  <c r="J27285" i="1" s="1"/>
  <c r="H27277" i="1"/>
  <c r="I27277" i="1" s="1"/>
  <c r="J27277" i="1" s="1"/>
  <c r="H27269" i="1"/>
  <c r="I27269" i="1" s="1"/>
  <c r="J27269" i="1" s="1"/>
  <c r="H27261" i="1"/>
  <c r="I27261" i="1" s="1"/>
  <c r="J27261" i="1" s="1"/>
  <c r="H27253" i="1"/>
  <c r="I27253" i="1" s="1"/>
  <c r="J27253" i="1" s="1"/>
  <c r="H27245" i="1"/>
  <c r="I27245" i="1" s="1"/>
  <c r="J27245" i="1" s="1"/>
  <c r="H27237" i="1"/>
  <c r="I27237" i="1" s="1"/>
  <c r="J27237" i="1" s="1"/>
  <c r="H27229" i="1"/>
  <c r="I27229" i="1" s="1"/>
  <c r="J27229" i="1" s="1"/>
  <c r="H27221" i="1"/>
  <c r="I27221" i="1" s="1"/>
  <c r="J27221" i="1" s="1"/>
  <c r="H27213" i="1"/>
  <c r="I27213" i="1" s="1"/>
  <c r="J27213" i="1" s="1"/>
  <c r="H27205" i="1"/>
  <c r="I27205" i="1" s="1"/>
  <c r="J27205" i="1" s="1"/>
  <c r="H27197" i="1"/>
  <c r="I27197" i="1" s="1"/>
  <c r="J27197" i="1" s="1"/>
  <c r="H27189" i="1"/>
  <c r="I27189" i="1" s="1"/>
  <c r="J27189" i="1" s="1"/>
  <c r="H27181" i="1"/>
  <c r="I27181" i="1" s="1"/>
  <c r="J27181" i="1" s="1"/>
  <c r="H27173" i="1"/>
  <c r="I27173" i="1" s="1"/>
  <c r="J27173" i="1" s="1"/>
  <c r="H27165" i="1"/>
  <c r="I27165" i="1" s="1"/>
  <c r="J27165" i="1" s="1"/>
  <c r="H27157" i="1"/>
  <c r="I27157" i="1" s="1"/>
  <c r="J27157" i="1" s="1"/>
  <c r="H27149" i="1"/>
  <c r="I27149" i="1" s="1"/>
  <c r="J27149" i="1" s="1"/>
  <c r="H27141" i="1"/>
  <c r="I27141" i="1" s="1"/>
  <c r="J27141" i="1" s="1"/>
  <c r="H27133" i="1"/>
  <c r="I27133" i="1" s="1"/>
  <c r="J27133" i="1" s="1"/>
  <c r="H27125" i="1"/>
  <c r="I27125" i="1" s="1"/>
  <c r="J27125" i="1" s="1"/>
  <c r="H27117" i="1"/>
  <c r="I27117" i="1" s="1"/>
  <c r="J27117" i="1" s="1"/>
  <c r="H27109" i="1"/>
  <c r="I27109" i="1" s="1"/>
  <c r="J27109" i="1" s="1"/>
  <c r="H27101" i="1"/>
  <c r="I27101" i="1" s="1"/>
  <c r="J27101" i="1" s="1"/>
  <c r="H27093" i="1"/>
  <c r="I27093" i="1" s="1"/>
  <c r="J27093" i="1" s="1"/>
  <c r="H27085" i="1"/>
  <c r="I27085" i="1" s="1"/>
  <c r="J27085" i="1" s="1"/>
  <c r="H27077" i="1"/>
  <c r="I27077" i="1" s="1"/>
  <c r="J27077" i="1" s="1"/>
  <c r="H27069" i="1"/>
  <c r="I27069" i="1" s="1"/>
  <c r="J27069" i="1" s="1"/>
  <c r="H27061" i="1"/>
  <c r="I27061" i="1" s="1"/>
  <c r="J27061" i="1" s="1"/>
  <c r="H27053" i="1"/>
  <c r="I27053" i="1" s="1"/>
  <c r="J27053" i="1" s="1"/>
  <c r="H27045" i="1"/>
  <c r="I27045" i="1" s="1"/>
  <c r="J27045" i="1" s="1"/>
  <c r="H27037" i="1"/>
  <c r="I27037" i="1" s="1"/>
  <c r="J27037" i="1" s="1"/>
  <c r="H27029" i="1"/>
  <c r="I27029" i="1" s="1"/>
  <c r="J27029" i="1" s="1"/>
  <c r="H27021" i="1"/>
  <c r="I27021" i="1" s="1"/>
  <c r="J27021" i="1" s="1"/>
  <c r="H27013" i="1"/>
  <c r="I27013" i="1" s="1"/>
  <c r="J27013" i="1" s="1"/>
  <c r="H27005" i="1"/>
  <c r="I27005" i="1" s="1"/>
  <c r="J27005" i="1" s="1"/>
  <c r="H26997" i="1"/>
  <c r="I26997" i="1" s="1"/>
  <c r="J26997" i="1" s="1"/>
  <c r="H26989" i="1"/>
  <c r="I26989" i="1" s="1"/>
  <c r="J26989" i="1" s="1"/>
  <c r="H26981" i="1"/>
  <c r="I26981" i="1" s="1"/>
  <c r="J26981" i="1" s="1"/>
  <c r="H26973" i="1"/>
  <c r="I26973" i="1" s="1"/>
  <c r="J26973" i="1" s="1"/>
  <c r="H26965" i="1"/>
  <c r="I26965" i="1" s="1"/>
  <c r="J26965" i="1" s="1"/>
  <c r="H26957" i="1"/>
  <c r="I26957" i="1" s="1"/>
  <c r="J26957" i="1" s="1"/>
  <c r="H26949" i="1"/>
  <c r="I26949" i="1" s="1"/>
  <c r="J26949" i="1" s="1"/>
  <c r="H26941" i="1"/>
  <c r="I26941" i="1" s="1"/>
  <c r="J26941" i="1" s="1"/>
  <c r="H26933" i="1"/>
  <c r="I26933" i="1" s="1"/>
  <c r="J26933" i="1" s="1"/>
  <c r="H26925" i="1"/>
  <c r="I26925" i="1" s="1"/>
  <c r="J26925" i="1" s="1"/>
  <c r="H26917" i="1"/>
  <c r="I26917" i="1" s="1"/>
  <c r="J26917" i="1" s="1"/>
  <c r="H26909" i="1"/>
  <c r="I26909" i="1" s="1"/>
  <c r="J26909" i="1" s="1"/>
  <c r="H26901" i="1"/>
  <c r="I26901" i="1" s="1"/>
  <c r="J26901" i="1" s="1"/>
  <c r="H26893" i="1"/>
  <c r="I26893" i="1" s="1"/>
  <c r="J26893" i="1" s="1"/>
  <c r="H26885" i="1"/>
  <c r="I26885" i="1" s="1"/>
  <c r="J26885" i="1" s="1"/>
  <c r="H26877" i="1"/>
  <c r="I26877" i="1" s="1"/>
  <c r="J26877" i="1" s="1"/>
  <c r="H26869" i="1"/>
  <c r="I26869" i="1" s="1"/>
  <c r="J26869" i="1" s="1"/>
  <c r="H26861" i="1"/>
  <c r="I26861" i="1" s="1"/>
  <c r="J26861" i="1" s="1"/>
  <c r="H26853" i="1"/>
  <c r="I26853" i="1" s="1"/>
  <c r="J26853" i="1" s="1"/>
  <c r="H26845" i="1"/>
  <c r="I26845" i="1" s="1"/>
  <c r="J26845" i="1" s="1"/>
  <c r="H26837" i="1"/>
  <c r="I26837" i="1" s="1"/>
  <c r="J26837" i="1" s="1"/>
  <c r="H26829" i="1"/>
  <c r="I26829" i="1" s="1"/>
  <c r="J26829" i="1" s="1"/>
  <c r="H26821" i="1"/>
  <c r="I26821" i="1" s="1"/>
  <c r="J26821" i="1" s="1"/>
  <c r="H26813" i="1"/>
  <c r="I26813" i="1" s="1"/>
  <c r="J26813" i="1" s="1"/>
  <c r="H26805" i="1"/>
  <c r="I26805" i="1" s="1"/>
  <c r="J26805" i="1" s="1"/>
  <c r="H26797" i="1"/>
  <c r="I26797" i="1" s="1"/>
  <c r="J26797" i="1" s="1"/>
  <c r="H26789" i="1"/>
  <c r="I26789" i="1" s="1"/>
  <c r="J26789" i="1" s="1"/>
  <c r="H26781" i="1"/>
  <c r="I26781" i="1" s="1"/>
  <c r="J26781" i="1" s="1"/>
  <c r="H26773" i="1"/>
  <c r="I26773" i="1" s="1"/>
  <c r="J26773" i="1" s="1"/>
  <c r="H26765" i="1"/>
  <c r="I26765" i="1" s="1"/>
  <c r="J26765" i="1" s="1"/>
  <c r="H26757" i="1"/>
  <c r="I26757" i="1" s="1"/>
  <c r="J26757" i="1" s="1"/>
  <c r="H26749" i="1"/>
  <c r="I26749" i="1" s="1"/>
  <c r="J26749" i="1" s="1"/>
  <c r="H26741" i="1"/>
  <c r="I26741" i="1" s="1"/>
  <c r="J26741" i="1" s="1"/>
  <c r="H26733" i="1"/>
  <c r="I26733" i="1" s="1"/>
  <c r="J26733" i="1" s="1"/>
  <c r="H26725" i="1"/>
  <c r="I26725" i="1" s="1"/>
  <c r="J26725" i="1" s="1"/>
  <c r="H26717" i="1"/>
  <c r="I26717" i="1" s="1"/>
  <c r="J26717" i="1" s="1"/>
  <c r="H26709" i="1"/>
  <c r="I26709" i="1" s="1"/>
  <c r="J26709" i="1" s="1"/>
  <c r="H26701" i="1"/>
  <c r="I26701" i="1" s="1"/>
  <c r="J26701" i="1" s="1"/>
  <c r="H26693" i="1"/>
  <c r="I26693" i="1" s="1"/>
  <c r="J26693" i="1" s="1"/>
  <c r="H26685" i="1"/>
  <c r="I26685" i="1" s="1"/>
  <c r="J26685" i="1" s="1"/>
  <c r="H26677" i="1"/>
  <c r="I26677" i="1" s="1"/>
  <c r="J26677" i="1" s="1"/>
  <c r="H26669" i="1"/>
  <c r="I26669" i="1" s="1"/>
  <c r="J26669" i="1" s="1"/>
  <c r="H26661" i="1"/>
  <c r="I26661" i="1" s="1"/>
  <c r="J26661" i="1" s="1"/>
  <c r="H26653" i="1"/>
  <c r="I26653" i="1" s="1"/>
  <c r="J26653" i="1" s="1"/>
  <c r="H26645" i="1"/>
  <c r="I26645" i="1" s="1"/>
  <c r="J26645" i="1" s="1"/>
  <c r="H26637" i="1"/>
  <c r="I26637" i="1" s="1"/>
  <c r="J26637" i="1" s="1"/>
  <c r="H26629" i="1"/>
  <c r="I26629" i="1" s="1"/>
  <c r="J26629" i="1" s="1"/>
  <c r="H26621" i="1"/>
  <c r="I26621" i="1" s="1"/>
  <c r="J26621" i="1" s="1"/>
  <c r="H26613" i="1"/>
  <c r="I26613" i="1" s="1"/>
  <c r="J26613" i="1" s="1"/>
  <c r="H26605" i="1"/>
  <c r="I26605" i="1" s="1"/>
  <c r="J26605" i="1" s="1"/>
  <c r="H26597" i="1"/>
  <c r="I26597" i="1" s="1"/>
  <c r="J26597" i="1" s="1"/>
  <c r="H26589" i="1"/>
  <c r="I26589" i="1" s="1"/>
  <c r="J26589" i="1" s="1"/>
  <c r="H26581" i="1"/>
  <c r="I26581" i="1" s="1"/>
  <c r="J26581" i="1" s="1"/>
  <c r="H26573" i="1"/>
  <c r="I26573" i="1" s="1"/>
  <c r="J26573" i="1" s="1"/>
  <c r="H26565" i="1"/>
  <c r="I26565" i="1" s="1"/>
  <c r="J26565" i="1" s="1"/>
  <c r="H26557" i="1"/>
  <c r="I26557" i="1" s="1"/>
  <c r="J26557" i="1" s="1"/>
  <c r="H26549" i="1"/>
  <c r="I26549" i="1" s="1"/>
  <c r="J26549" i="1" s="1"/>
  <c r="H26541" i="1"/>
  <c r="I26541" i="1" s="1"/>
  <c r="J26541" i="1" s="1"/>
  <c r="H26533" i="1"/>
  <c r="I26533" i="1" s="1"/>
  <c r="J26533" i="1" s="1"/>
  <c r="H26525" i="1"/>
  <c r="I26525" i="1" s="1"/>
  <c r="J26525" i="1" s="1"/>
  <c r="H26517" i="1"/>
  <c r="I26517" i="1" s="1"/>
  <c r="J26517" i="1" s="1"/>
  <c r="H26509" i="1"/>
  <c r="I26509" i="1" s="1"/>
  <c r="J26509" i="1" s="1"/>
  <c r="H26501" i="1"/>
  <c r="I26501" i="1" s="1"/>
  <c r="J26501" i="1" s="1"/>
  <c r="H26493" i="1"/>
  <c r="I26493" i="1" s="1"/>
  <c r="J26493" i="1" s="1"/>
  <c r="H26485" i="1"/>
  <c r="I26485" i="1" s="1"/>
  <c r="J26485" i="1" s="1"/>
  <c r="H26477" i="1"/>
  <c r="I26477" i="1" s="1"/>
  <c r="J26477" i="1" s="1"/>
  <c r="H26469" i="1"/>
  <c r="I26469" i="1" s="1"/>
  <c r="J26469" i="1" s="1"/>
  <c r="H26461" i="1"/>
  <c r="I26461" i="1" s="1"/>
  <c r="J26461" i="1" s="1"/>
  <c r="H26453" i="1"/>
  <c r="I26453" i="1" s="1"/>
  <c r="J26453" i="1" s="1"/>
  <c r="H26445" i="1"/>
  <c r="I26445" i="1" s="1"/>
  <c r="J26445" i="1" s="1"/>
  <c r="H26437" i="1"/>
  <c r="I26437" i="1" s="1"/>
  <c r="J26437" i="1" s="1"/>
  <c r="H26429" i="1"/>
  <c r="I26429" i="1" s="1"/>
  <c r="J26429" i="1" s="1"/>
  <c r="H26421" i="1"/>
  <c r="I26421" i="1" s="1"/>
  <c r="J26421" i="1" s="1"/>
  <c r="H26413" i="1"/>
  <c r="I26413" i="1" s="1"/>
  <c r="J26413" i="1" s="1"/>
  <c r="H26405" i="1"/>
  <c r="I26405" i="1" s="1"/>
  <c r="J26405" i="1" s="1"/>
  <c r="H26397" i="1"/>
  <c r="I26397" i="1" s="1"/>
  <c r="J26397" i="1" s="1"/>
  <c r="H26389" i="1"/>
  <c r="I26389" i="1" s="1"/>
  <c r="J26389" i="1" s="1"/>
  <c r="H26381" i="1"/>
  <c r="I26381" i="1" s="1"/>
  <c r="J26381" i="1" s="1"/>
  <c r="H26373" i="1"/>
  <c r="I26373" i="1" s="1"/>
  <c r="J26373" i="1" s="1"/>
  <c r="H26365" i="1"/>
  <c r="I26365" i="1" s="1"/>
  <c r="J26365" i="1" s="1"/>
  <c r="H26357" i="1"/>
  <c r="I26357" i="1" s="1"/>
  <c r="J26357" i="1" s="1"/>
  <c r="H26349" i="1"/>
  <c r="I26349" i="1" s="1"/>
  <c r="J26349" i="1" s="1"/>
  <c r="H26341" i="1"/>
  <c r="I26341" i="1" s="1"/>
  <c r="J26341" i="1" s="1"/>
  <c r="H26333" i="1"/>
  <c r="I26333" i="1" s="1"/>
  <c r="J26333" i="1" s="1"/>
  <c r="H26325" i="1"/>
  <c r="I26325" i="1" s="1"/>
  <c r="J26325" i="1" s="1"/>
  <c r="H26317" i="1"/>
  <c r="I26317" i="1" s="1"/>
  <c r="J26317" i="1" s="1"/>
  <c r="H26309" i="1"/>
  <c r="I26309" i="1" s="1"/>
  <c r="J26309" i="1" s="1"/>
  <c r="H26301" i="1"/>
  <c r="I26301" i="1" s="1"/>
  <c r="J26301" i="1" s="1"/>
  <c r="H26293" i="1"/>
  <c r="I26293" i="1" s="1"/>
  <c r="J26293" i="1" s="1"/>
  <c r="H26285" i="1"/>
  <c r="I26285" i="1" s="1"/>
  <c r="J26285" i="1" s="1"/>
  <c r="H26277" i="1"/>
  <c r="I26277" i="1" s="1"/>
  <c r="J26277" i="1" s="1"/>
  <c r="H26269" i="1"/>
  <c r="I26269" i="1" s="1"/>
  <c r="J26269" i="1" s="1"/>
  <c r="H26261" i="1"/>
  <c r="I26261" i="1" s="1"/>
  <c r="J26261" i="1" s="1"/>
  <c r="H26253" i="1"/>
  <c r="I26253" i="1" s="1"/>
  <c r="J26253" i="1" s="1"/>
  <c r="H26245" i="1"/>
  <c r="I26245" i="1" s="1"/>
  <c r="J26245" i="1" s="1"/>
  <c r="H26237" i="1"/>
  <c r="I26237" i="1" s="1"/>
  <c r="J26237" i="1" s="1"/>
  <c r="H26229" i="1"/>
  <c r="I26229" i="1" s="1"/>
  <c r="J26229" i="1" s="1"/>
  <c r="H26221" i="1"/>
  <c r="I26221" i="1" s="1"/>
  <c r="J26221" i="1" s="1"/>
  <c r="H26213" i="1"/>
  <c r="I26213" i="1" s="1"/>
  <c r="J26213" i="1" s="1"/>
  <c r="H26205" i="1"/>
  <c r="I26205" i="1" s="1"/>
  <c r="J26205" i="1" s="1"/>
  <c r="H26197" i="1"/>
  <c r="I26197" i="1" s="1"/>
  <c r="J26197" i="1" s="1"/>
  <c r="H26189" i="1"/>
  <c r="I26189" i="1" s="1"/>
  <c r="J26189" i="1" s="1"/>
  <c r="H26181" i="1"/>
  <c r="I26181" i="1" s="1"/>
  <c r="J26181" i="1" s="1"/>
  <c r="H26173" i="1"/>
  <c r="I26173" i="1" s="1"/>
  <c r="J26173" i="1" s="1"/>
  <c r="H26165" i="1"/>
  <c r="I26165" i="1" s="1"/>
  <c r="J26165" i="1" s="1"/>
  <c r="H26157" i="1"/>
  <c r="I26157" i="1" s="1"/>
  <c r="J26157" i="1" s="1"/>
  <c r="H26149" i="1"/>
  <c r="I26149" i="1" s="1"/>
  <c r="J26149" i="1" s="1"/>
  <c r="H26141" i="1"/>
  <c r="I26141" i="1" s="1"/>
  <c r="J26141" i="1" s="1"/>
  <c r="H26133" i="1"/>
  <c r="I26133" i="1" s="1"/>
  <c r="J26133" i="1" s="1"/>
  <c r="H26125" i="1"/>
  <c r="I26125" i="1" s="1"/>
  <c r="J26125" i="1" s="1"/>
  <c r="H26117" i="1"/>
  <c r="I26117" i="1" s="1"/>
  <c r="J26117" i="1" s="1"/>
  <c r="H26109" i="1"/>
  <c r="I26109" i="1" s="1"/>
  <c r="J26109" i="1" s="1"/>
  <c r="H26101" i="1"/>
  <c r="I26101" i="1" s="1"/>
  <c r="J26101" i="1" s="1"/>
  <c r="H26093" i="1"/>
  <c r="I26093" i="1" s="1"/>
  <c r="J26093" i="1" s="1"/>
  <c r="H26085" i="1"/>
  <c r="I26085" i="1" s="1"/>
  <c r="J26085" i="1" s="1"/>
  <c r="H26077" i="1"/>
  <c r="I26077" i="1" s="1"/>
  <c r="J26077" i="1" s="1"/>
  <c r="H26069" i="1"/>
  <c r="I26069" i="1" s="1"/>
  <c r="J26069" i="1" s="1"/>
  <c r="H26061" i="1"/>
  <c r="I26061" i="1" s="1"/>
  <c r="J26061" i="1" s="1"/>
  <c r="H26053" i="1"/>
  <c r="I26053" i="1" s="1"/>
  <c r="J26053" i="1" s="1"/>
  <c r="H26045" i="1"/>
  <c r="I26045" i="1" s="1"/>
  <c r="J26045" i="1" s="1"/>
  <c r="H26037" i="1"/>
  <c r="I26037" i="1" s="1"/>
  <c r="J26037" i="1" s="1"/>
  <c r="H26029" i="1"/>
  <c r="I26029" i="1" s="1"/>
  <c r="J26029" i="1" s="1"/>
  <c r="H26021" i="1"/>
  <c r="I26021" i="1" s="1"/>
  <c r="J26021" i="1" s="1"/>
  <c r="H26013" i="1"/>
  <c r="I26013" i="1" s="1"/>
  <c r="J26013" i="1" s="1"/>
  <c r="H26005" i="1"/>
  <c r="I26005" i="1" s="1"/>
  <c r="J26005" i="1" s="1"/>
  <c r="H25997" i="1"/>
  <c r="I25997" i="1" s="1"/>
  <c r="J25997" i="1" s="1"/>
  <c r="H25989" i="1"/>
  <c r="I25989" i="1" s="1"/>
  <c r="J25989" i="1" s="1"/>
  <c r="H25981" i="1"/>
  <c r="I25981" i="1" s="1"/>
  <c r="J25981" i="1" s="1"/>
  <c r="H25973" i="1"/>
  <c r="I25973" i="1" s="1"/>
  <c r="J25973" i="1" s="1"/>
  <c r="H25965" i="1"/>
  <c r="I25965" i="1" s="1"/>
  <c r="J25965" i="1" s="1"/>
  <c r="H25957" i="1"/>
  <c r="I25957" i="1" s="1"/>
  <c r="J25957" i="1" s="1"/>
  <c r="H25949" i="1"/>
  <c r="I25949" i="1" s="1"/>
  <c r="J25949" i="1" s="1"/>
  <c r="H25941" i="1"/>
  <c r="I25941" i="1" s="1"/>
  <c r="J25941" i="1" s="1"/>
  <c r="H25933" i="1"/>
  <c r="I25933" i="1" s="1"/>
  <c r="J25933" i="1" s="1"/>
  <c r="H25925" i="1"/>
  <c r="I25925" i="1" s="1"/>
  <c r="J25925" i="1" s="1"/>
  <c r="H25917" i="1"/>
  <c r="I25917" i="1" s="1"/>
  <c r="J25917" i="1" s="1"/>
  <c r="H25909" i="1"/>
  <c r="I25909" i="1" s="1"/>
  <c r="J25909" i="1" s="1"/>
  <c r="H25901" i="1"/>
  <c r="I25901" i="1" s="1"/>
  <c r="J25901" i="1" s="1"/>
  <c r="H25893" i="1"/>
  <c r="I25893" i="1" s="1"/>
  <c r="J25893" i="1" s="1"/>
  <c r="H25885" i="1"/>
  <c r="I25885" i="1" s="1"/>
  <c r="J25885" i="1" s="1"/>
  <c r="H25877" i="1"/>
  <c r="I25877" i="1" s="1"/>
  <c r="J25877" i="1" s="1"/>
  <c r="H25869" i="1"/>
  <c r="I25869" i="1" s="1"/>
  <c r="J25869" i="1" s="1"/>
  <c r="H25861" i="1"/>
  <c r="I25861" i="1" s="1"/>
  <c r="J25861" i="1" s="1"/>
  <c r="H25853" i="1"/>
  <c r="I25853" i="1" s="1"/>
  <c r="J25853" i="1" s="1"/>
  <c r="H25845" i="1"/>
  <c r="I25845" i="1" s="1"/>
  <c r="J25845" i="1" s="1"/>
  <c r="H25837" i="1"/>
  <c r="I25837" i="1" s="1"/>
  <c r="J25837" i="1" s="1"/>
  <c r="H25829" i="1"/>
  <c r="I25829" i="1" s="1"/>
  <c r="J25829" i="1" s="1"/>
  <c r="H25821" i="1"/>
  <c r="I25821" i="1" s="1"/>
  <c r="J25821" i="1" s="1"/>
  <c r="H25813" i="1"/>
  <c r="I25813" i="1" s="1"/>
  <c r="J25813" i="1" s="1"/>
  <c r="H25805" i="1"/>
  <c r="I25805" i="1" s="1"/>
  <c r="J25805" i="1" s="1"/>
  <c r="H25797" i="1"/>
  <c r="I25797" i="1" s="1"/>
  <c r="J25797" i="1" s="1"/>
  <c r="H25789" i="1"/>
  <c r="I25789" i="1" s="1"/>
  <c r="J25789" i="1" s="1"/>
  <c r="H25781" i="1"/>
  <c r="I25781" i="1" s="1"/>
  <c r="J25781" i="1" s="1"/>
  <c r="H25773" i="1"/>
  <c r="I25773" i="1" s="1"/>
  <c r="J25773" i="1" s="1"/>
  <c r="H25765" i="1"/>
  <c r="I25765" i="1" s="1"/>
  <c r="J25765" i="1" s="1"/>
  <c r="H25757" i="1"/>
  <c r="I25757" i="1" s="1"/>
  <c r="J25757" i="1" s="1"/>
  <c r="H25749" i="1"/>
  <c r="I25749" i="1" s="1"/>
  <c r="J25749" i="1" s="1"/>
  <c r="H25741" i="1"/>
  <c r="I25741" i="1" s="1"/>
  <c r="J25741" i="1" s="1"/>
  <c r="H25733" i="1"/>
  <c r="I25733" i="1" s="1"/>
  <c r="J25733" i="1" s="1"/>
  <c r="H25725" i="1"/>
  <c r="I25725" i="1" s="1"/>
  <c r="J25725" i="1" s="1"/>
  <c r="H25717" i="1"/>
  <c r="I25717" i="1" s="1"/>
  <c r="J25717" i="1" s="1"/>
  <c r="H25709" i="1"/>
  <c r="I25709" i="1" s="1"/>
  <c r="J25709" i="1" s="1"/>
  <c r="H25701" i="1"/>
  <c r="I25701" i="1" s="1"/>
  <c r="J25701" i="1" s="1"/>
  <c r="H25693" i="1"/>
  <c r="I25693" i="1" s="1"/>
  <c r="J25693" i="1" s="1"/>
  <c r="H25685" i="1"/>
  <c r="I25685" i="1" s="1"/>
  <c r="J25685" i="1" s="1"/>
  <c r="H25677" i="1"/>
  <c r="I25677" i="1" s="1"/>
  <c r="J25677" i="1" s="1"/>
  <c r="H25669" i="1"/>
  <c r="I25669" i="1" s="1"/>
  <c r="J25669" i="1" s="1"/>
  <c r="H25661" i="1"/>
  <c r="I25661" i="1" s="1"/>
  <c r="J25661" i="1" s="1"/>
  <c r="H25653" i="1"/>
  <c r="I25653" i="1" s="1"/>
  <c r="J25653" i="1" s="1"/>
  <c r="H25645" i="1"/>
  <c r="I25645" i="1" s="1"/>
  <c r="J25645" i="1" s="1"/>
  <c r="H25637" i="1"/>
  <c r="I25637" i="1" s="1"/>
  <c r="J25637" i="1" s="1"/>
  <c r="H25629" i="1"/>
  <c r="I25629" i="1" s="1"/>
  <c r="J25629" i="1" s="1"/>
  <c r="H25621" i="1"/>
  <c r="I25621" i="1" s="1"/>
  <c r="J25621" i="1" s="1"/>
  <c r="H25613" i="1"/>
  <c r="I25613" i="1" s="1"/>
  <c r="J25613" i="1" s="1"/>
  <c r="H25605" i="1"/>
  <c r="I25605" i="1" s="1"/>
  <c r="J25605" i="1" s="1"/>
  <c r="H25597" i="1"/>
  <c r="I25597" i="1" s="1"/>
  <c r="J25597" i="1" s="1"/>
  <c r="H25589" i="1"/>
  <c r="I25589" i="1" s="1"/>
  <c r="J25589" i="1" s="1"/>
  <c r="H25581" i="1"/>
  <c r="I25581" i="1" s="1"/>
  <c r="J25581" i="1" s="1"/>
  <c r="H25573" i="1"/>
  <c r="I25573" i="1" s="1"/>
  <c r="J25573" i="1" s="1"/>
  <c r="H25565" i="1"/>
  <c r="I25565" i="1" s="1"/>
  <c r="J25565" i="1" s="1"/>
  <c r="H25557" i="1"/>
  <c r="I25557" i="1" s="1"/>
  <c r="J25557" i="1" s="1"/>
  <c r="H25549" i="1"/>
  <c r="I25549" i="1" s="1"/>
  <c r="J25549" i="1" s="1"/>
  <c r="H25541" i="1"/>
  <c r="I25541" i="1" s="1"/>
  <c r="J25541" i="1" s="1"/>
  <c r="H25533" i="1"/>
  <c r="I25533" i="1" s="1"/>
  <c r="J25533" i="1" s="1"/>
  <c r="H25525" i="1"/>
  <c r="I25525" i="1" s="1"/>
  <c r="J25525" i="1" s="1"/>
  <c r="H25517" i="1"/>
  <c r="I25517" i="1" s="1"/>
  <c r="J25517" i="1" s="1"/>
  <c r="H25509" i="1"/>
  <c r="I25509" i="1" s="1"/>
  <c r="J25509" i="1" s="1"/>
  <c r="H25501" i="1"/>
  <c r="I25501" i="1" s="1"/>
  <c r="J25501" i="1" s="1"/>
  <c r="H25493" i="1"/>
  <c r="I25493" i="1" s="1"/>
  <c r="J25493" i="1" s="1"/>
  <c r="H25485" i="1"/>
  <c r="I25485" i="1" s="1"/>
  <c r="J25485" i="1" s="1"/>
  <c r="H25477" i="1"/>
  <c r="I25477" i="1" s="1"/>
  <c r="J25477" i="1" s="1"/>
  <c r="H25469" i="1"/>
  <c r="I25469" i="1" s="1"/>
  <c r="J25469" i="1" s="1"/>
  <c r="H25461" i="1"/>
  <c r="I25461" i="1" s="1"/>
  <c r="J25461" i="1" s="1"/>
  <c r="H25453" i="1"/>
  <c r="I25453" i="1" s="1"/>
  <c r="J25453" i="1" s="1"/>
  <c r="H25445" i="1"/>
  <c r="I25445" i="1" s="1"/>
  <c r="J25445" i="1" s="1"/>
  <c r="H25437" i="1"/>
  <c r="I25437" i="1" s="1"/>
  <c r="J25437" i="1" s="1"/>
  <c r="H25429" i="1"/>
  <c r="I25429" i="1" s="1"/>
  <c r="J25429" i="1" s="1"/>
  <c r="H25421" i="1"/>
  <c r="I25421" i="1" s="1"/>
  <c r="J25421" i="1" s="1"/>
  <c r="H25413" i="1"/>
  <c r="I25413" i="1" s="1"/>
  <c r="J25413" i="1" s="1"/>
  <c r="H25405" i="1"/>
  <c r="I25405" i="1" s="1"/>
  <c r="J25405" i="1" s="1"/>
  <c r="H25397" i="1"/>
  <c r="I25397" i="1" s="1"/>
  <c r="J25397" i="1" s="1"/>
  <c r="H25389" i="1"/>
  <c r="I25389" i="1" s="1"/>
  <c r="J25389" i="1" s="1"/>
  <c r="H25381" i="1"/>
  <c r="I25381" i="1" s="1"/>
  <c r="J25381" i="1" s="1"/>
  <c r="H25373" i="1"/>
  <c r="I25373" i="1" s="1"/>
  <c r="J25373" i="1" s="1"/>
  <c r="H25365" i="1"/>
  <c r="I25365" i="1" s="1"/>
  <c r="J25365" i="1" s="1"/>
  <c r="H25357" i="1"/>
  <c r="I25357" i="1" s="1"/>
  <c r="J25357" i="1" s="1"/>
  <c r="H25349" i="1"/>
  <c r="I25349" i="1" s="1"/>
  <c r="J25349" i="1" s="1"/>
  <c r="H25341" i="1"/>
  <c r="I25341" i="1" s="1"/>
  <c r="J25341" i="1" s="1"/>
  <c r="H25333" i="1"/>
  <c r="I25333" i="1" s="1"/>
  <c r="J25333" i="1" s="1"/>
  <c r="H25325" i="1"/>
  <c r="I25325" i="1" s="1"/>
  <c r="J25325" i="1" s="1"/>
  <c r="H25317" i="1"/>
  <c r="I25317" i="1" s="1"/>
  <c r="J25317" i="1" s="1"/>
  <c r="H25309" i="1"/>
  <c r="I25309" i="1" s="1"/>
  <c r="J25309" i="1" s="1"/>
  <c r="H25301" i="1"/>
  <c r="I25301" i="1" s="1"/>
  <c r="J25301" i="1" s="1"/>
  <c r="H25293" i="1"/>
  <c r="I25293" i="1" s="1"/>
  <c r="J25293" i="1" s="1"/>
  <c r="H25285" i="1"/>
  <c r="I25285" i="1" s="1"/>
  <c r="J25285" i="1" s="1"/>
  <c r="H25277" i="1"/>
  <c r="I25277" i="1" s="1"/>
  <c r="J25277" i="1" s="1"/>
  <c r="H25269" i="1"/>
  <c r="I25269" i="1" s="1"/>
  <c r="J25269" i="1" s="1"/>
  <c r="H25261" i="1"/>
  <c r="I25261" i="1" s="1"/>
  <c r="J25261" i="1" s="1"/>
  <c r="H25253" i="1"/>
  <c r="I25253" i="1" s="1"/>
  <c r="J25253" i="1" s="1"/>
  <c r="H25245" i="1"/>
  <c r="I25245" i="1" s="1"/>
  <c r="J25245" i="1" s="1"/>
  <c r="H25237" i="1"/>
  <c r="I25237" i="1" s="1"/>
  <c r="J25237" i="1" s="1"/>
  <c r="H41377" i="1"/>
  <c r="I41377" i="1" s="1"/>
  <c r="J41377" i="1" s="1"/>
  <c r="H41369" i="1"/>
  <c r="I41369" i="1" s="1"/>
  <c r="J41369" i="1" s="1"/>
  <c r="H41361" i="1"/>
  <c r="I41361" i="1" s="1"/>
  <c r="J41361" i="1" s="1"/>
  <c r="H41353" i="1"/>
  <c r="I41353" i="1" s="1"/>
  <c r="J41353" i="1" s="1"/>
  <c r="H41345" i="1"/>
  <c r="I41345" i="1" s="1"/>
  <c r="J41345" i="1" s="1"/>
  <c r="H41337" i="1"/>
  <c r="I41337" i="1" s="1"/>
  <c r="J41337" i="1" s="1"/>
  <c r="H41329" i="1"/>
  <c r="I41329" i="1" s="1"/>
  <c r="J41329" i="1" s="1"/>
  <c r="H41321" i="1"/>
  <c r="I41321" i="1" s="1"/>
  <c r="J41321" i="1" s="1"/>
  <c r="H41313" i="1"/>
  <c r="I41313" i="1" s="1"/>
  <c r="J41313" i="1" s="1"/>
  <c r="H41305" i="1"/>
  <c r="I41305" i="1" s="1"/>
  <c r="J41305" i="1" s="1"/>
  <c r="H41297" i="1"/>
  <c r="I41297" i="1" s="1"/>
  <c r="J41297" i="1" s="1"/>
  <c r="H41289" i="1"/>
  <c r="I41289" i="1" s="1"/>
  <c r="J41289" i="1" s="1"/>
  <c r="H41281" i="1"/>
  <c r="I41281" i="1" s="1"/>
  <c r="J41281" i="1" s="1"/>
  <c r="H41273" i="1"/>
  <c r="I41273" i="1" s="1"/>
  <c r="J41273" i="1" s="1"/>
  <c r="H41265" i="1"/>
  <c r="I41265" i="1" s="1"/>
  <c r="J41265" i="1" s="1"/>
  <c r="H41257" i="1"/>
  <c r="I41257" i="1" s="1"/>
  <c r="J41257" i="1" s="1"/>
  <c r="H41249" i="1"/>
  <c r="I41249" i="1" s="1"/>
  <c r="J41249" i="1" s="1"/>
  <c r="H41241" i="1"/>
  <c r="I41241" i="1" s="1"/>
  <c r="J41241" i="1" s="1"/>
  <c r="H41233" i="1"/>
  <c r="I41233" i="1" s="1"/>
  <c r="J41233" i="1" s="1"/>
  <c r="H41225" i="1"/>
  <c r="I41225" i="1" s="1"/>
  <c r="J41225" i="1" s="1"/>
  <c r="H41217" i="1"/>
  <c r="I41217" i="1" s="1"/>
  <c r="J41217" i="1" s="1"/>
  <c r="H41209" i="1"/>
  <c r="I41209" i="1" s="1"/>
  <c r="J41209" i="1" s="1"/>
  <c r="H41201" i="1"/>
  <c r="I41201" i="1" s="1"/>
  <c r="J41201" i="1" s="1"/>
  <c r="H41193" i="1"/>
  <c r="I41193" i="1" s="1"/>
  <c r="J41193" i="1" s="1"/>
  <c r="H41185" i="1"/>
  <c r="I41185" i="1" s="1"/>
  <c r="J41185" i="1" s="1"/>
  <c r="H41177" i="1"/>
  <c r="I41177" i="1" s="1"/>
  <c r="J41177" i="1" s="1"/>
  <c r="H41169" i="1"/>
  <c r="I41169" i="1" s="1"/>
  <c r="J41169" i="1" s="1"/>
  <c r="H41161" i="1"/>
  <c r="I41161" i="1" s="1"/>
  <c r="J41161" i="1" s="1"/>
  <c r="H41153" i="1"/>
  <c r="I41153" i="1" s="1"/>
  <c r="J41153" i="1" s="1"/>
  <c r="H41145" i="1"/>
  <c r="I41145" i="1" s="1"/>
  <c r="J41145" i="1" s="1"/>
  <c r="H41137" i="1"/>
  <c r="I41137" i="1" s="1"/>
  <c r="J41137" i="1" s="1"/>
  <c r="H41129" i="1"/>
  <c r="I41129" i="1" s="1"/>
  <c r="J41129" i="1" s="1"/>
  <c r="H41121" i="1"/>
  <c r="I41121" i="1" s="1"/>
  <c r="J41121" i="1" s="1"/>
  <c r="H41113" i="1"/>
  <c r="I41113" i="1" s="1"/>
  <c r="J41113" i="1" s="1"/>
  <c r="H41105" i="1"/>
  <c r="I41105" i="1" s="1"/>
  <c r="J41105" i="1" s="1"/>
  <c r="H41097" i="1"/>
  <c r="I41097" i="1" s="1"/>
  <c r="J41097" i="1" s="1"/>
  <c r="H41089" i="1"/>
  <c r="I41089" i="1" s="1"/>
  <c r="J41089" i="1" s="1"/>
  <c r="H41081" i="1"/>
  <c r="I41081" i="1" s="1"/>
  <c r="J41081" i="1" s="1"/>
  <c r="H41073" i="1"/>
  <c r="I41073" i="1" s="1"/>
  <c r="J41073" i="1" s="1"/>
  <c r="H41065" i="1"/>
  <c r="I41065" i="1" s="1"/>
  <c r="J41065" i="1" s="1"/>
  <c r="H41057" i="1"/>
  <c r="I41057" i="1" s="1"/>
  <c r="J41057" i="1" s="1"/>
  <c r="H41049" i="1"/>
  <c r="I41049" i="1" s="1"/>
  <c r="J41049" i="1" s="1"/>
  <c r="H41041" i="1"/>
  <c r="I41041" i="1" s="1"/>
  <c r="J41041" i="1" s="1"/>
  <c r="H41033" i="1"/>
  <c r="I41033" i="1" s="1"/>
  <c r="J41033" i="1" s="1"/>
  <c r="H41025" i="1"/>
  <c r="I41025" i="1" s="1"/>
  <c r="J41025" i="1" s="1"/>
  <c r="H41017" i="1"/>
  <c r="I41017" i="1" s="1"/>
  <c r="J41017" i="1" s="1"/>
  <c r="H41009" i="1"/>
  <c r="I41009" i="1" s="1"/>
  <c r="J41009" i="1" s="1"/>
  <c r="H41001" i="1"/>
  <c r="I41001" i="1" s="1"/>
  <c r="J41001" i="1" s="1"/>
  <c r="H40993" i="1"/>
  <c r="I40993" i="1" s="1"/>
  <c r="J40993" i="1" s="1"/>
  <c r="H40985" i="1"/>
  <c r="I40985" i="1" s="1"/>
  <c r="J40985" i="1" s="1"/>
  <c r="H40977" i="1"/>
  <c r="I40977" i="1" s="1"/>
  <c r="J40977" i="1" s="1"/>
  <c r="H40969" i="1"/>
  <c r="I40969" i="1" s="1"/>
  <c r="J40969" i="1" s="1"/>
  <c r="H40961" i="1"/>
  <c r="I40961" i="1" s="1"/>
  <c r="J40961" i="1" s="1"/>
  <c r="H40953" i="1"/>
  <c r="I40953" i="1" s="1"/>
  <c r="J40953" i="1" s="1"/>
  <c r="H40945" i="1"/>
  <c r="I40945" i="1" s="1"/>
  <c r="J40945" i="1" s="1"/>
  <c r="H40937" i="1"/>
  <c r="I40937" i="1" s="1"/>
  <c r="J40937" i="1" s="1"/>
  <c r="H40929" i="1"/>
  <c r="I40929" i="1" s="1"/>
  <c r="J40929" i="1" s="1"/>
  <c r="H40921" i="1"/>
  <c r="I40921" i="1" s="1"/>
  <c r="J40921" i="1" s="1"/>
  <c r="H40913" i="1"/>
  <c r="I40913" i="1" s="1"/>
  <c r="J40913" i="1" s="1"/>
  <c r="H40905" i="1"/>
  <c r="I40905" i="1" s="1"/>
  <c r="J40905" i="1" s="1"/>
  <c r="H40897" i="1"/>
  <c r="I40897" i="1" s="1"/>
  <c r="J40897" i="1" s="1"/>
  <c r="H40889" i="1"/>
  <c r="I40889" i="1" s="1"/>
  <c r="J40889" i="1" s="1"/>
  <c r="H40881" i="1"/>
  <c r="I40881" i="1" s="1"/>
  <c r="J40881" i="1" s="1"/>
  <c r="H40873" i="1"/>
  <c r="I40873" i="1" s="1"/>
  <c r="J40873" i="1" s="1"/>
  <c r="H40865" i="1"/>
  <c r="I40865" i="1" s="1"/>
  <c r="J40865" i="1" s="1"/>
  <c r="H40857" i="1"/>
  <c r="I40857" i="1" s="1"/>
  <c r="J40857" i="1" s="1"/>
  <c r="H40849" i="1"/>
  <c r="I40849" i="1" s="1"/>
  <c r="J40849" i="1" s="1"/>
  <c r="H40841" i="1"/>
  <c r="I40841" i="1" s="1"/>
  <c r="J40841" i="1" s="1"/>
  <c r="H40833" i="1"/>
  <c r="I40833" i="1" s="1"/>
  <c r="J40833" i="1" s="1"/>
  <c r="H40825" i="1"/>
  <c r="I40825" i="1" s="1"/>
  <c r="J40825" i="1" s="1"/>
  <c r="H40817" i="1"/>
  <c r="I40817" i="1" s="1"/>
  <c r="J40817" i="1" s="1"/>
  <c r="H40809" i="1"/>
  <c r="I40809" i="1" s="1"/>
  <c r="J40809" i="1" s="1"/>
  <c r="H40801" i="1"/>
  <c r="I40801" i="1" s="1"/>
  <c r="J40801" i="1" s="1"/>
  <c r="H40793" i="1"/>
  <c r="I40793" i="1" s="1"/>
  <c r="J40793" i="1" s="1"/>
  <c r="H40785" i="1"/>
  <c r="I40785" i="1" s="1"/>
  <c r="J40785" i="1" s="1"/>
  <c r="H40777" i="1"/>
  <c r="I40777" i="1" s="1"/>
  <c r="J40777" i="1" s="1"/>
  <c r="H40769" i="1"/>
  <c r="I40769" i="1" s="1"/>
  <c r="J40769" i="1" s="1"/>
  <c r="H40761" i="1"/>
  <c r="I40761" i="1" s="1"/>
  <c r="J40761" i="1" s="1"/>
  <c r="H40753" i="1"/>
  <c r="I40753" i="1" s="1"/>
  <c r="J40753" i="1" s="1"/>
  <c r="H40745" i="1"/>
  <c r="I40745" i="1" s="1"/>
  <c r="J40745" i="1" s="1"/>
  <c r="H40737" i="1"/>
  <c r="I40737" i="1" s="1"/>
  <c r="J40737" i="1" s="1"/>
  <c r="H40729" i="1"/>
  <c r="I40729" i="1" s="1"/>
  <c r="J40729" i="1" s="1"/>
  <c r="H40721" i="1"/>
  <c r="I40721" i="1" s="1"/>
  <c r="J40721" i="1" s="1"/>
  <c r="H40713" i="1"/>
  <c r="I40713" i="1" s="1"/>
  <c r="J40713" i="1" s="1"/>
  <c r="H40705" i="1"/>
  <c r="I40705" i="1" s="1"/>
  <c r="J40705" i="1" s="1"/>
  <c r="H40697" i="1"/>
  <c r="I40697" i="1" s="1"/>
  <c r="J40697" i="1" s="1"/>
  <c r="H40689" i="1"/>
  <c r="I40689" i="1" s="1"/>
  <c r="J40689" i="1" s="1"/>
  <c r="H40681" i="1"/>
  <c r="I40681" i="1" s="1"/>
  <c r="J40681" i="1" s="1"/>
  <c r="H40673" i="1"/>
  <c r="I40673" i="1" s="1"/>
  <c r="J40673" i="1" s="1"/>
  <c r="H40665" i="1"/>
  <c r="I40665" i="1" s="1"/>
  <c r="J40665" i="1" s="1"/>
  <c r="H40657" i="1"/>
  <c r="I40657" i="1" s="1"/>
  <c r="J40657" i="1" s="1"/>
  <c r="H40649" i="1"/>
  <c r="I40649" i="1" s="1"/>
  <c r="J40649" i="1" s="1"/>
  <c r="H40641" i="1"/>
  <c r="I40641" i="1" s="1"/>
  <c r="J40641" i="1" s="1"/>
  <c r="H40633" i="1"/>
  <c r="I40633" i="1" s="1"/>
  <c r="J40633" i="1" s="1"/>
  <c r="H40625" i="1"/>
  <c r="I40625" i="1" s="1"/>
  <c r="J40625" i="1" s="1"/>
  <c r="H40617" i="1"/>
  <c r="I40617" i="1" s="1"/>
  <c r="J40617" i="1" s="1"/>
  <c r="H40609" i="1"/>
  <c r="I40609" i="1" s="1"/>
  <c r="J40609" i="1" s="1"/>
  <c r="H40601" i="1"/>
  <c r="I40601" i="1" s="1"/>
  <c r="J40601" i="1" s="1"/>
  <c r="H40593" i="1"/>
  <c r="I40593" i="1" s="1"/>
  <c r="J40593" i="1" s="1"/>
  <c r="H40585" i="1"/>
  <c r="I40585" i="1" s="1"/>
  <c r="J40585" i="1" s="1"/>
  <c r="H40577" i="1"/>
  <c r="I40577" i="1" s="1"/>
  <c r="J40577" i="1" s="1"/>
  <c r="H40569" i="1"/>
  <c r="I40569" i="1" s="1"/>
  <c r="J40569" i="1" s="1"/>
  <c r="H40561" i="1"/>
  <c r="I40561" i="1" s="1"/>
  <c r="J40561" i="1" s="1"/>
  <c r="H40553" i="1"/>
  <c r="I40553" i="1" s="1"/>
  <c r="J40553" i="1" s="1"/>
  <c r="H40545" i="1"/>
  <c r="I40545" i="1" s="1"/>
  <c r="J40545" i="1" s="1"/>
  <c r="H40537" i="1"/>
  <c r="I40537" i="1" s="1"/>
  <c r="J40537" i="1" s="1"/>
  <c r="H40529" i="1"/>
  <c r="I40529" i="1" s="1"/>
  <c r="J40529" i="1" s="1"/>
  <c r="H40521" i="1"/>
  <c r="I40521" i="1" s="1"/>
  <c r="J40521" i="1" s="1"/>
  <c r="H40513" i="1"/>
  <c r="I40513" i="1" s="1"/>
  <c r="J40513" i="1" s="1"/>
  <c r="H40505" i="1"/>
  <c r="I40505" i="1" s="1"/>
  <c r="J40505" i="1" s="1"/>
  <c r="H40497" i="1"/>
  <c r="I40497" i="1" s="1"/>
  <c r="J40497" i="1" s="1"/>
  <c r="H40489" i="1"/>
  <c r="I40489" i="1" s="1"/>
  <c r="J40489" i="1" s="1"/>
  <c r="H40481" i="1"/>
  <c r="I40481" i="1" s="1"/>
  <c r="J40481" i="1" s="1"/>
  <c r="H40473" i="1"/>
  <c r="I40473" i="1" s="1"/>
  <c r="J40473" i="1" s="1"/>
  <c r="H40465" i="1"/>
  <c r="I40465" i="1" s="1"/>
  <c r="J40465" i="1" s="1"/>
  <c r="H40457" i="1"/>
  <c r="I40457" i="1" s="1"/>
  <c r="J40457" i="1" s="1"/>
  <c r="H40449" i="1"/>
  <c r="I40449" i="1" s="1"/>
  <c r="J40449" i="1" s="1"/>
  <c r="H40441" i="1"/>
  <c r="I40441" i="1" s="1"/>
  <c r="J40441" i="1" s="1"/>
  <c r="H40433" i="1"/>
  <c r="I40433" i="1" s="1"/>
  <c r="J40433" i="1" s="1"/>
  <c r="H40425" i="1"/>
  <c r="I40425" i="1" s="1"/>
  <c r="J40425" i="1" s="1"/>
  <c r="H40417" i="1"/>
  <c r="I40417" i="1" s="1"/>
  <c r="J40417" i="1" s="1"/>
  <c r="H40409" i="1"/>
  <c r="I40409" i="1" s="1"/>
  <c r="J40409" i="1" s="1"/>
  <c r="H40401" i="1"/>
  <c r="I40401" i="1" s="1"/>
  <c r="J40401" i="1" s="1"/>
  <c r="H40393" i="1"/>
  <c r="I40393" i="1" s="1"/>
  <c r="J40393" i="1" s="1"/>
  <c r="H40385" i="1"/>
  <c r="I40385" i="1" s="1"/>
  <c r="J40385" i="1" s="1"/>
  <c r="H40377" i="1"/>
  <c r="I40377" i="1" s="1"/>
  <c r="J40377" i="1" s="1"/>
  <c r="H40369" i="1"/>
  <c r="I40369" i="1" s="1"/>
  <c r="J40369" i="1" s="1"/>
  <c r="H40361" i="1"/>
  <c r="I40361" i="1" s="1"/>
  <c r="J40361" i="1" s="1"/>
  <c r="H40353" i="1"/>
  <c r="I40353" i="1" s="1"/>
  <c r="J40353" i="1" s="1"/>
  <c r="H40345" i="1"/>
  <c r="I40345" i="1" s="1"/>
  <c r="J40345" i="1" s="1"/>
  <c r="H40337" i="1"/>
  <c r="I40337" i="1" s="1"/>
  <c r="J40337" i="1" s="1"/>
  <c r="H40329" i="1"/>
  <c r="I40329" i="1" s="1"/>
  <c r="J40329" i="1" s="1"/>
  <c r="H40321" i="1"/>
  <c r="I40321" i="1" s="1"/>
  <c r="J40321" i="1" s="1"/>
  <c r="H40313" i="1"/>
  <c r="I40313" i="1" s="1"/>
  <c r="J40313" i="1" s="1"/>
  <c r="H40305" i="1"/>
  <c r="I40305" i="1" s="1"/>
  <c r="J40305" i="1" s="1"/>
  <c r="H40297" i="1"/>
  <c r="I40297" i="1" s="1"/>
  <c r="J40297" i="1" s="1"/>
  <c r="H40289" i="1"/>
  <c r="I40289" i="1" s="1"/>
  <c r="J40289" i="1" s="1"/>
  <c r="H40281" i="1"/>
  <c r="I40281" i="1" s="1"/>
  <c r="J40281" i="1" s="1"/>
  <c r="H40273" i="1"/>
  <c r="I40273" i="1" s="1"/>
  <c r="J40273" i="1" s="1"/>
  <c r="H40265" i="1"/>
  <c r="I40265" i="1" s="1"/>
  <c r="J40265" i="1" s="1"/>
  <c r="H40257" i="1"/>
  <c r="I40257" i="1" s="1"/>
  <c r="J40257" i="1" s="1"/>
  <c r="H40249" i="1"/>
  <c r="I40249" i="1" s="1"/>
  <c r="J40249" i="1" s="1"/>
  <c r="H40241" i="1"/>
  <c r="I40241" i="1" s="1"/>
  <c r="J40241" i="1" s="1"/>
  <c r="H40233" i="1"/>
  <c r="I40233" i="1" s="1"/>
  <c r="J40233" i="1" s="1"/>
  <c r="H40225" i="1"/>
  <c r="I40225" i="1" s="1"/>
  <c r="J40225" i="1" s="1"/>
  <c r="H40217" i="1"/>
  <c r="I40217" i="1" s="1"/>
  <c r="J40217" i="1" s="1"/>
  <c r="H40209" i="1"/>
  <c r="I40209" i="1" s="1"/>
  <c r="J40209" i="1" s="1"/>
  <c r="H40201" i="1"/>
  <c r="I40201" i="1" s="1"/>
  <c r="J40201" i="1" s="1"/>
  <c r="H40193" i="1"/>
  <c r="I40193" i="1" s="1"/>
  <c r="J40193" i="1" s="1"/>
  <c r="H40185" i="1"/>
  <c r="I40185" i="1" s="1"/>
  <c r="J40185" i="1" s="1"/>
  <c r="H40177" i="1"/>
  <c r="I40177" i="1" s="1"/>
  <c r="J40177" i="1" s="1"/>
  <c r="H40169" i="1"/>
  <c r="I40169" i="1" s="1"/>
  <c r="J40169" i="1" s="1"/>
  <c r="H40161" i="1"/>
  <c r="I40161" i="1" s="1"/>
  <c r="J40161" i="1" s="1"/>
  <c r="H40153" i="1"/>
  <c r="I40153" i="1" s="1"/>
  <c r="J40153" i="1" s="1"/>
  <c r="H40145" i="1"/>
  <c r="I40145" i="1" s="1"/>
  <c r="J40145" i="1" s="1"/>
  <c r="H40137" i="1"/>
  <c r="I40137" i="1" s="1"/>
  <c r="J40137" i="1" s="1"/>
  <c r="H40129" i="1"/>
  <c r="I40129" i="1" s="1"/>
  <c r="J40129" i="1" s="1"/>
  <c r="H40121" i="1"/>
  <c r="I40121" i="1" s="1"/>
  <c r="J40121" i="1" s="1"/>
  <c r="H40113" i="1"/>
  <c r="I40113" i="1" s="1"/>
  <c r="J40113" i="1" s="1"/>
  <c r="H40105" i="1"/>
  <c r="I40105" i="1" s="1"/>
  <c r="J40105" i="1" s="1"/>
  <c r="H40097" i="1"/>
  <c r="I40097" i="1" s="1"/>
  <c r="J40097" i="1" s="1"/>
  <c r="H40089" i="1"/>
  <c r="I40089" i="1" s="1"/>
  <c r="J40089" i="1" s="1"/>
  <c r="H40081" i="1"/>
  <c r="I40081" i="1" s="1"/>
  <c r="J40081" i="1" s="1"/>
  <c r="H40073" i="1"/>
  <c r="I40073" i="1" s="1"/>
  <c r="J40073" i="1" s="1"/>
  <c r="H40065" i="1"/>
  <c r="I40065" i="1" s="1"/>
  <c r="J40065" i="1" s="1"/>
  <c r="H40057" i="1"/>
  <c r="I40057" i="1" s="1"/>
  <c r="J40057" i="1" s="1"/>
  <c r="H40049" i="1"/>
  <c r="I40049" i="1" s="1"/>
  <c r="J40049" i="1" s="1"/>
  <c r="H40041" i="1"/>
  <c r="I40041" i="1" s="1"/>
  <c r="J40041" i="1" s="1"/>
  <c r="H40033" i="1"/>
  <c r="I40033" i="1" s="1"/>
  <c r="J40033" i="1" s="1"/>
  <c r="H40025" i="1"/>
  <c r="I40025" i="1" s="1"/>
  <c r="J40025" i="1" s="1"/>
  <c r="H40017" i="1"/>
  <c r="I40017" i="1" s="1"/>
  <c r="J40017" i="1" s="1"/>
  <c r="H40009" i="1"/>
  <c r="I40009" i="1" s="1"/>
  <c r="J40009" i="1" s="1"/>
  <c r="H40001" i="1"/>
  <c r="I40001" i="1" s="1"/>
  <c r="J40001" i="1" s="1"/>
  <c r="H39993" i="1"/>
  <c r="I39993" i="1" s="1"/>
  <c r="J39993" i="1" s="1"/>
  <c r="H39985" i="1"/>
  <c r="I39985" i="1" s="1"/>
  <c r="J39985" i="1" s="1"/>
  <c r="H39977" i="1"/>
  <c r="I39977" i="1" s="1"/>
  <c r="J39977" i="1" s="1"/>
  <c r="H39969" i="1"/>
  <c r="I39969" i="1" s="1"/>
  <c r="J39969" i="1" s="1"/>
  <c r="H39961" i="1"/>
  <c r="I39961" i="1" s="1"/>
  <c r="J39961" i="1" s="1"/>
  <c r="H39953" i="1"/>
  <c r="I39953" i="1" s="1"/>
  <c r="J39953" i="1" s="1"/>
  <c r="H39945" i="1"/>
  <c r="I39945" i="1" s="1"/>
  <c r="J39945" i="1" s="1"/>
  <c r="H39937" i="1"/>
  <c r="I39937" i="1" s="1"/>
  <c r="J39937" i="1" s="1"/>
  <c r="H39929" i="1"/>
  <c r="I39929" i="1" s="1"/>
  <c r="J39929" i="1" s="1"/>
  <c r="H39921" i="1"/>
  <c r="I39921" i="1" s="1"/>
  <c r="J39921" i="1" s="1"/>
  <c r="H39913" i="1"/>
  <c r="I39913" i="1" s="1"/>
  <c r="J39913" i="1" s="1"/>
  <c r="H39905" i="1"/>
  <c r="I39905" i="1" s="1"/>
  <c r="J39905" i="1" s="1"/>
  <c r="H39897" i="1"/>
  <c r="I39897" i="1" s="1"/>
  <c r="J39897" i="1" s="1"/>
  <c r="H39889" i="1"/>
  <c r="I39889" i="1" s="1"/>
  <c r="J39889" i="1" s="1"/>
  <c r="H39881" i="1"/>
  <c r="I39881" i="1" s="1"/>
  <c r="J39881" i="1" s="1"/>
  <c r="H39873" i="1"/>
  <c r="I39873" i="1" s="1"/>
  <c r="J39873" i="1" s="1"/>
  <c r="H39865" i="1"/>
  <c r="I39865" i="1" s="1"/>
  <c r="J39865" i="1" s="1"/>
  <c r="H39857" i="1"/>
  <c r="I39857" i="1" s="1"/>
  <c r="J39857" i="1" s="1"/>
  <c r="H39849" i="1"/>
  <c r="I39849" i="1" s="1"/>
  <c r="J39849" i="1" s="1"/>
  <c r="H39841" i="1"/>
  <c r="I39841" i="1" s="1"/>
  <c r="J39841" i="1" s="1"/>
  <c r="H39833" i="1"/>
  <c r="I39833" i="1" s="1"/>
  <c r="J39833" i="1" s="1"/>
  <c r="H39825" i="1"/>
  <c r="I39825" i="1" s="1"/>
  <c r="J39825" i="1" s="1"/>
  <c r="H39817" i="1"/>
  <c r="I39817" i="1" s="1"/>
  <c r="J39817" i="1" s="1"/>
  <c r="H39809" i="1"/>
  <c r="I39809" i="1" s="1"/>
  <c r="J39809" i="1" s="1"/>
  <c r="H39801" i="1"/>
  <c r="I39801" i="1" s="1"/>
  <c r="J39801" i="1" s="1"/>
  <c r="H39793" i="1"/>
  <c r="I39793" i="1" s="1"/>
  <c r="J39793" i="1" s="1"/>
  <c r="H39785" i="1"/>
  <c r="I39785" i="1" s="1"/>
  <c r="J39785" i="1" s="1"/>
  <c r="H39777" i="1"/>
  <c r="I39777" i="1" s="1"/>
  <c r="J39777" i="1" s="1"/>
  <c r="H39769" i="1"/>
  <c r="I39769" i="1" s="1"/>
  <c r="J39769" i="1" s="1"/>
  <c r="H39761" i="1"/>
  <c r="I39761" i="1" s="1"/>
  <c r="J39761" i="1" s="1"/>
  <c r="H39753" i="1"/>
  <c r="I39753" i="1" s="1"/>
  <c r="J39753" i="1" s="1"/>
  <c r="H39745" i="1"/>
  <c r="I39745" i="1" s="1"/>
  <c r="J39745" i="1" s="1"/>
  <c r="H39737" i="1"/>
  <c r="I39737" i="1" s="1"/>
  <c r="J39737" i="1" s="1"/>
  <c r="H39729" i="1"/>
  <c r="I39729" i="1" s="1"/>
  <c r="J39729" i="1" s="1"/>
  <c r="H39721" i="1"/>
  <c r="I39721" i="1" s="1"/>
  <c r="J39721" i="1" s="1"/>
  <c r="H39713" i="1"/>
  <c r="I39713" i="1" s="1"/>
  <c r="J39713" i="1" s="1"/>
  <c r="H39705" i="1"/>
  <c r="I39705" i="1" s="1"/>
  <c r="J39705" i="1" s="1"/>
  <c r="H39697" i="1"/>
  <c r="I39697" i="1" s="1"/>
  <c r="J39697" i="1" s="1"/>
  <c r="H39689" i="1"/>
  <c r="I39689" i="1" s="1"/>
  <c r="J39689" i="1" s="1"/>
  <c r="H39681" i="1"/>
  <c r="I39681" i="1" s="1"/>
  <c r="J39681" i="1" s="1"/>
  <c r="H39673" i="1"/>
  <c r="I39673" i="1" s="1"/>
  <c r="J39673" i="1" s="1"/>
  <c r="H39665" i="1"/>
  <c r="I39665" i="1" s="1"/>
  <c r="J39665" i="1" s="1"/>
  <c r="H39657" i="1"/>
  <c r="I39657" i="1" s="1"/>
  <c r="J39657" i="1" s="1"/>
  <c r="H39649" i="1"/>
  <c r="I39649" i="1" s="1"/>
  <c r="J39649" i="1" s="1"/>
  <c r="H39641" i="1"/>
  <c r="I39641" i="1" s="1"/>
  <c r="J39641" i="1" s="1"/>
  <c r="H39633" i="1"/>
  <c r="I39633" i="1" s="1"/>
  <c r="J39633" i="1" s="1"/>
  <c r="H39625" i="1"/>
  <c r="I39625" i="1" s="1"/>
  <c r="J39625" i="1" s="1"/>
  <c r="H39617" i="1"/>
  <c r="I39617" i="1" s="1"/>
  <c r="J39617" i="1" s="1"/>
  <c r="H39609" i="1"/>
  <c r="I39609" i="1" s="1"/>
  <c r="J39609" i="1" s="1"/>
  <c r="H39601" i="1"/>
  <c r="I39601" i="1" s="1"/>
  <c r="J39601" i="1" s="1"/>
  <c r="H39593" i="1"/>
  <c r="I39593" i="1" s="1"/>
  <c r="J39593" i="1" s="1"/>
  <c r="H39585" i="1"/>
  <c r="I39585" i="1" s="1"/>
  <c r="J39585" i="1" s="1"/>
  <c r="H39577" i="1"/>
  <c r="I39577" i="1" s="1"/>
  <c r="J39577" i="1" s="1"/>
  <c r="H39569" i="1"/>
  <c r="I39569" i="1" s="1"/>
  <c r="J39569" i="1" s="1"/>
  <c r="H39561" i="1"/>
  <c r="I39561" i="1" s="1"/>
  <c r="J39561" i="1" s="1"/>
  <c r="H39553" i="1"/>
  <c r="I39553" i="1" s="1"/>
  <c r="J39553" i="1" s="1"/>
  <c r="H39545" i="1"/>
  <c r="I39545" i="1" s="1"/>
  <c r="J39545" i="1" s="1"/>
  <c r="H39537" i="1"/>
  <c r="I39537" i="1" s="1"/>
  <c r="J39537" i="1" s="1"/>
  <c r="H39529" i="1"/>
  <c r="I39529" i="1" s="1"/>
  <c r="J39529" i="1" s="1"/>
  <c r="H39521" i="1"/>
  <c r="I39521" i="1" s="1"/>
  <c r="J39521" i="1" s="1"/>
  <c r="H39513" i="1"/>
  <c r="I39513" i="1" s="1"/>
  <c r="J39513" i="1" s="1"/>
  <c r="H39505" i="1"/>
  <c r="I39505" i="1" s="1"/>
  <c r="J39505" i="1" s="1"/>
  <c r="H39497" i="1"/>
  <c r="I39497" i="1" s="1"/>
  <c r="J39497" i="1" s="1"/>
  <c r="H39489" i="1"/>
  <c r="I39489" i="1" s="1"/>
  <c r="J39489" i="1" s="1"/>
  <c r="H39481" i="1"/>
  <c r="I39481" i="1" s="1"/>
  <c r="J39481" i="1" s="1"/>
  <c r="H39473" i="1"/>
  <c r="I39473" i="1" s="1"/>
  <c r="J39473" i="1" s="1"/>
  <c r="H39465" i="1"/>
  <c r="I39465" i="1" s="1"/>
  <c r="J39465" i="1" s="1"/>
  <c r="H39457" i="1"/>
  <c r="I39457" i="1" s="1"/>
  <c r="J39457" i="1" s="1"/>
  <c r="H39449" i="1"/>
  <c r="I39449" i="1" s="1"/>
  <c r="J39449" i="1" s="1"/>
  <c r="H39441" i="1"/>
  <c r="I39441" i="1" s="1"/>
  <c r="J39441" i="1" s="1"/>
  <c r="H39433" i="1"/>
  <c r="I39433" i="1" s="1"/>
  <c r="J39433" i="1" s="1"/>
  <c r="H39425" i="1"/>
  <c r="I39425" i="1" s="1"/>
  <c r="J39425" i="1" s="1"/>
  <c r="H39417" i="1"/>
  <c r="I39417" i="1" s="1"/>
  <c r="J39417" i="1" s="1"/>
  <c r="H39409" i="1"/>
  <c r="I39409" i="1" s="1"/>
  <c r="J39409" i="1" s="1"/>
  <c r="H39401" i="1"/>
  <c r="I39401" i="1" s="1"/>
  <c r="J39401" i="1" s="1"/>
  <c r="H39393" i="1"/>
  <c r="I39393" i="1" s="1"/>
  <c r="J39393" i="1" s="1"/>
  <c r="H39385" i="1"/>
  <c r="I39385" i="1" s="1"/>
  <c r="J39385" i="1" s="1"/>
  <c r="H39377" i="1"/>
  <c r="I39377" i="1" s="1"/>
  <c r="J39377" i="1" s="1"/>
  <c r="H39369" i="1"/>
  <c r="I39369" i="1" s="1"/>
  <c r="J39369" i="1" s="1"/>
  <c r="H39361" i="1"/>
  <c r="I39361" i="1" s="1"/>
  <c r="J39361" i="1" s="1"/>
  <c r="H39353" i="1"/>
  <c r="I39353" i="1" s="1"/>
  <c r="J39353" i="1" s="1"/>
  <c r="H39345" i="1"/>
  <c r="I39345" i="1" s="1"/>
  <c r="J39345" i="1" s="1"/>
  <c r="H39337" i="1"/>
  <c r="I39337" i="1" s="1"/>
  <c r="J39337" i="1" s="1"/>
  <c r="H39329" i="1"/>
  <c r="I39329" i="1" s="1"/>
  <c r="J39329" i="1" s="1"/>
  <c r="H39321" i="1"/>
  <c r="I39321" i="1" s="1"/>
  <c r="J39321" i="1" s="1"/>
  <c r="H39313" i="1"/>
  <c r="I39313" i="1" s="1"/>
  <c r="J39313" i="1" s="1"/>
  <c r="H39305" i="1"/>
  <c r="I39305" i="1" s="1"/>
  <c r="J39305" i="1" s="1"/>
  <c r="H39297" i="1"/>
  <c r="I39297" i="1" s="1"/>
  <c r="J39297" i="1" s="1"/>
  <c r="H39289" i="1"/>
  <c r="I39289" i="1" s="1"/>
  <c r="J39289" i="1" s="1"/>
  <c r="H39281" i="1"/>
  <c r="I39281" i="1" s="1"/>
  <c r="J39281" i="1" s="1"/>
  <c r="H39273" i="1"/>
  <c r="I39273" i="1" s="1"/>
  <c r="J39273" i="1" s="1"/>
  <c r="H39265" i="1"/>
  <c r="I39265" i="1" s="1"/>
  <c r="J39265" i="1" s="1"/>
  <c r="H39257" i="1"/>
  <c r="I39257" i="1" s="1"/>
  <c r="J39257" i="1" s="1"/>
  <c r="H39249" i="1"/>
  <c r="I39249" i="1" s="1"/>
  <c r="J39249" i="1" s="1"/>
  <c r="H39241" i="1"/>
  <c r="I39241" i="1" s="1"/>
  <c r="J39241" i="1" s="1"/>
  <c r="H39233" i="1"/>
  <c r="I39233" i="1" s="1"/>
  <c r="J39233" i="1" s="1"/>
  <c r="H39225" i="1"/>
  <c r="I39225" i="1" s="1"/>
  <c r="J39225" i="1" s="1"/>
  <c r="H39217" i="1"/>
  <c r="I39217" i="1" s="1"/>
  <c r="J39217" i="1" s="1"/>
  <c r="H39209" i="1"/>
  <c r="I39209" i="1" s="1"/>
  <c r="J39209" i="1" s="1"/>
  <c r="H39201" i="1"/>
  <c r="I39201" i="1" s="1"/>
  <c r="J39201" i="1" s="1"/>
  <c r="H39193" i="1"/>
  <c r="I39193" i="1" s="1"/>
  <c r="J39193" i="1" s="1"/>
  <c r="H39185" i="1"/>
  <c r="I39185" i="1" s="1"/>
  <c r="J39185" i="1" s="1"/>
  <c r="H39177" i="1"/>
  <c r="I39177" i="1" s="1"/>
  <c r="J39177" i="1" s="1"/>
  <c r="H39169" i="1"/>
  <c r="I39169" i="1" s="1"/>
  <c r="J39169" i="1" s="1"/>
  <c r="H39161" i="1"/>
  <c r="I39161" i="1" s="1"/>
  <c r="J39161" i="1" s="1"/>
  <c r="H39153" i="1"/>
  <c r="I39153" i="1" s="1"/>
  <c r="J39153" i="1" s="1"/>
  <c r="H39145" i="1"/>
  <c r="I39145" i="1" s="1"/>
  <c r="J39145" i="1" s="1"/>
  <c r="H39137" i="1"/>
  <c r="I39137" i="1" s="1"/>
  <c r="J39137" i="1" s="1"/>
  <c r="H39129" i="1"/>
  <c r="I39129" i="1" s="1"/>
  <c r="J39129" i="1" s="1"/>
  <c r="H39121" i="1"/>
  <c r="I39121" i="1" s="1"/>
  <c r="J39121" i="1" s="1"/>
  <c r="H39113" i="1"/>
  <c r="I39113" i="1" s="1"/>
  <c r="J39113" i="1" s="1"/>
  <c r="H39105" i="1"/>
  <c r="I39105" i="1" s="1"/>
  <c r="J39105" i="1" s="1"/>
  <c r="H39097" i="1"/>
  <c r="I39097" i="1" s="1"/>
  <c r="J39097" i="1" s="1"/>
  <c r="H39089" i="1"/>
  <c r="I39089" i="1" s="1"/>
  <c r="J39089" i="1" s="1"/>
  <c r="H39081" i="1"/>
  <c r="I39081" i="1" s="1"/>
  <c r="J39081" i="1" s="1"/>
  <c r="H39073" i="1"/>
  <c r="I39073" i="1" s="1"/>
  <c r="J39073" i="1" s="1"/>
  <c r="H39065" i="1"/>
  <c r="I39065" i="1" s="1"/>
  <c r="J39065" i="1" s="1"/>
  <c r="H39057" i="1"/>
  <c r="I39057" i="1" s="1"/>
  <c r="J39057" i="1" s="1"/>
  <c r="H39049" i="1"/>
  <c r="I39049" i="1" s="1"/>
  <c r="J39049" i="1" s="1"/>
  <c r="H39041" i="1"/>
  <c r="I39041" i="1" s="1"/>
  <c r="J39041" i="1" s="1"/>
  <c r="H39033" i="1"/>
  <c r="I39033" i="1" s="1"/>
  <c r="J39033" i="1" s="1"/>
  <c r="H39025" i="1"/>
  <c r="I39025" i="1" s="1"/>
  <c r="J39025" i="1" s="1"/>
  <c r="H39017" i="1"/>
  <c r="I39017" i="1" s="1"/>
  <c r="J39017" i="1" s="1"/>
  <c r="H39009" i="1"/>
  <c r="I39009" i="1" s="1"/>
  <c r="J39009" i="1" s="1"/>
  <c r="H39001" i="1"/>
  <c r="I39001" i="1" s="1"/>
  <c r="J39001" i="1" s="1"/>
  <c r="H38993" i="1"/>
  <c r="I38993" i="1" s="1"/>
  <c r="J38993" i="1" s="1"/>
  <c r="H38985" i="1"/>
  <c r="I38985" i="1" s="1"/>
  <c r="J38985" i="1" s="1"/>
  <c r="H38977" i="1"/>
  <c r="I38977" i="1" s="1"/>
  <c r="J38977" i="1" s="1"/>
  <c r="H38969" i="1"/>
  <c r="I38969" i="1" s="1"/>
  <c r="J38969" i="1" s="1"/>
  <c r="H38961" i="1"/>
  <c r="I38961" i="1" s="1"/>
  <c r="J38961" i="1" s="1"/>
  <c r="H38953" i="1"/>
  <c r="I38953" i="1" s="1"/>
  <c r="J38953" i="1" s="1"/>
  <c r="H38945" i="1"/>
  <c r="I38945" i="1" s="1"/>
  <c r="J38945" i="1" s="1"/>
  <c r="H38937" i="1"/>
  <c r="I38937" i="1" s="1"/>
  <c r="J38937" i="1" s="1"/>
  <c r="H38929" i="1"/>
  <c r="I38929" i="1" s="1"/>
  <c r="J38929" i="1" s="1"/>
  <c r="H38921" i="1"/>
  <c r="I38921" i="1" s="1"/>
  <c r="J38921" i="1" s="1"/>
  <c r="H38913" i="1"/>
  <c r="I38913" i="1" s="1"/>
  <c r="J38913" i="1" s="1"/>
  <c r="H38905" i="1"/>
  <c r="I38905" i="1" s="1"/>
  <c r="J38905" i="1" s="1"/>
  <c r="H38897" i="1"/>
  <c r="I38897" i="1" s="1"/>
  <c r="J38897" i="1" s="1"/>
  <c r="H38889" i="1"/>
  <c r="I38889" i="1" s="1"/>
  <c r="J38889" i="1" s="1"/>
  <c r="H38881" i="1"/>
  <c r="I38881" i="1" s="1"/>
  <c r="J38881" i="1" s="1"/>
  <c r="H38873" i="1"/>
  <c r="I38873" i="1" s="1"/>
  <c r="J38873" i="1" s="1"/>
  <c r="H38865" i="1"/>
  <c r="I38865" i="1" s="1"/>
  <c r="J38865" i="1" s="1"/>
  <c r="H38857" i="1"/>
  <c r="I38857" i="1" s="1"/>
  <c r="J38857" i="1" s="1"/>
  <c r="H38849" i="1"/>
  <c r="I38849" i="1" s="1"/>
  <c r="J38849" i="1" s="1"/>
  <c r="H38841" i="1"/>
  <c r="I38841" i="1" s="1"/>
  <c r="J38841" i="1" s="1"/>
  <c r="H38833" i="1"/>
  <c r="I38833" i="1" s="1"/>
  <c r="J38833" i="1" s="1"/>
  <c r="H38825" i="1"/>
  <c r="I38825" i="1" s="1"/>
  <c r="J38825" i="1" s="1"/>
  <c r="H38817" i="1"/>
  <c r="I38817" i="1" s="1"/>
  <c r="J38817" i="1" s="1"/>
  <c r="H38809" i="1"/>
  <c r="I38809" i="1" s="1"/>
  <c r="J38809" i="1" s="1"/>
  <c r="H38801" i="1"/>
  <c r="I38801" i="1" s="1"/>
  <c r="J38801" i="1" s="1"/>
  <c r="H38793" i="1"/>
  <c r="I38793" i="1" s="1"/>
  <c r="J38793" i="1" s="1"/>
  <c r="H38785" i="1"/>
  <c r="I38785" i="1" s="1"/>
  <c r="J38785" i="1" s="1"/>
  <c r="H38777" i="1"/>
  <c r="I38777" i="1" s="1"/>
  <c r="J38777" i="1" s="1"/>
  <c r="H38769" i="1"/>
  <c r="I38769" i="1" s="1"/>
  <c r="J38769" i="1" s="1"/>
  <c r="H38761" i="1"/>
  <c r="I38761" i="1" s="1"/>
  <c r="J38761" i="1" s="1"/>
  <c r="H38753" i="1"/>
  <c r="I38753" i="1" s="1"/>
  <c r="J38753" i="1" s="1"/>
  <c r="H38745" i="1"/>
  <c r="I38745" i="1" s="1"/>
  <c r="J38745" i="1" s="1"/>
  <c r="H38737" i="1"/>
  <c r="I38737" i="1" s="1"/>
  <c r="J38737" i="1" s="1"/>
  <c r="H38729" i="1"/>
  <c r="I38729" i="1" s="1"/>
  <c r="J38729" i="1" s="1"/>
  <c r="H38721" i="1"/>
  <c r="I38721" i="1" s="1"/>
  <c r="J38721" i="1" s="1"/>
  <c r="H38713" i="1"/>
  <c r="I38713" i="1" s="1"/>
  <c r="J38713" i="1" s="1"/>
  <c r="H38705" i="1"/>
  <c r="I38705" i="1" s="1"/>
  <c r="J38705" i="1" s="1"/>
  <c r="H38697" i="1"/>
  <c r="I38697" i="1" s="1"/>
  <c r="J38697" i="1" s="1"/>
  <c r="H38689" i="1"/>
  <c r="I38689" i="1" s="1"/>
  <c r="J38689" i="1" s="1"/>
  <c r="H38681" i="1"/>
  <c r="I38681" i="1" s="1"/>
  <c r="J38681" i="1" s="1"/>
  <c r="H38673" i="1"/>
  <c r="I38673" i="1" s="1"/>
  <c r="J38673" i="1" s="1"/>
  <c r="H38665" i="1"/>
  <c r="I38665" i="1" s="1"/>
  <c r="J38665" i="1" s="1"/>
  <c r="H38657" i="1"/>
  <c r="I38657" i="1" s="1"/>
  <c r="J38657" i="1" s="1"/>
  <c r="H38649" i="1"/>
  <c r="I38649" i="1" s="1"/>
  <c r="J38649" i="1" s="1"/>
  <c r="H38641" i="1"/>
  <c r="I38641" i="1" s="1"/>
  <c r="J38641" i="1" s="1"/>
  <c r="H38633" i="1"/>
  <c r="I38633" i="1" s="1"/>
  <c r="J38633" i="1" s="1"/>
  <c r="H38625" i="1"/>
  <c r="I38625" i="1" s="1"/>
  <c r="J38625" i="1" s="1"/>
  <c r="H38617" i="1"/>
  <c r="I38617" i="1" s="1"/>
  <c r="J38617" i="1" s="1"/>
  <c r="H38609" i="1"/>
  <c r="I38609" i="1" s="1"/>
  <c r="J38609" i="1" s="1"/>
  <c r="H38601" i="1"/>
  <c r="I38601" i="1" s="1"/>
  <c r="J38601" i="1" s="1"/>
  <c r="H38593" i="1"/>
  <c r="I38593" i="1" s="1"/>
  <c r="J38593" i="1" s="1"/>
  <c r="H38585" i="1"/>
  <c r="I38585" i="1" s="1"/>
  <c r="J38585" i="1" s="1"/>
  <c r="H38577" i="1"/>
  <c r="I38577" i="1" s="1"/>
  <c r="J38577" i="1" s="1"/>
  <c r="H38569" i="1"/>
  <c r="I38569" i="1" s="1"/>
  <c r="J38569" i="1" s="1"/>
  <c r="H38561" i="1"/>
  <c r="I38561" i="1" s="1"/>
  <c r="J38561" i="1" s="1"/>
  <c r="H38553" i="1"/>
  <c r="I38553" i="1" s="1"/>
  <c r="J38553" i="1" s="1"/>
  <c r="H38545" i="1"/>
  <c r="I38545" i="1" s="1"/>
  <c r="J38545" i="1" s="1"/>
  <c r="H38537" i="1"/>
  <c r="I38537" i="1" s="1"/>
  <c r="J38537" i="1" s="1"/>
  <c r="H38529" i="1"/>
  <c r="I38529" i="1" s="1"/>
  <c r="J38529" i="1" s="1"/>
  <c r="H38521" i="1"/>
  <c r="I38521" i="1" s="1"/>
  <c r="J38521" i="1" s="1"/>
  <c r="H38513" i="1"/>
  <c r="I38513" i="1" s="1"/>
  <c r="J38513" i="1" s="1"/>
  <c r="H38505" i="1"/>
  <c r="I38505" i="1" s="1"/>
  <c r="J38505" i="1" s="1"/>
  <c r="H38497" i="1"/>
  <c r="I38497" i="1" s="1"/>
  <c r="J38497" i="1" s="1"/>
  <c r="H38489" i="1"/>
  <c r="I38489" i="1" s="1"/>
  <c r="J38489" i="1" s="1"/>
  <c r="H38481" i="1"/>
  <c r="I38481" i="1" s="1"/>
  <c r="J38481" i="1" s="1"/>
  <c r="H38473" i="1"/>
  <c r="I38473" i="1" s="1"/>
  <c r="J38473" i="1" s="1"/>
  <c r="H38465" i="1"/>
  <c r="I38465" i="1" s="1"/>
  <c r="J38465" i="1" s="1"/>
  <c r="H38457" i="1"/>
  <c r="I38457" i="1" s="1"/>
  <c r="J38457" i="1" s="1"/>
  <c r="H38449" i="1"/>
  <c r="I38449" i="1" s="1"/>
  <c r="J38449" i="1" s="1"/>
  <c r="H38441" i="1"/>
  <c r="I38441" i="1" s="1"/>
  <c r="J38441" i="1" s="1"/>
  <c r="H38433" i="1"/>
  <c r="I38433" i="1" s="1"/>
  <c r="J38433" i="1" s="1"/>
  <c r="H38425" i="1"/>
  <c r="I38425" i="1" s="1"/>
  <c r="J38425" i="1" s="1"/>
  <c r="H38417" i="1"/>
  <c r="I38417" i="1" s="1"/>
  <c r="J38417" i="1" s="1"/>
  <c r="H38409" i="1"/>
  <c r="I38409" i="1" s="1"/>
  <c r="J38409" i="1" s="1"/>
  <c r="H38401" i="1"/>
  <c r="I38401" i="1" s="1"/>
  <c r="J38401" i="1" s="1"/>
  <c r="H38393" i="1"/>
  <c r="I38393" i="1" s="1"/>
  <c r="J38393" i="1" s="1"/>
  <c r="H38385" i="1"/>
  <c r="I38385" i="1" s="1"/>
  <c r="J38385" i="1" s="1"/>
  <c r="H38377" i="1"/>
  <c r="I38377" i="1" s="1"/>
  <c r="J38377" i="1" s="1"/>
  <c r="H38369" i="1"/>
  <c r="I38369" i="1" s="1"/>
  <c r="J38369" i="1" s="1"/>
  <c r="H38361" i="1"/>
  <c r="I38361" i="1" s="1"/>
  <c r="J38361" i="1" s="1"/>
  <c r="H38353" i="1"/>
  <c r="I38353" i="1" s="1"/>
  <c r="J38353" i="1" s="1"/>
  <c r="H38345" i="1"/>
  <c r="I38345" i="1" s="1"/>
  <c r="J38345" i="1" s="1"/>
  <c r="H38337" i="1"/>
  <c r="I38337" i="1" s="1"/>
  <c r="J38337" i="1" s="1"/>
  <c r="H38329" i="1"/>
  <c r="I38329" i="1" s="1"/>
  <c r="J38329" i="1" s="1"/>
  <c r="H38321" i="1"/>
  <c r="I38321" i="1" s="1"/>
  <c r="J38321" i="1" s="1"/>
  <c r="H38313" i="1"/>
  <c r="I38313" i="1" s="1"/>
  <c r="J38313" i="1" s="1"/>
  <c r="H38305" i="1"/>
  <c r="I38305" i="1" s="1"/>
  <c r="J38305" i="1" s="1"/>
  <c r="H38297" i="1"/>
  <c r="I38297" i="1" s="1"/>
  <c r="J38297" i="1" s="1"/>
  <c r="H38289" i="1"/>
  <c r="I38289" i="1" s="1"/>
  <c r="J38289" i="1" s="1"/>
  <c r="H38281" i="1"/>
  <c r="I38281" i="1" s="1"/>
  <c r="J38281" i="1" s="1"/>
  <c r="H38273" i="1"/>
  <c r="I38273" i="1" s="1"/>
  <c r="J38273" i="1" s="1"/>
  <c r="H38265" i="1"/>
  <c r="I38265" i="1" s="1"/>
  <c r="J38265" i="1" s="1"/>
  <c r="H38257" i="1"/>
  <c r="I38257" i="1" s="1"/>
  <c r="J38257" i="1" s="1"/>
  <c r="H38249" i="1"/>
  <c r="I38249" i="1" s="1"/>
  <c r="J38249" i="1" s="1"/>
  <c r="H38241" i="1"/>
  <c r="I38241" i="1" s="1"/>
  <c r="J38241" i="1" s="1"/>
  <c r="H38233" i="1"/>
  <c r="I38233" i="1" s="1"/>
  <c r="J38233" i="1" s="1"/>
  <c r="H38225" i="1"/>
  <c r="I38225" i="1" s="1"/>
  <c r="J38225" i="1" s="1"/>
  <c r="H38217" i="1"/>
  <c r="I38217" i="1" s="1"/>
  <c r="J38217" i="1" s="1"/>
  <c r="H38209" i="1"/>
  <c r="I38209" i="1" s="1"/>
  <c r="J38209" i="1" s="1"/>
  <c r="H38201" i="1"/>
  <c r="I38201" i="1" s="1"/>
  <c r="J38201" i="1" s="1"/>
  <c r="H38193" i="1"/>
  <c r="I38193" i="1" s="1"/>
  <c r="J38193" i="1" s="1"/>
  <c r="H38185" i="1"/>
  <c r="I38185" i="1" s="1"/>
  <c r="J38185" i="1" s="1"/>
  <c r="H38177" i="1"/>
  <c r="I38177" i="1" s="1"/>
  <c r="J38177" i="1" s="1"/>
  <c r="H38169" i="1"/>
  <c r="I38169" i="1" s="1"/>
  <c r="J38169" i="1" s="1"/>
  <c r="H38161" i="1"/>
  <c r="I38161" i="1" s="1"/>
  <c r="J38161" i="1" s="1"/>
  <c r="H38153" i="1"/>
  <c r="I38153" i="1" s="1"/>
  <c r="J38153" i="1" s="1"/>
  <c r="H38145" i="1"/>
  <c r="I38145" i="1" s="1"/>
  <c r="J38145" i="1" s="1"/>
  <c r="H38137" i="1"/>
  <c r="I38137" i="1" s="1"/>
  <c r="J38137" i="1" s="1"/>
  <c r="H38129" i="1"/>
  <c r="I38129" i="1" s="1"/>
  <c r="J38129" i="1" s="1"/>
  <c r="H38121" i="1"/>
  <c r="I38121" i="1" s="1"/>
  <c r="J38121" i="1" s="1"/>
  <c r="H38113" i="1"/>
  <c r="I38113" i="1" s="1"/>
  <c r="J38113" i="1" s="1"/>
  <c r="H38105" i="1"/>
  <c r="I38105" i="1" s="1"/>
  <c r="J38105" i="1" s="1"/>
  <c r="H38097" i="1"/>
  <c r="I38097" i="1" s="1"/>
  <c r="J38097" i="1" s="1"/>
  <c r="H38089" i="1"/>
  <c r="I38089" i="1" s="1"/>
  <c r="J38089" i="1" s="1"/>
  <c r="H38081" i="1"/>
  <c r="I38081" i="1" s="1"/>
  <c r="J38081" i="1" s="1"/>
  <c r="H38073" i="1"/>
  <c r="I38073" i="1" s="1"/>
  <c r="J38073" i="1" s="1"/>
  <c r="H38065" i="1"/>
  <c r="I38065" i="1" s="1"/>
  <c r="J38065" i="1" s="1"/>
  <c r="H38057" i="1"/>
  <c r="I38057" i="1" s="1"/>
  <c r="J38057" i="1" s="1"/>
  <c r="H38049" i="1"/>
  <c r="I38049" i="1" s="1"/>
  <c r="J38049" i="1" s="1"/>
  <c r="H38041" i="1"/>
  <c r="I38041" i="1" s="1"/>
  <c r="J38041" i="1" s="1"/>
  <c r="H38033" i="1"/>
  <c r="I38033" i="1" s="1"/>
  <c r="J38033" i="1" s="1"/>
  <c r="H38025" i="1"/>
  <c r="I38025" i="1" s="1"/>
  <c r="J38025" i="1" s="1"/>
  <c r="H38017" i="1"/>
  <c r="I38017" i="1" s="1"/>
  <c r="J38017" i="1" s="1"/>
  <c r="H38009" i="1"/>
  <c r="I38009" i="1" s="1"/>
  <c r="J38009" i="1" s="1"/>
  <c r="H38001" i="1"/>
  <c r="I38001" i="1" s="1"/>
  <c r="J38001" i="1" s="1"/>
  <c r="H37993" i="1"/>
  <c r="I37993" i="1" s="1"/>
  <c r="J37993" i="1" s="1"/>
  <c r="H37985" i="1"/>
  <c r="I37985" i="1" s="1"/>
  <c r="J37985" i="1" s="1"/>
  <c r="H37977" i="1"/>
  <c r="I37977" i="1" s="1"/>
  <c r="J37977" i="1" s="1"/>
  <c r="H37969" i="1"/>
  <c r="I37969" i="1" s="1"/>
  <c r="J37969" i="1" s="1"/>
  <c r="H37961" i="1"/>
  <c r="I37961" i="1" s="1"/>
  <c r="J37961" i="1" s="1"/>
  <c r="H37953" i="1"/>
  <c r="I37953" i="1" s="1"/>
  <c r="J37953" i="1" s="1"/>
  <c r="H37945" i="1"/>
  <c r="I37945" i="1" s="1"/>
  <c r="J37945" i="1" s="1"/>
  <c r="H37937" i="1"/>
  <c r="I37937" i="1" s="1"/>
  <c r="J37937" i="1" s="1"/>
  <c r="H37929" i="1"/>
  <c r="I37929" i="1" s="1"/>
  <c r="J37929" i="1" s="1"/>
  <c r="H37921" i="1"/>
  <c r="I37921" i="1" s="1"/>
  <c r="J37921" i="1" s="1"/>
  <c r="H37913" i="1"/>
  <c r="I37913" i="1" s="1"/>
  <c r="J37913" i="1" s="1"/>
  <c r="H37905" i="1"/>
  <c r="I37905" i="1" s="1"/>
  <c r="J37905" i="1" s="1"/>
  <c r="H37897" i="1"/>
  <c r="I37897" i="1" s="1"/>
  <c r="J37897" i="1" s="1"/>
  <c r="H37889" i="1"/>
  <c r="I37889" i="1" s="1"/>
  <c r="J37889" i="1" s="1"/>
  <c r="H37881" i="1"/>
  <c r="I37881" i="1" s="1"/>
  <c r="J37881" i="1" s="1"/>
  <c r="H37873" i="1"/>
  <c r="I37873" i="1" s="1"/>
  <c r="J37873" i="1" s="1"/>
  <c r="H37865" i="1"/>
  <c r="I37865" i="1" s="1"/>
  <c r="J37865" i="1" s="1"/>
  <c r="H37857" i="1"/>
  <c r="I37857" i="1" s="1"/>
  <c r="J37857" i="1" s="1"/>
  <c r="H37849" i="1"/>
  <c r="I37849" i="1" s="1"/>
  <c r="J37849" i="1" s="1"/>
  <c r="H37841" i="1"/>
  <c r="I37841" i="1" s="1"/>
  <c r="J37841" i="1" s="1"/>
  <c r="H37833" i="1"/>
  <c r="I37833" i="1" s="1"/>
  <c r="J37833" i="1" s="1"/>
  <c r="H37825" i="1"/>
  <c r="I37825" i="1" s="1"/>
  <c r="J37825" i="1" s="1"/>
  <c r="H37817" i="1"/>
  <c r="I37817" i="1" s="1"/>
  <c r="J37817" i="1" s="1"/>
  <c r="H37809" i="1"/>
  <c r="I37809" i="1" s="1"/>
  <c r="J37809" i="1" s="1"/>
  <c r="H37801" i="1"/>
  <c r="I37801" i="1" s="1"/>
  <c r="J37801" i="1" s="1"/>
  <c r="H37793" i="1"/>
  <c r="I37793" i="1" s="1"/>
  <c r="J37793" i="1" s="1"/>
  <c r="H37785" i="1"/>
  <c r="I37785" i="1" s="1"/>
  <c r="J37785" i="1" s="1"/>
  <c r="H37777" i="1"/>
  <c r="I37777" i="1" s="1"/>
  <c r="J37777" i="1" s="1"/>
  <c r="H37769" i="1"/>
  <c r="I37769" i="1" s="1"/>
  <c r="J37769" i="1" s="1"/>
  <c r="H37761" i="1"/>
  <c r="I37761" i="1" s="1"/>
  <c r="J37761" i="1" s="1"/>
  <c r="H37753" i="1"/>
  <c r="I37753" i="1" s="1"/>
  <c r="J37753" i="1" s="1"/>
  <c r="H37745" i="1"/>
  <c r="I37745" i="1" s="1"/>
  <c r="J37745" i="1" s="1"/>
  <c r="H37737" i="1"/>
  <c r="I37737" i="1" s="1"/>
  <c r="J37737" i="1" s="1"/>
  <c r="H37729" i="1"/>
  <c r="I37729" i="1" s="1"/>
  <c r="J37729" i="1" s="1"/>
  <c r="H37721" i="1"/>
  <c r="I37721" i="1" s="1"/>
  <c r="J37721" i="1" s="1"/>
  <c r="H37713" i="1"/>
  <c r="I37713" i="1" s="1"/>
  <c r="J37713" i="1" s="1"/>
  <c r="H37705" i="1"/>
  <c r="I37705" i="1" s="1"/>
  <c r="J37705" i="1" s="1"/>
  <c r="H37697" i="1"/>
  <c r="I37697" i="1" s="1"/>
  <c r="J37697" i="1" s="1"/>
  <c r="H37689" i="1"/>
  <c r="I37689" i="1" s="1"/>
  <c r="J37689" i="1" s="1"/>
  <c r="H37681" i="1"/>
  <c r="I37681" i="1" s="1"/>
  <c r="J37681" i="1" s="1"/>
  <c r="H37673" i="1"/>
  <c r="I37673" i="1" s="1"/>
  <c r="J37673" i="1" s="1"/>
  <c r="H37665" i="1"/>
  <c r="I37665" i="1" s="1"/>
  <c r="J37665" i="1" s="1"/>
  <c r="H37657" i="1"/>
  <c r="I37657" i="1" s="1"/>
  <c r="J37657" i="1" s="1"/>
  <c r="H37649" i="1"/>
  <c r="I37649" i="1" s="1"/>
  <c r="J37649" i="1" s="1"/>
  <c r="H37641" i="1"/>
  <c r="I37641" i="1" s="1"/>
  <c r="J37641" i="1" s="1"/>
  <c r="H37633" i="1"/>
  <c r="I37633" i="1" s="1"/>
  <c r="J37633" i="1" s="1"/>
  <c r="H37625" i="1"/>
  <c r="I37625" i="1" s="1"/>
  <c r="J37625" i="1" s="1"/>
  <c r="H37617" i="1"/>
  <c r="I37617" i="1" s="1"/>
  <c r="J37617" i="1" s="1"/>
  <c r="H37609" i="1"/>
  <c r="I37609" i="1" s="1"/>
  <c r="J37609" i="1" s="1"/>
  <c r="H37601" i="1"/>
  <c r="I37601" i="1" s="1"/>
  <c r="J37601" i="1" s="1"/>
  <c r="H37593" i="1"/>
  <c r="I37593" i="1" s="1"/>
  <c r="J37593" i="1" s="1"/>
  <c r="H37585" i="1"/>
  <c r="I37585" i="1" s="1"/>
  <c r="J37585" i="1" s="1"/>
  <c r="H37577" i="1"/>
  <c r="I37577" i="1" s="1"/>
  <c r="J37577" i="1" s="1"/>
  <c r="H37569" i="1"/>
  <c r="I37569" i="1" s="1"/>
  <c r="J37569" i="1" s="1"/>
  <c r="H37561" i="1"/>
  <c r="I37561" i="1" s="1"/>
  <c r="J37561" i="1" s="1"/>
  <c r="H37553" i="1"/>
  <c r="I37553" i="1" s="1"/>
  <c r="J37553" i="1" s="1"/>
  <c r="H37545" i="1"/>
  <c r="I37545" i="1" s="1"/>
  <c r="J37545" i="1" s="1"/>
  <c r="H37537" i="1"/>
  <c r="I37537" i="1" s="1"/>
  <c r="J37537" i="1" s="1"/>
  <c r="H37529" i="1"/>
  <c r="I37529" i="1" s="1"/>
  <c r="J37529" i="1" s="1"/>
  <c r="H37521" i="1"/>
  <c r="I37521" i="1" s="1"/>
  <c r="J37521" i="1" s="1"/>
  <c r="H37513" i="1"/>
  <c r="I37513" i="1" s="1"/>
  <c r="J37513" i="1" s="1"/>
  <c r="H37505" i="1"/>
  <c r="I37505" i="1" s="1"/>
  <c r="J37505" i="1" s="1"/>
  <c r="H37497" i="1"/>
  <c r="I37497" i="1" s="1"/>
  <c r="J37497" i="1" s="1"/>
  <c r="H37489" i="1"/>
  <c r="I37489" i="1" s="1"/>
  <c r="J37489" i="1" s="1"/>
  <c r="H37481" i="1"/>
  <c r="I37481" i="1" s="1"/>
  <c r="J37481" i="1" s="1"/>
  <c r="H37473" i="1"/>
  <c r="I37473" i="1" s="1"/>
  <c r="J37473" i="1" s="1"/>
  <c r="H37465" i="1"/>
  <c r="I37465" i="1" s="1"/>
  <c r="J37465" i="1" s="1"/>
  <c r="H37457" i="1"/>
  <c r="I37457" i="1" s="1"/>
  <c r="J37457" i="1" s="1"/>
  <c r="H37449" i="1"/>
  <c r="I37449" i="1" s="1"/>
  <c r="J37449" i="1" s="1"/>
  <c r="H37441" i="1"/>
  <c r="I37441" i="1" s="1"/>
  <c r="J37441" i="1" s="1"/>
  <c r="H37433" i="1"/>
  <c r="I37433" i="1" s="1"/>
  <c r="J37433" i="1" s="1"/>
  <c r="H37425" i="1"/>
  <c r="I37425" i="1" s="1"/>
  <c r="J37425" i="1" s="1"/>
  <c r="H37417" i="1"/>
  <c r="I37417" i="1" s="1"/>
  <c r="J37417" i="1" s="1"/>
  <c r="H37409" i="1"/>
  <c r="I37409" i="1" s="1"/>
  <c r="J37409" i="1" s="1"/>
  <c r="H37401" i="1"/>
  <c r="I37401" i="1" s="1"/>
  <c r="J37401" i="1" s="1"/>
  <c r="H37393" i="1"/>
  <c r="I37393" i="1" s="1"/>
  <c r="J37393" i="1" s="1"/>
  <c r="H37385" i="1"/>
  <c r="I37385" i="1" s="1"/>
  <c r="J37385" i="1" s="1"/>
  <c r="H37377" i="1"/>
  <c r="I37377" i="1" s="1"/>
  <c r="J37377" i="1" s="1"/>
  <c r="H37369" i="1"/>
  <c r="I37369" i="1" s="1"/>
  <c r="J37369" i="1" s="1"/>
  <c r="H37361" i="1"/>
  <c r="I37361" i="1" s="1"/>
  <c r="J37361" i="1" s="1"/>
  <c r="H37353" i="1"/>
  <c r="I37353" i="1" s="1"/>
  <c r="J37353" i="1" s="1"/>
  <c r="H37345" i="1"/>
  <c r="I37345" i="1" s="1"/>
  <c r="J37345" i="1" s="1"/>
  <c r="H37337" i="1"/>
  <c r="I37337" i="1" s="1"/>
  <c r="J37337" i="1" s="1"/>
  <c r="H37329" i="1"/>
  <c r="I37329" i="1" s="1"/>
  <c r="J37329" i="1" s="1"/>
  <c r="H37321" i="1"/>
  <c r="I37321" i="1" s="1"/>
  <c r="J37321" i="1" s="1"/>
  <c r="H37313" i="1"/>
  <c r="I37313" i="1" s="1"/>
  <c r="J37313" i="1" s="1"/>
  <c r="H37305" i="1"/>
  <c r="I37305" i="1" s="1"/>
  <c r="J37305" i="1" s="1"/>
  <c r="H37297" i="1"/>
  <c r="I37297" i="1" s="1"/>
  <c r="J37297" i="1" s="1"/>
  <c r="H37289" i="1"/>
  <c r="I37289" i="1" s="1"/>
  <c r="J37289" i="1" s="1"/>
  <c r="H37281" i="1"/>
  <c r="I37281" i="1" s="1"/>
  <c r="J37281" i="1" s="1"/>
  <c r="H37273" i="1"/>
  <c r="I37273" i="1" s="1"/>
  <c r="J37273" i="1" s="1"/>
  <c r="H37265" i="1"/>
  <c r="I37265" i="1" s="1"/>
  <c r="J37265" i="1" s="1"/>
  <c r="H37257" i="1"/>
  <c r="I37257" i="1" s="1"/>
  <c r="J37257" i="1" s="1"/>
  <c r="H37249" i="1"/>
  <c r="I37249" i="1" s="1"/>
  <c r="J37249" i="1" s="1"/>
  <c r="H37241" i="1"/>
  <c r="I37241" i="1" s="1"/>
  <c r="J37241" i="1" s="1"/>
  <c r="H37233" i="1"/>
  <c r="I37233" i="1" s="1"/>
  <c r="J37233" i="1" s="1"/>
  <c r="H37225" i="1"/>
  <c r="I37225" i="1" s="1"/>
  <c r="J37225" i="1" s="1"/>
  <c r="H37217" i="1"/>
  <c r="I37217" i="1" s="1"/>
  <c r="J37217" i="1" s="1"/>
  <c r="H37209" i="1"/>
  <c r="I37209" i="1" s="1"/>
  <c r="J37209" i="1" s="1"/>
  <c r="H37201" i="1"/>
  <c r="I37201" i="1" s="1"/>
  <c r="J37201" i="1" s="1"/>
  <c r="H37193" i="1"/>
  <c r="I37193" i="1" s="1"/>
  <c r="J37193" i="1" s="1"/>
  <c r="H37185" i="1"/>
  <c r="I37185" i="1" s="1"/>
  <c r="J37185" i="1" s="1"/>
  <c r="H37177" i="1"/>
  <c r="I37177" i="1" s="1"/>
  <c r="J37177" i="1" s="1"/>
  <c r="H37169" i="1"/>
  <c r="I37169" i="1" s="1"/>
  <c r="J37169" i="1" s="1"/>
  <c r="H37161" i="1"/>
  <c r="I37161" i="1" s="1"/>
  <c r="J37161" i="1" s="1"/>
  <c r="H37153" i="1"/>
  <c r="I37153" i="1" s="1"/>
  <c r="J37153" i="1" s="1"/>
  <c r="H37145" i="1"/>
  <c r="I37145" i="1" s="1"/>
  <c r="J37145" i="1" s="1"/>
  <c r="H37137" i="1"/>
  <c r="I37137" i="1" s="1"/>
  <c r="J37137" i="1" s="1"/>
  <c r="H37129" i="1"/>
  <c r="I37129" i="1" s="1"/>
  <c r="J37129" i="1" s="1"/>
  <c r="H37121" i="1"/>
  <c r="I37121" i="1" s="1"/>
  <c r="J37121" i="1" s="1"/>
  <c r="H37113" i="1"/>
  <c r="I37113" i="1" s="1"/>
  <c r="J37113" i="1" s="1"/>
  <c r="H37105" i="1"/>
  <c r="I37105" i="1" s="1"/>
  <c r="J37105" i="1" s="1"/>
  <c r="H37097" i="1"/>
  <c r="I37097" i="1" s="1"/>
  <c r="J37097" i="1" s="1"/>
  <c r="H37089" i="1"/>
  <c r="I37089" i="1" s="1"/>
  <c r="J37089" i="1" s="1"/>
  <c r="H37081" i="1"/>
  <c r="I37081" i="1" s="1"/>
  <c r="J37081" i="1" s="1"/>
  <c r="H37073" i="1"/>
  <c r="I37073" i="1" s="1"/>
  <c r="J37073" i="1" s="1"/>
  <c r="H37065" i="1"/>
  <c r="I37065" i="1" s="1"/>
  <c r="J37065" i="1" s="1"/>
  <c r="H37057" i="1"/>
  <c r="I37057" i="1" s="1"/>
  <c r="J37057" i="1" s="1"/>
  <c r="H37049" i="1"/>
  <c r="I37049" i="1" s="1"/>
  <c r="J37049" i="1" s="1"/>
  <c r="H37041" i="1"/>
  <c r="I37041" i="1" s="1"/>
  <c r="J37041" i="1" s="1"/>
  <c r="H37033" i="1"/>
  <c r="I37033" i="1" s="1"/>
  <c r="J37033" i="1" s="1"/>
  <c r="H37025" i="1"/>
  <c r="I37025" i="1" s="1"/>
  <c r="J37025" i="1" s="1"/>
  <c r="H37017" i="1"/>
  <c r="I37017" i="1" s="1"/>
  <c r="J37017" i="1" s="1"/>
  <c r="H37009" i="1"/>
  <c r="I37009" i="1" s="1"/>
  <c r="J37009" i="1" s="1"/>
  <c r="H37001" i="1"/>
  <c r="I37001" i="1" s="1"/>
  <c r="J37001" i="1" s="1"/>
  <c r="H36993" i="1"/>
  <c r="I36993" i="1" s="1"/>
  <c r="J36993" i="1" s="1"/>
  <c r="H36985" i="1"/>
  <c r="I36985" i="1" s="1"/>
  <c r="J36985" i="1" s="1"/>
  <c r="H36977" i="1"/>
  <c r="I36977" i="1" s="1"/>
  <c r="J36977" i="1" s="1"/>
  <c r="H36969" i="1"/>
  <c r="I36969" i="1" s="1"/>
  <c r="J36969" i="1" s="1"/>
  <c r="H36961" i="1"/>
  <c r="I36961" i="1" s="1"/>
  <c r="J36961" i="1" s="1"/>
  <c r="H36953" i="1"/>
  <c r="I36953" i="1" s="1"/>
  <c r="J36953" i="1" s="1"/>
  <c r="H36945" i="1"/>
  <c r="I36945" i="1" s="1"/>
  <c r="J36945" i="1" s="1"/>
  <c r="H36937" i="1"/>
  <c r="I36937" i="1" s="1"/>
  <c r="J36937" i="1" s="1"/>
  <c r="H36929" i="1"/>
  <c r="I36929" i="1" s="1"/>
  <c r="J36929" i="1" s="1"/>
  <c r="H36921" i="1"/>
  <c r="I36921" i="1" s="1"/>
  <c r="J36921" i="1" s="1"/>
  <c r="H36913" i="1"/>
  <c r="I36913" i="1" s="1"/>
  <c r="J36913" i="1" s="1"/>
  <c r="H36905" i="1"/>
  <c r="I36905" i="1" s="1"/>
  <c r="J36905" i="1" s="1"/>
  <c r="H36897" i="1"/>
  <c r="I36897" i="1" s="1"/>
  <c r="J36897" i="1" s="1"/>
  <c r="H36889" i="1"/>
  <c r="I36889" i="1" s="1"/>
  <c r="J36889" i="1" s="1"/>
  <c r="H36881" i="1"/>
  <c r="I36881" i="1" s="1"/>
  <c r="J36881" i="1" s="1"/>
  <c r="H36873" i="1"/>
  <c r="I36873" i="1" s="1"/>
  <c r="J36873" i="1" s="1"/>
  <c r="H36865" i="1"/>
  <c r="I36865" i="1" s="1"/>
  <c r="J36865" i="1" s="1"/>
  <c r="H36857" i="1"/>
  <c r="I36857" i="1" s="1"/>
  <c r="J36857" i="1" s="1"/>
  <c r="H36849" i="1"/>
  <c r="I36849" i="1" s="1"/>
  <c r="J36849" i="1" s="1"/>
  <c r="H36841" i="1"/>
  <c r="I36841" i="1" s="1"/>
  <c r="J36841" i="1" s="1"/>
  <c r="H36833" i="1"/>
  <c r="I36833" i="1" s="1"/>
  <c r="J36833" i="1" s="1"/>
  <c r="H36825" i="1"/>
  <c r="I36825" i="1" s="1"/>
  <c r="J36825" i="1" s="1"/>
  <c r="H36817" i="1"/>
  <c r="I36817" i="1" s="1"/>
  <c r="J36817" i="1" s="1"/>
  <c r="H36809" i="1"/>
  <c r="I36809" i="1" s="1"/>
  <c r="J36809" i="1" s="1"/>
  <c r="H36801" i="1"/>
  <c r="I36801" i="1" s="1"/>
  <c r="J36801" i="1" s="1"/>
  <c r="H36793" i="1"/>
  <c r="I36793" i="1" s="1"/>
  <c r="J36793" i="1" s="1"/>
  <c r="H36785" i="1"/>
  <c r="I36785" i="1" s="1"/>
  <c r="J36785" i="1" s="1"/>
  <c r="H36777" i="1"/>
  <c r="I36777" i="1" s="1"/>
  <c r="J36777" i="1" s="1"/>
  <c r="H36769" i="1"/>
  <c r="I36769" i="1" s="1"/>
  <c r="J36769" i="1" s="1"/>
  <c r="H36761" i="1"/>
  <c r="I36761" i="1" s="1"/>
  <c r="J36761" i="1" s="1"/>
  <c r="H36753" i="1"/>
  <c r="I36753" i="1" s="1"/>
  <c r="J36753" i="1" s="1"/>
  <c r="H36745" i="1"/>
  <c r="I36745" i="1" s="1"/>
  <c r="J36745" i="1" s="1"/>
  <c r="H36737" i="1"/>
  <c r="I36737" i="1" s="1"/>
  <c r="J36737" i="1" s="1"/>
  <c r="H36729" i="1"/>
  <c r="I36729" i="1" s="1"/>
  <c r="J36729" i="1" s="1"/>
  <c r="H36721" i="1"/>
  <c r="I36721" i="1" s="1"/>
  <c r="J36721" i="1" s="1"/>
  <c r="H36713" i="1"/>
  <c r="I36713" i="1" s="1"/>
  <c r="J36713" i="1" s="1"/>
  <c r="H36705" i="1"/>
  <c r="I36705" i="1" s="1"/>
  <c r="J36705" i="1" s="1"/>
  <c r="H36697" i="1"/>
  <c r="I36697" i="1" s="1"/>
  <c r="J36697" i="1" s="1"/>
  <c r="H36689" i="1"/>
  <c r="I36689" i="1" s="1"/>
  <c r="J36689" i="1" s="1"/>
  <c r="H36681" i="1"/>
  <c r="I36681" i="1" s="1"/>
  <c r="J36681" i="1" s="1"/>
  <c r="H36673" i="1"/>
  <c r="I36673" i="1" s="1"/>
  <c r="J36673" i="1" s="1"/>
  <c r="H36665" i="1"/>
  <c r="I36665" i="1" s="1"/>
  <c r="J36665" i="1" s="1"/>
  <c r="H36657" i="1"/>
  <c r="I36657" i="1" s="1"/>
  <c r="J36657" i="1" s="1"/>
  <c r="H36649" i="1"/>
  <c r="I36649" i="1" s="1"/>
  <c r="J36649" i="1" s="1"/>
  <c r="H36641" i="1"/>
  <c r="I36641" i="1" s="1"/>
  <c r="J36641" i="1" s="1"/>
  <c r="H36633" i="1"/>
  <c r="I36633" i="1" s="1"/>
  <c r="J36633" i="1" s="1"/>
  <c r="H36625" i="1"/>
  <c r="I36625" i="1" s="1"/>
  <c r="J36625" i="1" s="1"/>
  <c r="H36617" i="1"/>
  <c r="I36617" i="1" s="1"/>
  <c r="J36617" i="1" s="1"/>
  <c r="H36609" i="1"/>
  <c r="I36609" i="1" s="1"/>
  <c r="J36609" i="1" s="1"/>
  <c r="H36601" i="1"/>
  <c r="I36601" i="1" s="1"/>
  <c r="J36601" i="1" s="1"/>
  <c r="H36593" i="1"/>
  <c r="I36593" i="1" s="1"/>
  <c r="J36593" i="1" s="1"/>
  <c r="H36585" i="1"/>
  <c r="I36585" i="1" s="1"/>
  <c r="J36585" i="1" s="1"/>
  <c r="H23263" i="1"/>
  <c r="I23263" i="1" s="1"/>
  <c r="J23263" i="1" s="1"/>
  <c r="H23255" i="1"/>
  <c r="I23255" i="1" s="1"/>
  <c r="J23255" i="1" s="1"/>
  <c r="H23247" i="1"/>
  <c r="I23247" i="1" s="1"/>
  <c r="J23247" i="1" s="1"/>
  <c r="H23239" i="1"/>
  <c r="I23239" i="1" s="1"/>
  <c r="J23239" i="1" s="1"/>
  <c r="H23231" i="1"/>
  <c r="I23231" i="1" s="1"/>
  <c r="J23231" i="1" s="1"/>
  <c r="H23223" i="1"/>
  <c r="I23223" i="1" s="1"/>
  <c r="J23223" i="1" s="1"/>
  <c r="H23215" i="1"/>
  <c r="I23215" i="1" s="1"/>
  <c r="J23215" i="1" s="1"/>
  <c r="H23207" i="1"/>
  <c r="I23207" i="1" s="1"/>
  <c r="J23207" i="1" s="1"/>
  <c r="H23199" i="1"/>
  <c r="I23199" i="1" s="1"/>
  <c r="J23199" i="1" s="1"/>
  <c r="H23191" i="1"/>
  <c r="I23191" i="1" s="1"/>
  <c r="J23191" i="1" s="1"/>
  <c r="H23183" i="1"/>
  <c r="I23183" i="1" s="1"/>
  <c r="J23183" i="1" s="1"/>
  <c r="H23175" i="1"/>
  <c r="I23175" i="1" s="1"/>
  <c r="J23175" i="1" s="1"/>
  <c r="H23167" i="1"/>
  <c r="I23167" i="1" s="1"/>
  <c r="J23167" i="1" s="1"/>
  <c r="H23159" i="1"/>
  <c r="I23159" i="1" s="1"/>
  <c r="J23159" i="1" s="1"/>
  <c r="H23151" i="1"/>
  <c r="I23151" i="1" s="1"/>
  <c r="J23151" i="1" s="1"/>
  <c r="H23143" i="1"/>
  <c r="I23143" i="1" s="1"/>
  <c r="J23143" i="1" s="1"/>
  <c r="H23135" i="1"/>
  <c r="I23135" i="1" s="1"/>
  <c r="J23135" i="1" s="1"/>
  <c r="H23127" i="1"/>
  <c r="I23127" i="1" s="1"/>
  <c r="J23127" i="1" s="1"/>
  <c r="H23119" i="1"/>
  <c r="I23119" i="1" s="1"/>
  <c r="J23119" i="1" s="1"/>
  <c r="H23111" i="1"/>
  <c r="I23111" i="1" s="1"/>
  <c r="J23111" i="1" s="1"/>
  <c r="H23103" i="1"/>
  <c r="I23103" i="1" s="1"/>
  <c r="J23103" i="1" s="1"/>
  <c r="H23095" i="1"/>
  <c r="I23095" i="1" s="1"/>
  <c r="J23095" i="1" s="1"/>
  <c r="H23087" i="1"/>
  <c r="I23087" i="1" s="1"/>
  <c r="J23087" i="1" s="1"/>
  <c r="H23079" i="1"/>
  <c r="I23079" i="1" s="1"/>
  <c r="J23079" i="1" s="1"/>
  <c r="H23071" i="1"/>
  <c r="I23071" i="1" s="1"/>
  <c r="J23071" i="1" s="1"/>
  <c r="H23063" i="1"/>
  <c r="I23063" i="1" s="1"/>
  <c r="J23063" i="1" s="1"/>
  <c r="H23055" i="1"/>
  <c r="I23055" i="1" s="1"/>
  <c r="J23055" i="1" s="1"/>
  <c r="H23047" i="1"/>
  <c r="I23047" i="1" s="1"/>
  <c r="J23047" i="1" s="1"/>
  <c r="H23039" i="1"/>
  <c r="I23039" i="1" s="1"/>
  <c r="J23039" i="1" s="1"/>
  <c r="H23031" i="1"/>
  <c r="I23031" i="1" s="1"/>
  <c r="J23031" i="1" s="1"/>
  <c r="H23023" i="1"/>
  <c r="I23023" i="1" s="1"/>
  <c r="J23023" i="1" s="1"/>
  <c r="H23015" i="1"/>
  <c r="I23015" i="1" s="1"/>
  <c r="J23015" i="1" s="1"/>
  <c r="H23007" i="1"/>
  <c r="I23007" i="1" s="1"/>
  <c r="J23007" i="1" s="1"/>
  <c r="H22999" i="1"/>
  <c r="I22999" i="1" s="1"/>
  <c r="J22999" i="1" s="1"/>
  <c r="H22991" i="1"/>
  <c r="I22991" i="1" s="1"/>
  <c r="J22991" i="1" s="1"/>
  <c r="H22983" i="1"/>
  <c r="I22983" i="1" s="1"/>
  <c r="J22983" i="1" s="1"/>
  <c r="H22975" i="1"/>
  <c r="I22975" i="1" s="1"/>
  <c r="J22975" i="1" s="1"/>
  <c r="H22967" i="1"/>
  <c r="I22967" i="1" s="1"/>
  <c r="J22967" i="1" s="1"/>
  <c r="H22959" i="1"/>
  <c r="I22959" i="1" s="1"/>
  <c r="J22959" i="1" s="1"/>
  <c r="H22951" i="1"/>
  <c r="I22951" i="1" s="1"/>
  <c r="J22951" i="1" s="1"/>
  <c r="H22943" i="1"/>
  <c r="I22943" i="1" s="1"/>
  <c r="J22943" i="1" s="1"/>
  <c r="H22935" i="1"/>
  <c r="I22935" i="1" s="1"/>
  <c r="J22935" i="1" s="1"/>
  <c r="H22927" i="1"/>
  <c r="I22927" i="1" s="1"/>
  <c r="J22927" i="1" s="1"/>
  <c r="H22919" i="1"/>
  <c r="I22919" i="1" s="1"/>
  <c r="J22919" i="1" s="1"/>
  <c r="H22911" i="1"/>
  <c r="I22911" i="1" s="1"/>
  <c r="J22911" i="1" s="1"/>
  <c r="H22903" i="1"/>
  <c r="I22903" i="1" s="1"/>
  <c r="J22903" i="1" s="1"/>
  <c r="H22895" i="1"/>
  <c r="I22895" i="1" s="1"/>
  <c r="J22895" i="1" s="1"/>
  <c r="H22887" i="1"/>
  <c r="I22887" i="1" s="1"/>
  <c r="J22887" i="1" s="1"/>
  <c r="H22879" i="1"/>
  <c r="I22879" i="1" s="1"/>
  <c r="J22879" i="1" s="1"/>
  <c r="H22871" i="1"/>
  <c r="I22871" i="1" s="1"/>
  <c r="J22871" i="1" s="1"/>
  <c r="H22863" i="1"/>
  <c r="I22863" i="1" s="1"/>
  <c r="J22863" i="1" s="1"/>
  <c r="H22855" i="1"/>
  <c r="I22855" i="1" s="1"/>
  <c r="J22855" i="1" s="1"/>
  <c r="H22847" i="1"/>
  <c r="I22847" i="1" s="1"/>
  <c r="J22847" i="1" s="1"/>
  <c r="H22839" i="1"/>
  <c r="I22839" i="1" s="1"/>
  <c r="J22839" i="1" s="1"/>
  <c r="H22831" i="1"/>
  <c r="I22831" i="1" s="1"/>
  <c r="J22831" i="1" s="1"/>
  <c r="H22823" i="1"/>
  <c r="I22823" i="1" s="1"/>
  <c r="J22823" i="1" s="1"/>
  <c r="H22815" i="1"/>
  <c r="I22815" i="1" s="1"/>
  <c r="J22815" i="1" s="1"/>
  <c r="H22807" i="1"/>
  <c r="I22807" i="1" s="1"/>
  <c r="J22807" i="1" s="1"/>
  <c r="H22799" i="1"/>
  <c r="I22799" i="1" s="1"/>
  <c r="J22799" i="1" s="1"/>
  <c r="H22791" i="1"/>
  <c r="I22791" i="1" s="1"/>
  <c r="J22791" i="1" s="1"/>
  <c r="H22783" i="1"/>
  <c r="I22783" i="1" s="1"/>
  <c r="J22783" i="1" s="1"/>
  <c r="H22775" i="1"/>
  <c r="I22775" i="1" s="1"/>
  <c r="J22775" i="1" s="1"/>
  <c r="H22767" i="1"/>
  <c r="I22767" i="1" s="1"/>
  <c r="J22767" i="1" s="1"/>
  <c r="H22759" i="1"/>
  <c r="I22759" i="1" s="1"/>
  <c r="J22759" i="1" s="1"/>
  <c r="H22751" i="1"/>
  <c r="I22751" i="1" s="1"/>
  <c r="J22751" i="1" s="1"/>
  <c r="H22743" i="1"/>
  <c r="I22743" i="1" s="1"/>
  <c r="J22743" i="1" s="1"/>
  <c r="H22735" i="1"/>
  <c r="I22735" i="1" s="1"/>
  <c r="J22735" i="1" s="1"/>
  <c r="H22727" i="1"/>
  <c r="I22727" i="1" s="1"/>
  <c r="J22727" i="1" s="1"/>
  <c r="H22719" i="1"/>
  <c r="I22719" i="1" s="1"/>
  <c r="J22719" i="1" s="1"/>
  <c r="H22711" i="1"/>
  <c r="I22711" i="1" s="1"/>
  <c r="J22711" i="1" s="1"/>
  <c r="H22703" i="1"/>
  <c r="I22703" i="1" s="1"/>
  <c r="J22703" i="1" s="1"/>
  <c r="H22695" i="1"/>
  <c r="I22695" i="1" s="1"/>
  <c r="J22695" i="1" s="1"/>
  <c r="H22687" i="1"/>
  <c r="I22687" i="1" s="1"/>
  <c r="J22687" i="1" s="1"/>
  <c r="H22679" i="1"/>
  <c r="I22679" i="1" s="1"/>
  <c r="J22679" i="1" s="1"/>
  <c r="H22671" i="1"/>
  <c r="I22671" i="1" s="1"/>
  <c r="J22671" i="1" s="1"/>
  <c r="H22663" i="1"/>
  <c r="I22663" i="1" s="1"/>
  <c r="J22663" i="1" s="1"/>
  <c r="H22655" i="1"/>
  <c r="I22655" i="1" s="1"/>
  <c r="J22655" i="1" s="1"/>
  <c r="H22647" i="1"/>
  <c r="I22647" i="1" s="1"/>
  <c r="J22647" i="1" s="1"/>
  <c r="H22639" i="1"/>
  <c r="I22639" i="1" s="1"/>
  <c r="J22639" i="1" s="1"/>
  <c r="H22631" i="1"/>
  <c r="I22631" i="1" s="1"/>
  <c r="J22631" i="1" s="1"/>
  <c r="H22623" i="1"/>
  <c r="I22623" i="1" s="1"/>
  <c r="J22623" i="1" s="1"/>
  <c r="H22615" i="1"/>
  <c r="I22615" i="1" s="1"/>
  <c r="J22615" i="1" s="1"/>
  <c r="H22607" i="1"/>
  <c r="I22607" i="1" s="1"/>
  <c r="J22607" i="1" s="1"/>
  <c r="H22599" i="1"/>
  <c r="I22599" i="1" s="1"/>
  <c r="J22599" i="1" s="1"/>
  <c r="H22591" i="1"/>
  <c r="I22591" i="1" s="1"/>
  <c r="J22591" i="1" s="1"/>
  <c r="H22583" i="1"/>
  <c r="I22583" i="1" s="1"/>
  <c r="J22583" i="1" s="1"/>
  <c r="H22575" i="1"/>
  <c r="I22575" i="1" s="1"/>
  <c r="J22575" i="1" s="1"/>
  <c r="H22567" i="1"/>
  <c r="I22567" i="1" s="1"/>
  <c r="J22567" i="1" s="1"/>
  <c r="H22559" i="1"/>
  <c r="I22559" i="1" s="1"/>
  <c r="J22559" i="1" s="1"/>
  <c r="H22551" i="1"/>
  <c r="I22551" i="1" s="1"/>
  <c r="J22551" i="1" s="1"/>
  <c r="H22543" i="1"/>
  <c r="I22543" i="1" s="1"/>
  <c r="J22543" i="1" s="1"/>
  <c r="H22535" i="1"/>
  <c r="I22535" i="1" s="1"/>
  <c r="J22535" i="1" s="1"/>
  <c r="H22527" i="1"/>
  <c r="I22527" i="1" s="1"/>
  <c r="J22527" i="1" s="1"/>
  <c r="H22519" i="1"/>
  <c r="I22519" i="1" s="1"/>
  <c r="J22519" i="1" s="1"/>
  <c r="H22511" i="1"/>
  <c r="I22511" i="1" s="1"/>
  <c r="J22511" i="1" s="1"/>
  <c r="H22503" i="1"/>
  <c r="I22503" i="1" s="1"/>
  <c r="J22503" i="1" s="1"/>
  <c r="H22495" i="1"/>
  <c r="I22495" i="1" s="1"/>
  <c r="J22495" i="1" s="1"/>
  <c r="H22487" i="1"/>
  <c r="I22487" i="1" s="1"/>
  <c r="J22487" i="1" s="1"/>
  <c r="H22479" i="1"/>
  <c r="I22479" i="1" s="1"/>
  <c r="J22479" i="1" s="1"/>
  <c r="H22471" i="1"/>
  <c r="I22471" i="1" s="1"/>
  <c r="J22471" i="1" s="1"/>
  <c r="H22463" i="1"/>
  <c r="I22463" i="1" s="1"/>
  <c r="J22463" i="1" s="1"/>
  <c r="H22455" i="1"/>
  <c r="I22455" i="1" s="1"/>
  <c r="J22455" i="1" s="1"/>
  <c r="H22447" i="1"/>
  <c r="I22447" i="1" s="1"/>
  <c r="J22447" i="1" s="1"/>
  <c r="H22439" i="1"/>
  <c r="I22439" i="1" s="1"/>
  <c r="J22439" i="1" s="1"/>
  <c r="H22431" i="1"/>
  <c r="I22431" i="1" s="1"/>
  <c r="J22431" i="1" s="1"/>
  <c r="H22423" i="1"/>
  <c r="I22423" i="1" s="1"/>
  <c r="J22423" i="1" s="1"/>
  <c r="H22415" i="1"/>
  <c r="I22415" i="1" s="1"/>
  <c r="J22415" i="1" s="1"/>
  <c r="H22407" i="1"/>
  <c r="I22407" i="1" s="1"/>
  <c r="J22407" i="1" s="1"/>
  <c r="H22399" i="1"/>
  <c r="I22399" i="1" s="1"/>
  <c r="J22399" i="1" s="1"/>
  <c r="H22391" i="1"/>
  <c r="I22391" i="1" s="1"/>
  <c r="J22391" i="1" s="1"/>
  <c r="H22383" i="1"/>
  <c r="I22383" i="1" s="1"/>
  <c r="J22383" i="1" s="1"/>
  <c r="H22375" i="1"/>
  <c r="I22375" i="1" s="1"/>
  <c r="J22375" i="1" s="1"/>
  <c r="H22367" i="1"/>
  <c r="I22367" i="1" s="1"/>
  <c r="J22367" i="1" s="1"/>
  <c r="H22359" i="1"/>
  <c r="I22359" i="1" s="1"/>
  <c r="J22359" i="1" s="1"/>
  <c r="H22351" i="1"/>
  <c r="I22351" i="1" s="1"/>
  <c r="J22351" i="1" s="1"/>
  <c r="H22343" i="1"/>
  <c r="I22343" i="1" s="1"/>
  <c r="J22343" i="1" s="1"/>
  <c r="H22335" i="1"/>
  <c r="I22335" i="1" s="1"/>
  <c r="J22335" i="1" s="1"/>
  <c r="H22327" i="1"/>
  <c r="I22327" i="1" s="1"/>
  <c r="J22327" i="1" s="1"/>
  <c r="H22319" i="1"/>
  <c r="I22319" i="1" s="1"/>
  <c r="J22319" i="1" s="1"/>
  <c r="H22311" i="1"/>
  <c r="I22311" i="1" s="1"/>
  <c r="J22311" i="1" s="1"/>
  <c r="H22303" i="1"/>
  <c r="I22303" i="1" s="1"/>
  <c r="J22303" i="1" s="1"/>
  <c r="H22295" i="1"/>
  <c r="I22295" i="1" s="1"/>
  <c r="J22295" i="1" s="1"/>
  <c r="H22287" i="1"/>
  <c r="I22287" i="1" s="1"/>
  <c r="J22287" i="1" s="1"/>
  <c r="H22279" i="1"/>
  <c r="I22279" i="1" s="1"/>
  <c r="J22279" i="1" s="1"/>
  <c r="H22271" i="1"/>
  <c r="I22271" i="1" s="1"/>
  <c r="J22271" i="1" s="1"/>
  <c r="H22263" i="1"/>
  <c r="I22263" i="1" s="1"/>
  <c r="J22263" i="1" s="1"/>
  <c r="H22255" i="1"/>
  <c r="I22255" i="1" s="1"/>
  <c r="J22255" i="1" s="1"/>
  <c r="H22247" i="1"/>
  <c r="I22247" i="1" s="1"/>
  <c r="J22247" i="1" s="1"/>
  <c r="H22239" i="1"/>
  <c r="I22239" i="1" s="1"/>
  <c r="J22239" i="1" s="1"/>
  <c r="H22231" i="1"/>
  <c r="I22231" i="1" s="1"/>
  <c r="J22231" i="1" s="1"/>
  <c r="H22223" i="1"/>
  <c r="I22223" i="1" s="1"/>
  <c r="J22223" i="1" s="1"/>
  <c r="H22215" i="1"/>
  <c r="I22215" i="1" s="1"/>
  <c r="J22215" i="1" s="1"/>
  <c r="H22207" i="1"/>
  <c r="I22207" i="1" s="1"/>
  <c r="J22207" i="1" s="1"/>
  <c r="H22199" i="1"/>
  <c r="I22199" i="1" s="1"/>
  <c r="J22199" i="1" s="1"/>
  <c r="H22191" i="1"/>
  <c r="I22191" i="1" s="1"/>
  <c r="J22191" i="1" s="1"/>
  <c r="H22183" i="1"/>
  <c r="I22183" i="1" s="1"/>
  <c r="J22183" i="1" s="1"/>
  <c r="H22175" i="1"/>
  <c r="I22175" i="1" s="1"/>
  <c r="J22175" i="1" s="1"/>
  <c r="H22167" i="1"/>
  <c r="I22167" i="1" s="1"/>
  <c r="J22167" i="1" s="1"/>
  <c r="H22159" i="1"/>
  <c r="I22159" i="1" s="1"/>
  <c r="J22159" i="1" s="1"/>
  <c r="H22151" i="1"/>
  <c r="I22151" i="1" s="1"/>
  <c r="J22151" i="1" s="1"/>
  <c r="H22143" i="1"/>
  <c r="I22143" i="1" s="1"/>
  <c r="J22143" i="1" s="1"/>
  <c r="H22135" i="1"/>
  <c r="I22135" i="1" s="1"/>
  <c r="J22135" i="1" s="1"/>
  <c r="H22127" i="1"/>
  <c r="I22127" i="1" s="1"/>
  <c r="J22127" i="1" s="1"/>
  <c r="H22119" i="1"/>
  <c r="I22119" i="1" s="1"/>
  <c r="J22119" i="1" s="1"/>
  <c r="H22111" i="1"/>
  <c r="I22111" i="1" s="1"/>
  <c r="J22111" i="1" s="1"/>
  <c r="H22103" i="1"/>
  <c r="I22103" i="1" s="1"/>
  <c r="J22103" i="1" s="1"/>
  <c r="H22095" i="1"/>
  <c r="I22095" i="1" s="1"/>
  <c r="J22095" i="1" s="1"/>
  <c r="H22087" i="1"/>
  <c r="I22087" i="1" s="1"/>
  <c r="J22087" i="1" s="1"/>
  <c r="H22079" i="1"/>
  <c r="I22079" i="1" s="1"/>
  <c r="J22079" i="1" s="1"/>
  <c r="H22071" i="1"/>
  <c r="I22071" i="1" s="1"/>
  <c r="J22071" i="1" s="1"/>
  <c r="H22063" i="1"/>
  <c r="I22063" i="1" s="1"/>
  <c r="J22063" i="1" s="1"/>
  <c r="H22055" i="1"/>
  <c r="I22055" i="1" s="1"/>
  <c r="J22055" i="1" s="1"/>
  <c r="H22047" i="1"/>
  <c r="I22047" i="1" s="1"/>
  <c r="J22047" i="1" s="1"/>
  <c r="H22039" i="1"/>
  <c r="I22039" i="1" s="1"/>
  <c r="J22039" i="1" s="1"/>
  <c r="H22031" i="1"/>
  <c r="I22031" i="1" s="1"/>
  <c r="J22031" i="1" s="1"/>
  <c r="H22023" i="1"/>
  <c r="I22023" i="1" s="1"/>
  <c r="J22023" i="1" s="1"/>
  <c r="H22015" i="1"/>
  <c r="I22015" i="1" s="1"/>
  <c r="J22015" i="1" s="1"/>
  <c r="H22007" i="1"/>
  <c r="I22007" i="1" s="1"/>
  <c r="J22007" i="1" s="1"/>
  <c r="H21999" i="1"/>
  <c r="I21999" i="1" s="1"/>
  <c r="J21999" i="1" s="1"/>
  <c r="H21991" i="1"/>
  <c r="I21991" i="1" s="1"/>
  <c r="J21991" i="1" s="1"/>
  <c r="H21983" i="1"/>
  <c r="I21983" i="1" s="1"/>
  <c r="J21983" i="1" s="1"/>
  <c r="H21975" i="1"/>
  <c r="I21975" i="1" s="1"/>
  <c r="J21975" i="1" s="1"/>
  <c r="H21967" i="1"/>
  <c r="I21967" i="1" s="1"/>
  <c r="J21967" i="1" s="1"/>
  <c r="H21959" i="1"/>
  <c r="I21959" i="1" s="1"/>
  <c r="J21959" i="1" s="1"/>
  <c r="H21951" i="1"/>
  <c r="I21951" i="1" s="1"/>
  <c r="J21951" i="1" s="1"/>
  <c r="H21943" i="1"/>
  <c r="I21943" i="1" s="1"/>
  <c r="J21943" i="1" s="1"/>
  <c r="H21935" i="1"/>
  <c r="I21935" i="1" s="1"/>
  <c r="J21935" i="1" s="1"/>
  <c r="H21927" i="1"/>
  <c r="I21927" i="1" s="1"/>
  <c r="J21927" i="1" s="1"/>
  <c r="H21919" i="1"/>
  <c r="I21919" i="1" s="1"/>
  <c r="J21919" i="1" s="1"/>
  <c r="H21911" i="1"/>
  <c r="I21911" i="1" s="1"/>
  <c r="J21911" i="1" s="1"/>
  <c r="H21903" i="1"/>
  <c r="I21903" i="1" s="1"/>
  <c r="J21903" i="1" s="1"/>
  <c r="H21895" i="1"/>
  <c r="I21895" i="1" s="1"/>
  <c r="J21895" i="1" s="1"/>
  <c r="H21887" i="1"/>
  <c r="I21887" i="1" s="1"/>
  <c r="J21887" i="1" s="1"/>
  <c r="H21879" i="1"/>
  <c r="I21879" i="1" s="1"/>
  <c r="J21879" i="1" s="1"/>
  <c r="H21871" i="1"/>
  <c r="I21871" i="1" s="1"/>
  <c r="J21871" i="1" s="1"/>
  <c r="H21863" i="1"/>
  <c r="I21863" i="1" s="1"/>
  <c r="J21863" i="1" s="1"/>
  <c r="H21855" i="1"/>
  <c r="I21855" i="1" s="1"/>
  <c r="J21855" i="1" s="1"/>
  <c r="H21847" i="1"/>
  <c r="I21847" i="1" s="1"/>
  <c r="J21847" i="1" s="1"/>
  <c r="H21839" i="1"/>
  <c r="I21839" i="1" s="1"/>
  <c r="J21839" i="1" s="1"/>
  <c r="H21831" i="1"/>
  <c r="I21831" i="1" s="1"/>
  <c r="J21831" i="1" s="1"/>
  <c r="H21823" i="1"/>
  <c r="I21823" i="1" s="1"/>
  <c r="J21823" i="1" s="1"/>
  <c r="H21815" i="1"/>
  <c r="I21815" i="1" s="1"/>
  <c r="J21815" i="1" s="1"/>
  <c r="H21807" i="1"/>
  <c r="I21807" i="1" s="1"/>
  <c r="J21807" i="1" s="1"/>
  <c r="H21799" i="1"/>
  <c r="I21799" i="1" s="1"/>
  <c r="J21799" i="1" s="1"/>
  <c r="H21791" i="1"/>
  <c r="I21791" i="1" s="1"/>
  <c r="J21791" i="1" s="1"/>
  <c r="H21783" i="1"/>
  <c r="I21783" i="1" s="1"/>
  <c r="J21783" i="1" s="1"/>
  <c r="H21775" i="1"/>
  <c r="I21775" i="1" s="1"/>
  <c r="J21775" i="1" s="1"/>
  <c r="H21767" i="1"/>
  <c r="I21767" i="1" s="1"/>
  <c r="J21767" i="1" s="1"/>
  <c r="H21759" i="1"/>
  <c r="I21759" i="1" s="1"/>
  <c r="J21759" i="1" s="1"/>
  <c r="H21751" i="1"/>
  <c r="I21751" i="1" s="1"/>
  <c r="J21751" i="1" s="1"/>
  <c r="H21743" i="1"/>
  <c r="I21743" i="1" s="1"/>
  <c r="J21743" i="1" s="1"/>
  <c r="H21735" i="1"/>
  <c r="I21735" i="1" s="1"/>
  <c r="J21735" i="1" s="1"/>
  <c r="H21727" i="1"/>
  <c r="I21727" i="1" s="1"/>
  <c r="J21727" i="1" s="1"/>
  <c r="H21719" i="1"/>
  <c r="I21719" i="1" s="1"/>
  <c r="J21719" i="1" s="1"/>
  <c r="H21711" i="1"/>
  <c r="I21711" i="1" s="1"/>
  <c r="J21711" i="1" s="1"/>
  <c r="H21703" i="1"/>
  <c r="I21703" i="1" s="1"/>
  <c r="J21703" i="1" s="1"/>
  <c r="H21695" i="1"/>
  <c r="I21695" i="1" s="1"/>
  <c r="J21695" i="1" s="1"/>
  <c r="H21687" i="1"/>
  <c r="I21687" i="1" s="1"/>
  <c r="J21687" i="1" s="1"/>
  <c r="H21679" i="1"/>
  <c r="I21679" i="1" s="1"/>
  <c r="J21679" i="1" s="1"/>
  <c r="H21671" i="1"/>
  <c r="I21671" i="1" s="1"/>
  <c r="J21671" i="1" s="1"/>
  <c r="H21663" i="1"/>
  <c r="I21663" i="1" s="1"/>
  <c r="J21663" i="1" s="1"/>
  <c r="H21655" i="1"/>
  <c r="I21655" i="1" s="1"/>
  <c r="J21655" i="1" s="1"/>
  <c r="H21647" i="1"/>
  <c r="I21647" i="1" s="1"/>
  <c r="J21647" i="1" s="1"/>
  <c r="H21639" i="1"/>
  <c r="I21639" i="1" s="1"/>
  <c r="J21639" i="1" s="1"/>
  <c r="H21631" i="1"/>
  <c r="I21631" i="1" s="1"/>
  <c r="J21631" i="1" s="1"/>
  <c r="H21623" i="1"/>
  <c r="I21623" i="1" s="1"/>
  <c r="J21623" i="1" s="1"/>
  <c r="H21615" i="1"/>
  <c r="I21615" i="1" s="1"/>
  <c r="J21615" i="1" s="1"/>
  <c r="H21607" i="1"/>
  <c r="I21607" i="1" s="1"/>
  <c r="J21607" i="1" s="1"/>
  <c r="H21599" i="1"/>
  <c r="I21599" i="1" s="1"/>
  <c r="J21599" i="1" s="1"/>
  <c r="H21591" i="1"/>
  <c r="I21591" i="1" s="1"/>
  <c r="J21591" i="1" s="1"/>
  <c r="H21583" i="1"/>
  <c r="I21583" i="1" s="1"/>
  <c r="J21583" i="1" s="1"/>
  <c r="H21575" i="1"/>
  <c r="I21575" i="1" s="1"/>
  <c r="J21575" i="1" s="1"/>
  <c r="H21567" i="1"/>
  <c r="I21567" i="1" s="1"/>
  <c r="J21567" i="1" s="1"/>
  <c r="H21559" i="1"/>
  <c r="I21559" i="1" s="1"/>
  <c r="J21559" i="1" s="1"/>
  <c r="H21551" i="1"/>
  <c r="I21551" i="1" s="1"/>
  <c r="J21551" i="1" s="1"/>
  <c r="H21543" i="1"/>
  <c r="I21543" i="1" s="1"/>
  <c r="J21543" i="1" s="1"/>
  <c r="H21535" i="1"/>
  <c r="I21535" i="1" s="1"/>
  <c r="J21535" i="1" s="1"/>
  <c r="H21527" i="1"/>
  <c r="I21527" i="1" s="1"/>
  <c r="J21527" i="1" s="1"/>
  <c r="H21519" i="1"/>
  <c r="I21519" i="1" s="1"/>
  <c r="J21519" i="1" s="1"/>
  <c r="H21511" i="1"/>
  <c r="I21511" i="1" s="1"/>
  <c r="J21511" i="1" s="1"/>
  <c r="H21503" i="1"/>
  <c r="I21503" i="1" s="1"/>
  <c r="J21503" i="1" s="1"/>
  <c r="H21495" i="1"/>
  <c r="I21495" i="1" s="1"/>
  <c r="J21495" i="1" s="1"/>
  <c r="H21487" i="1"/>
  <c r="I21487" i="1" s="1"/>
  <c r="J21487" i="1" s="1"/>
  <c r="H21479" i="1"/>
  <c r="I21479" i="1" s="1"/>
  <c r="J21479" i="1" s="1"/>
  <c r="H21471" i="1"/>
  <c r="I21471" i="1" s="1"/>
  <c r="J21471" i="1" s="1"/>
  <c r="H21463" i="1"/>
  <c r="I21463" i="1" s="1"/>
  <c r="J21463" i="1" s="1"/>
  <c r="H21455" i="1"/>
  <c r="I21455" i="1" s="1"/>
  <c r="J21455" i="1" s="1"/>
  <c r="H21447" i="1"/>
  <c r="I21447" i="1" s="1"/>
  <c r="J21447" i="1" s="1"/>
  <c r="H21439" i="1"/>
  <c r="I21439" i="1" s="1"/>
  <c r="J21439" i="1" s="1"/>
  <c r="H21431" i="1"/>
  <c r="I21431" i="1" s="1"/>
  <c r="J21431" i="1" s="1"/>
  <c r="H21423" i="1"/>
  <c r="I21423" i="1" s="1"/>
  <c r="J21423" i="1" s="1"/>
  <c r="H21415" i="1"/>
  <c r="I21415" i="1" s="1"/>
  <c r="J21415" i="1" s="1"/>
  <c r="H21407" i="1"/>
  <c r="I21407" i="1" s="1"/>
  <c r="J21407" i="1" s="1"/>
  <c r="H21399" i="1"/>
  <c r="I21399" i="1" s="1"/>
  <c r="J21399" i="1" s="1"/>
  <c r="H21391" i="1"/>
  <c r="I21391" i="1" s="1"/>
  <c r="J21391" i="1" s="1"/>
  <c r="H21383" i="1"/>
  <c r="I21383" i="1" s="1"/>
  <c r="J21383" i="1" s="1"/>
  <c r="H21375" i="1"/>
  <c r="I21375" i="1" s="1"/>
  <c r="J21375" i="1" s="1"/>
  <c r="H21367" i="1"/>
  <c r="I21367" i="1" s="1"/>
  <c r="J21367" i="1" s="1"/>
  <c r="H21359" i="1"/>
  <c r="I21359" i="1" s="1"/>
  <c r="J21359" i="1" s="1"/>
  <c r="H21351" i="1"/>
  <c r="I21351" i="1" s="1"/>
  <c r="J21351" i="1" s="1"/>
  <c r="H21343" i="1"/>
  <c r="I21343" i="1" s="1"/>
  <c r="J21343" i="1" s="1"/>
  <c r="H21335" i="1"/>
  <c r="I21335" i="1" s="1"/>
  <c r="J21335" i="1" s="1"/>
  <c r="H21327" i="1"/>
  <c r="I21327" i="1" s="1"/>
  <c r="J21327" i="1" s="1"/>
  <c r="H21319" i="1"/>
  <c r="I21319" i="1" s="1"/>
  <c r="J21319" i="1" s="1"/>
  <c r="H21311" i="1"/>
  <c r="I21311" i="1" s="1"/>
  <c r="J21311" i="1" s="1"/>
  <c r="H21303" i="1"/>
  <c r="I21303" i="1" s="1"/>
  <c r="J21303" i="1" s="1"/>
  <c r="H21295" i="1"/>
  <c r="I21295" i="1" s="1"/>
  <c r="J21295" i="1" s="1"/>
  <c r="H21287" i="1"/>
  <c r="I21287" i="1" s="1"/>
  <c r="J21287" i="1" s="1"/>
  <c r="H21279" i="1"/>
  <c r="I21279" i="1" s="1"/>
  <c r="J21279" i="1" s="1"/>
  <c r="H21271" i="1"/>
  <c r="I21271" i="1" s="1"/>
  <c r="J21271" i="1" s="1"/>
  <c r="H21263" i="1"/>
  <c r="I21263" i="1" s="1"/>
  <c r="J21263" i="1" s="1"/>
  <c r="H21255" i="1"/>
  <c r="I21255" i="1" s="1"/>
  <c r="J21255" i="1" s="1"/>
  <c r="H21247" i="1"/>
  <c r="I21247" i="1" s="1"/>
  <c r="J21247" i="1" s="1"/>
  <c r="H21239" i="1"/>
  <c r="I21239" i="1" s="1"/>
  <c r="J21239" i="1" s="1"/>
  <c r="H21231" i="1"/>
  <c r="I21231" i="1" s="1"/>
  <c r="J21231" i="1" s="1"/>
  <c r="H21223" i="1"/>
  <c r="I21223" i="1" s="1"/>
  <c r="J21223" i="1" s="1"/>
  <c r="H21215" i="1"/>
  <c r="I21215" i="1" s="1"/>
  <c r="J21215" i="1" s="1"/>
  <c r="H21207" i="1"/>
  <c r="I21207" i="1" s="1"/>
  <c r="J21207" i="1" s="1"/>
  <c r="H21199" i="1"/>
  <c r="I21199" i="1" s="1"/>
  <c r="J21199" i="1" s="1"/>
  <c r="H21191" i="1"/>
  <c r="I21191" i="1" s="1"/>
  <c r="J21191" i="1" s="1"/>
  <c r="H21183" i="1"/>
  <c r="I21183" i="1" s="1"/>
  <c r="J21183" i="1" s="1"/>
  <c r="H21175" i="1"/>
  <c r="I21175" i="1" s="1"/>
  <c r="J21175" i="1" s="1"/>
  <c r="H21167" i="1"/>
  <c r="I21167" i="1" s="1"/>
  <c r="J21167" i="1" s="1"/>
  <c r="H21159" i="1"/>
  <c r="I21159" i="1" s="1"/>
  <c r="J21159" i="1" s="1"/>
  <c r="H21151" i="1"/>
  <c r="I21151" i="1" s="1"/>
  <c r="J21151" i="1" s="1"/>
  <c r="H21143" i="1"/>
  <c r="I21143" i="1" s="1"/>
  <c r="J21143" i="1" s="1"/>
  <c r="H21135" i="1"/>
  <c r="I21135" i="1" s="1"/>
  <c r="J21135" i="1" s="1"/>
  <c r="H21127" i="1"/>
  <c r="I21127" i="1" s="1"/>
  <c r="J21127" i="1" s="1"/>
  <c r="H21119" i="1"/>
  <c r="I21119" i="1" s="1"/>
  <c r="J21119" i="1" s="1"/>
  <c r="H21111" i="1"/>
  <c r="I21111" i="1" s="1"/>
  <c r="J21111" i="1" s="1"/>
  <c r="H21103" i="1"/>
  <c r="I21103" i="1" s="1"/>
  <c r="J21103" i="1" s="1"/>
  <c r="H21095" i="1"/>
  <c r="I21095" i="1" s="1"/>
  <c r="J21095" i="1" s="1"/>
  <c r="H21087" i="1"/>
  <c r="I21087" i="1" s="1"/>
  <c r="J21087" i="1" s="1"/>
  <c r="H21079" i="1"/>
  <c r="I21079" i="1" s="1"/>
  <c r="J21079" i="1" s="1"/>
  <c r="H21071" i="1"/>
  <c r="I21071" i="1" s="1"/>
  <c r="J21071" i="1" s="1"/>
  <c r="H21063" i="1"/>
  <c r="I21063" i="1" s="1"/>
  <c r="J21063" i="1" s="1"/>
  <c r="H21055" i="1"/>
  <c r="I21055" i="1" s="1"/>
  <c r="J21055" i="1" s="1"/>
  <c r="H21047" i="1"/>
  <c r="I21047" i="1" s="1"/>
  <c r="J21047" i="1" s="1"/>
  <c r="H21039" i="1"/>
  <c r="I21039" i="1" s="1"/>
  <c r="J21039" i="1" s="1"/>
  <c r="H21031" i="1"/>
  <c r="I21031" i="1" s="1"/>
  <c r="J21031" i="1" s="1"/>
  <c r="H21023" i="1"/>
  <c r="I21023" i="1" s="1"/>
  <c r="J21023" i="1" s="1"/>
  <c r="H21015" i="1"/>
  <c r="I21015" i="1" s="1"/>
  <c r="J21015" i="1" s="1"/>
  <c r="H21007" i="1"/>
  <c r="I21007" i="1" s="1"/>
  <c r="J21007" i="1" s="1"/>
  <c r="H20999" i="1"/>
  <c r="I20999" i="1" s="1"/>
  <c r="J20999" i="1" s="1"/>
  <c r="H20991" i="1"/>
  <c r="I20991" i="1" s="1"/>
  <c r="J20991" i="1" s="1"/>
  <c r="H20983" i="1"/>
  <c r="I20983" i="1" s="1"/>
  <c r="J20983" i="1" s="1"/>
  <c r="H20975" i="1"/>
  <c r="I20975" i="1" s="1"/>
  <c r="J20975" i="1" s="1"/>
  <c r="H20967" i="1"/>
  <c r="I20967" i="1" s="1"/>
  <c r="J20967" i="1" s="1"/>
  <c r="H20959" i="1"/>
  <c r="I20959" i="1" s="1"/>
  <c r="J20959" i="1" s="1"/>
  <c r="H20951" i="1"/>
  <c r="I20951" i="1" s="1"/>
  <c r="J20951" i="1" s="1"/>
  <c r="H20943" i="1"/>
  <c r="I20943" i="1" s="1"/>
  <c r="J20943" i="1" s="1"/>
  <c r="H20935" i="1"/>
  <c r="I20935" i="1" s="1"/>
  <c r="J20935" i="1" s="1"/>
  <c r="H20927" i="1"/>
  <c r="I20927" i="1" s="1"/>
  <c r="J20927" i="1" s="1"/>
  <c r="H20919" i="1"/>
  <c r="I20919" i="1" s="1"/>
  <c r="J20919" i="1" s="1"/>
  <c r="H20911" i="1"/>
  <c r="I20911" i="1" s="1"/>
  <c r="J20911" i="1" s="1"/>
  <c r="H20903" i="1"/>
  <c r="I20903" i="1" s="1"/>
  <c r="J20903" i="1" s="1"/>
  <c r="H20895" i="1"/>
  <c r="I20895" i="1" s="1"/>
  <c r="J20895" i="1" s="1"/>
  <c r="H20887" i="1"/>
  <c r="I20887" i="1" s="1"/>
  <c r="J20887" i="1" s="1"/>
  <c r="H20879" i="1"/>
  <c r="I20879" i="1" s="1"/>
  <c r="J20879" i="1" s="1"/>
  <c r="H20871" i="1"/>
  <c r="I20871" i="1" s="1"/>
  <c r="J20871" i="1" s="1"/>
  <c r="H20863" i="1"/>
  <c r="I20863" i="1" s="1"/>
  <c r="J20863" i="1" s="1"/>
  <c r="H20855" i="1"/>
  <c r="I20855" i="1" s="1"/>
  <c r="J20855" i="1" s="1"/>
  <c r="H20847" i="1"/>
  <c r="I20847" i="1" s="1"/>
  <c r="J20847" i="1" s="1"/>
  <c r="H20839" i="1"/>
  <c r="I20839" i="1" s="1"/>
  <c r="J20839" i="1" s="1"/>
  <c r="H20831" i="1"/>
  <c r="I20831" i="1" s="1"/>
  <c r="J20831" i="1" s="1"/>
  <c r="H20823" i="1"/>
  <c r="I20823" i="1" s="1"/>
  <c r="J20823" i="1" s="1"/>
  <c r="H20815" i="1"/>
  <c r="I20815" i="1" s="1"/>
  <c r="J20815" i="1" s="1"/>
  <c r="H20807" i="1"/>
  <c r="I20807" i="1" s="1"/>
  <c r="J20807" i="1" s="1"/>
  <c r="H20799" i="1"/>
  <c r="I20799" i="1" s="1"/>
  <c r="J20799" i="1" s="1"/>
  <c r="H20791" i="1"/>
  <c r="I20791" i="1" s="1"/>
  <c r="J20791" i="1" s="1"/>
  <c r="H20783" i="1"/>
  <c r="I20783" i="1" s="1"/>
  <c r="J20783" i="1" s="1"/>
  <c r="H20775" i="1"/>
  <c r="I20775" i="1" s="1"/>
  <c r="J20775" i="1" s="1"/>
  <c r="H20767" i="1"/>
  <c r="I20767" i="1" s="1"/>
  <c r="J20767" i="1" s="1"/>
  <c r="H20759" i="1"/>
  <c r="I20759" i="1" s="1"/>
  <c r="J20759" i="1" s="1"/>
  <c r="H20751" i="1"/>
  <c r="I20751" i="1" s="1"/>
  <c r="J20751" i="1" s="1"/>
  <c r="H20743" i="1"/>
  <c r="I20743" i="1" s="1"/>
  <c r="J20743" i="1" s="1"/>
  <c r="H20735" i="1"/>
  <c r="I20735" i="1" s="1"/>
  <c r="J20735" i="1" s="1"/>
  <c r="H20727" i="1"/>
  <c r="I20727" i="1" s="1"/>
  <c r="J20727" i="1" s="1"/>
  <c r="H20719" i="1"/>
  <c r="I20719" i="1" s="1"/>
  <c r="J20719" i="1" s="1"/>
  <c r="H36580" i="1"/>
  <c r="I36580" i="1" s="1"/>
  <c r="J36580" i="1" s="1"/>
  <c r="H36572" i="1"/>
  <c r="I36572" i="1" s="1"/>
  <c r="J36572" i="1" s="1"/>
  <c r="H36564" i="1"/>
  <c r="I36564" i="1" s="1"/>
  <c r="J36564" i="1" s="1"/>
  <c r="H36556" i="1"/>
  <c r="I36556" i="1" s="1"/>
  <c r="J36556" i="1" s="1"/>
  <c r="H36548" i="1"/>
  <c r="I36548" i="1" s="1"/>
  <c r="J36548" i="1" s="1"/>
  <c r="H36540" i="1"/>
  <c r="I36540" i="1" s="1"/>
  <c r="J36540" i="1" s="1"/>
  <c r="H36532" i="1"/>
  <c r="I36532" i="1" s="1"/>
  <c r="J36532" i="1" s="1"/>
  <c r="H36524" i="1"/>
  <c r="I36524" i="1" s="1"/>
  <c r="J36524" i="1" s="1"/>
  <c r="H36516" i="1"/>
  <c r="I36516" i="1" s="1"/>
  <c r="J36516" i="1" s="1"/>
  <c r="H36508" i="1"/>
  <c r="I36508" i="1" s="1"/>
  <c r="J36508" i="1" s="1"/>
  <c r="H36500" i="1"/>
  <c r="I36500" i="1" s="1"/>
  <c r="J36500" i="1" s="1"/>
  <c r="H36492" i="1"/>
  <c r="I36492" i="1" s="1"/>
  <c r="J36492" i="1" s="1"/>
  <c r="H36484" i="1"/>
  <c r="I36484" i="1" s="1"/>
  <c r="J36484" i="1" s="1"/>
  <c r="H36476" i="1"/>
  <c r="I36476" i="1" s="1"/>
  <c r="J36476" i="1" s="1"/>
  <c r="H36468" i="1"/>
  <c r="I36468" i="1" s="1"/>
  <c r="J36468" i="1" s="1"/>
  <c r="H36460" i="1"/>
  <c r="I36460" i="1" s="1"/>
  <c r="J36460" i="1" s="1"/>
  <c r="H36452" i="1"/>
  <c r="I36452" i="1" s="1"/>
  <c r="J36452" i="1" s="1"/>
  <c r="H36444" i="1"/>
  <c r="I36444" i="1" s="1"/>
  <c r="J36444" i="1" s="1"/>
  <c r="H36436" i="1"/>
  <c r="I36436" i="1" s="1"/>
  <c r="J36436" i="1" s="1"/>
  <c r="H36428" i="1"/>
  <c r="I36428" i="1" s="1"/>
  <c r="J36428" i="1" s="1"/>
  <c r="H36420" i="1"/>
  <c r="I36420" i="1" s="1"/>
  <c r="J36420" i="1" s="1"/>
  <c r="H36412" i="1"/>
  <c r="I36412" i="1" s="1"/>
  <c r="J36412" i="1" s="1"/>
  <c r="H36404" i="1"/>
  <c r="I36404" i="1" s="1"/>
  <c r="J36404" i="1" s="1"/>
  <c r="H36396" i="1"/>
  <c r="I36396" i="1" s="1"/>
  <c r="J36396" i="1" s="1"/>
  <c r="H36388" i="1"/>
  <c r="I36388" i="1" s="1"/>
  <c r="J36388" i="1" s="1"/>
  <c r="H36380" i="1"/>
  <c r="I36380" i="1" s="1"/>
  <c r="J36380" i="1" s="1"/>
  <c r="H36372" i="1"/>
  <c r="I36372" i="1" s="1"/>
  <c r="J36372" i="1" s="1"/>
  <c r="H36364" i="1"/>
  <c r="I36364" i="1" s="1"/>
  <c r="J36364" i="1" s="1"/>
  <c r="H36356" i="1"/>
  <c r="I36356" i="1" s="1"/>
  <c r="J36356" i="1" s="1"/>
  <c r="H36348" i="1"/>
  <c r="I36348" i="1" s="1"/>
  <c r="J36348" i="1" s="1"/>
  <c r="H36340" i="1"/>
  <c r="I36340" i="1" s="1"/>
  <c r="J36340" i="1" s="1"/>
  <c r="H36332" i="1"/>
  <c r="I36332" i="1" s="1"/>
  <c r="J36332" i="1" s="1"/>
  <c r="H36324" i="1"/>
  <c r="I36324" i="1" s="1"/>
  <c r="J36324" i="1" s="1"/>
  <c r="H36316" i="1"/>
  <c r="I36316" i="1" s="1"/>
  <c r="J36316" i="1" s="1"/>
  <c r="H36308" i="1"/>
  <c r="I36308" i="1" s="1"/>
  <c r="J36308" i="1" s="1"/>
  <c r="H36300" i="1"/>
  <c r="I36300" i="1" s="1"/>
  <c r="J36300" i="1" s="1"/>
  <c r="H36292" i="1"/>
  <c r="I36292" i="1" s="1"/>
  <c r="J36292" i="1" s="1"/>
  <c r="H36284" i="1"/>
  <c r="I36284" i="1" s="1"/>
  <c r="J36284" i="1" s="1"/>
  <c r="H36276" i="1"/>
  <c r="I36276" i="1" s="1"/>
  <c r="J36276" i="1" s="1"/>
  <c r="H36268" i="1"/>
  <c r="I36268" i="1" s="1"/>
  <c r="J36268" i="1" s="1"/>
  <c r="H36260" i="1"/>
  <c r="I36260" i="1" s="1"/>
  <c r="J36260" i="1" s="1"/>
  <c r="H36252" i="1"/>
  <c r="I36252" i="1" s="1"/>
  <c r="J36252" i="1" s="1"/>
  <c r="H36244" i="1"/>
  <c r="I36244" i="1" s="1"/>
  <c r="J36244" i="1" s="1"/>
  <c r="H36236" i="1"/>
  <c r="I36236" i="1" s="1"/>
  <c r="J36236" i="1" s="1"/>
  <c r="H36228" i="1"/>
  <c r="I36228" i="1" s="1"/>
  <c r="J36228" i="1" s="1"/>
  <c r="H36220" i="1"/>
  <c r="I36220" i="1" s="1"/>
  <c r="J36220" i="1" s="1"/>
  <c r="H36212" i="1"/>
  <c r="I36212" i="1" s="1"/>
  <c r="J36212" i="1" s="1"/>
  <c r="H36204" i="1"/>
  <c r="I36204" i="1" s="1"/>
  <c r="J36204" i="1" s="1"/>
  <c r="H36196" i="1"/>
  <c r="I36196" i="1" s="1"/>
  <c r="J36196" i="1" s="1"/>
  <c r="H36188" i="1"/>
  <c r="I36188" i="1" s="1"/>
  <c r="J36188" i="1" s="1"/>
  <c r="H36180" i="1"/>
  <c r="I36180" i="1" s="1"/>
  <c r="J36180" i="1" s="1"/>
  <c r="H36172" i="1"/>
  <c r="I36172" i="1" s="1"/>
  <c r="J36172" i="1" s="1"/>
  <c r="H36164" i="1"/>
  <c r="I36164" i="1" s="1"/>
  <c r="J36164" i="1" s="1"/>
  <c r="H36156" i="1"/>
  <c r="I36156" i="1" s="1"/>
  <c r="J36156" i="1" s="1"/>
  <c r="H36148" i="1"/>
  <c r="I36148" i="1" s="1"/>
  <c r="J36148" i="1" s="1"/>
  <c r="H36140" i="1"/>
  <c r="I36140" i="1" s="1"/>
  <c r="J36140" i="1" s="1"/>
  <c r="H36132" i="1"/>
  <c r="I36132" i="1" s="1"/>
  <c r="J36132" i="1" s="1"/>
  <c r="H36124" i="1"/>
  <c r="I36124" i="1" s="1"/>
  <c r="J36124" i="1" s="1"/>
  <c r="H36116" i="1"/>
  <c r="I36116" i="1" s="1"/>
  <c r="J36116" i="1" s="1"/>
  <c r="H36108" i="1"/>
  <c r="I36108" i="1" s="1"/>
  <c r="J36108" i="1" s="1"/>
  <c r="H36100" i="1"/>
  <c r="I36100" i="1" s="1"/>
  <c r="J36100" i="1" s="1"/>
  <c r="H36092" i="1"/>
  <c r="I36092" i="1" s="1"/>
  <c r="J36092" i="1" s="1"/>
  <c r="H36084" i="1"/>
  <c r="I36084" i="1" s="1"/>
  <c r="J36084" i="1" s="1"/>
  <c r="H36076" i="1"/>
  <c r="I36076" i="1" s="1"/>
  <c r="J36076" i="1" s="1"/>
  <c r="H36068" i="1"/>
  <c r="I36068" i="1" s="1"/>
  <c r="J36068" i="1" s="1"/>
  <c r="H36060" i="1"/>
  <c r="I36060" i="1" s="1"/>
  <c r="J36060" i="1" s="1"/>
  <c r="H36052" i="1"/>
  <c r="I36052" i="1" s="1"/>
  <c r="J36052" i="1" s="1"/>
  <c r="H36044" i="1"/>
  <c r="I36044" i="1" s="1"/>
  <c r="J36044" i="1" s="1"/>
  <c r="H36036" i="1"/>
  <c r="I36036" i="1" s="1"/>
  <c r="J36036" i="1" s="1"/>
  <c r="H36028" i="1"/>
  <c r="I36028" i="1" s="1"/>
  <c r="J36028" i="1" s="1"/>
  <c r="H36020" i="1"/>
  <c r="I36020" i="1" s="1"/>
  <c r="J36020" i="1" s="1"/>
  <c r="H36012" i="1"/>
  <c r="I36012" i="1" s="1"/>
  <c r="J36012" i="1" s="1"/>
  <c r="H36004" i="1"/>
  <c r="I36004" i="1" s="1"/>
  <c r="J36004" i="1" s="1"/>
  <c r="H35996" i="1"/>
  <c r="I35996" i="1" s="1"/>
  <c r="J35996" i="1" s="1"/>
  <c r="H35988" i="1"/>
  <c r="I35988" i="1" s="1"/>
  <c r="J35988" i="1" s="1"/>
  <c r="H35980" i="1"/>
  <c r="I35980" i="1" s="1"/>
  <c r="J35980" i="1" s="1"/>
  <c r="H35972" i="1"/>
  <c r="I35972" i="1" s="1"/>
  <c r="J35972" i="1" s="1"/>
  <c r="H35964" i="1"/>
  <c r="I35964" i="1" s="1"/>
  <c r="J35964" i="1" s="1"/>
  <c r="H35956" i="1"/>
  <c r="I35956" i="1" s="1"/>
  <c r="J35956" i="1" s="1"/>
  <c r="H35948" i="1"/>
  <c r="I35948" i="1" s="1"/>
  <c r="J35948" i="1" s="1"/>
  <c r="H35940" i="1"/>
  <c r="I35940" i="1" s="1"/>
  <c r="J35940" i="1" s="1"/>
  <c r="H35932" i="1"/>
  <c r="I35932" i="1" s="1"/>
  <c r="J35932" i="1" s="1"/>
  <c r="H35924" i="1"/>
  <c r="I35924" i="1" s="1"/>
  <c r="J35924" i="1" s="1"/>
  <c r="H35916" i="1"/>
  <c r="I35916" i="1" s="1"/>
  <c r="J35916" i="1" s="1"/>
  <c r="H35908" i="1"/>
  <c r="I35908" i="1" s="1"/>
  <c r="J35908" i="1" s="1"/>
  <c r="H35900" i="1"/>
  <c r="I35900" i="1" s="1"/>
  <c r="J35900" i="1" s="1"/>
  <c r="H35892" i="1"/>
  <c r="I35892" i="1" s="1"/>
  <c r="J35892" i="1" s="1"/>
  <c r="H35884" i="1"/>
  <c r="I35884" i="1" s="1"/>
  <c r="J35884" i="1" s="1"/>
  <c r="H35876" i="1"/>
  <c r="I35876" i="1" s="1"/>
  <c r="J35876" i="1" s="1"/>
  <c r="H35868" i="1"/>
  <c r="I35868" i="1" s="1"/>
  <c r="J35868" i="1" s="1"/>
  <c r="H35860" i="1"/>
  <c r="I35860" i="1" s="1"/>
  <c r="J35860" i="1" s="1"/>
  <c r="H35852" i="1"/>
  <c r="I35852" i="1" s="1"/>
  <c r="J35852" i="1" s="1"/>
  <c r="H35844" i="1"/>
  <c r="I35844" i="1" s="1"/>
  <c r="J35844" i="1" s="1"/>
  <c r="H35836" i="1"/>
  <c r="I35836" i="1" s="1"/>
  <c r="J35836" i="1" s="1"/>
  <c r="H35828" i="1"/>
  <c r="I35828" i="1" s="1"/>
  <c r="J35828" i="1" s="1"/>
  <c r="H35820" i="1"/>
  <c r="I35820" i="1" s="1"/>
  <c r="J35820" i="1" s="1"/>
  <c r="H35812" i="1"/>
  <c r="I35812" i="1" s="1"/>
  <c r="J35812" i="1" s="1"/>
  <c r="H35804" i="1"/>
  <c r="I35804" i="1" s="1"/>
  <c r="J35804" i="1" s="1"/>
  <c r="H35796" i="1"/>
  <c r="I35796" i="1" s="1"/>
  <c r="J35796" i="1" s="1"/>
  <c r="H35788" i="1"/>
  <c r="I35788" i="1" s="1"/>
  <c r="J35788" i="1" s="1"/>
  <c r="H35780" i="1"/>
  <c r="I35780" i="1" s="1"/>
  <c r="J35780" i="1" s="1"/>
  <c r="H35772" i="1"/>
  <c r="I35772" i="1" s="1"/>
  <c r="J35772" i="1" s="1"/>
  <c r="H35764" i="1"/>
  <c r="I35764" i="1" s="1"/>
  <c r="J35764" i="1" s="1"/>
  <c r="H35756" i="1"/>
  <c r="I35756" i="1" s="1"/>
  <c r="J35756" i="1" s="1"/>
  <c r="H35748" i="1"/>
  <c r="I35748" i="1" s="1"/>
  <c r="J35748" i="1" s="1"/>
  <c r="H35740" i="1"/>
  <c r="I35740" i="1" s="1"/>
  <c r="J35740" i="1" s="1"/>
  <c r="H35732" i="1"/>
  <c r="I35732" i="1" s="1"/>
  <c r="J35732" i="1" s="1"/>
  <c r="H35724" i="1"/>
  <c r="I35724" i="1" s="1"/>
  <c r="J35724" i="1" s="1"/>
  <c r="H35716" i="1"/>
  <c r="I35716" i="1" s="1"/>
  <c r="J35716" i="1" s="1"/>
  <c r="H35708" i="1"/>
  <c r="I35708" i="1" s="1"/>
  <c r="J35708" i="1" s="1"/>
  <c r="H35700" i="1"/>
  <c r="I35700" i="1" s="1"/>
  <c r="J35700" i="1" s="1"/>
  <c r="H35692" i="1"/>
  <c r="I35692" i="1" s="1"/>
  <c r="J35692" i="1" s="1"/>
  <c r="H35684" i="1"/>
  <c r="I35684" i="1" s="1"/>
  <c r="J35684" i="1" s="1"/>
  <c r="H35676" i="1"/>
  <c r="I35676" i="1" s="1"/>
  <c r="J35676" i="1" s="1"/>
  <c r="H35668" i="1"/>
  <c r="I35668" i="1" s="1"/>
  <c r="J35668" i="1" s="1"/>
  <c r="H35660" i="1"/>
  <c r="I35660" i="1" s="1"/>
  <c r="J35660" i="1" s="1"/>
  <c r="H35652" i="1"/>
  <c r="I35652" i="1" s="1"/>
  <c r="J35652" i="1" s="1"/>
  <c r="H35644" i="1"/>
  <c r="I35644" i="1" s="1"/>
  <c r="J35644" i="1" s="1"/>
  <c r="H35636" i="1"/>
  <c r="I35636" i="1" s="1"/>
  <c r="J35636" i="1" s="1"/>
  <c r="H35628" i="1"/>
  <c r="I35628" i="1" s="1"/>
  <c r="J35628" i="1" s="1"/>
  <c r="H35620" i="1"/>
  <c r="I35620" i="1" s="1"/>
  <c r="J35620" i="1" s="1"/>
  <c r="H35612" i="1"/>
  <c r="I35612" i="1" s="1"/>
  <c r="J35612" i="1" s="1"/>
  <c r="H35604" i="1"/>
  <c r="I35604" i="1" s="1"/>
  <c r="J35604" i="1" s="1"/>
  <c r="H35596" i="1"/>
  <c r="I35596" i="1" s="1"/>
  <c r="J35596" i="1" s="1"/>
  <c r="H35588" i="1"/>
  <c r="I35588" i="1" s="1"/>
  <c r="J35588" i="1" s="1"/>
  <c r="H35580" i="1"/>
  <c r="I35580" i="1" s="1"/>
  <c r="J35580" i="1" s="1"/>
  <c r="H35572" i="1"/>
  <c r="I35572" i="1" s="1"/>
  <c r="J35572" i="1" s="1"/>
  <c r="H35564" i="1"/>
  <c r="I35564" i="1" s="1"/>
  <c r="J35564" i="1" s="1"/>
  <c r="H35556" i="1"/>
  <c r="I35556" i="1" s="1"/>
  <c r="J35556" i="1" s="1"/>
  <c r="H35548" i="1"/>
  <c r="I35548" i="1" s="1"/>
  <c r="J35548" i="1" s="1"/>
  <c r="H35540" i="1"/>
  <c r="I35540" i="1" s="1"/>
  <c r="J35540" i="1" s="1"/>
  <c r="H35532" i="1"/>
  <c r="I35532" i="1" s="1"/>
  <c r="J35532" i="1" s="1"/>
  <c r="H35524" i="1"/>
  <c r="I35524" i="1" s="1"/>
  <c r="J35524" i="1" s="1"/>
  <c r="H35516" i="1"/>
  <c r="I35516" i="1" s="1"/>
  <c r="J35516" i="1" s="1"/>
  <c r="H35508" i="1"/>
  <c r="I35508" i="1" s="1"/>
  <c r="J35508" i="1" s="1"/>
  <c r="H35500" i="1"/>
  <c r="I35500" i="1" s="1"/>
  <c r="J35500" i="1" s="1"/>
  <c r="H35492" i="1"/>
  <c r="I35492" i="1" s="1"/>
  <c r="J35492" i="1" s="1"/>
  <c r="H35484" i="1"/>
  <c r="I35484" i="1" s="1"/>
  <c r="J35484" i="1" s="1"/>
  <c r="H35476" i="1"/>
  <c r="I35476" i="1" s="1"/>
  <c r="J35476" i="1" s="1"/>
  <c r="H35468" i="1"/>
  <c r="I35468" i="1" s="1"/>
  <c r="J35468" i="1" s="1"/>
  <c r="H35460" i="1"/>
  <c r="I35460" i="1" s="1"/>
  <c r="J35460" i="1" s="1"/>
  <c r="H35452" i="1"/>
  <c r="I35452" i="1" s="1"/>
  <c r="J35452" i="1" s="1"/>
  <c r="H35444" i="1"/>
  <c r="I35444" i="1" s="1"/>
  <c r="J35444" i="1" s="1"/>
  <c r="H35436" i="1"/>
  <c r="I35436" i="1" s="1"/>
  <c r="J35436" i="1" s="1"/>
  <c r="H35428" i="1"/>
  <c r="I35428" i="1" s="1"/>
  <c r="J35428" i="1" s="1"/>
  <c r="H35420" i="1"/>
  <c r="I35420" i="1" s="1"/>
  <c r="J35420" i="1" s="1"/>
  <c r="H35412" i="1"/>
  <c r="I35412" i="1" s="1"/>
  <c r="J35412" i="1" s="1"/>
  <c r="H35404" i="1"/>
  <c r="I35404" i="1" s="1"/>
  <c r="J35404" i="1" s="1"/>
  <c r="H35396" i="1"/>
  <c r="I35396" i="1" s="1"/>
  <c r="J35396" i="1" s="1"/>
  <c r="H35388" i="1"/>
  <c r="I35388" i="1" s="1"/>
  <c r="J35388" i="1" s="1"/>
  <c r="H35380" i="1"/>
  <c r="I35380" i="1" s="1"/>
  <c r="J35380" i="1" s="1"/>
  <c r="H35372" i="1"/>
  <c r="I35372" i="1" s="1"/>
  <c r="J35372" i="1" s="1"/>
  <c r="H35364" i="1"/>
  <c r="I35364" i="1" s="1"/>
  <c r="J35364" i="1" s="1"/>
  <c r="H35356" i="1"/>
  <c r="I35356" i="1" s="1"/>
  <c r="J35356" i="1" s="1"/>
  <c r="H35348" i="1"/>
  <c r="I35348" i="1" s="1"/>
  <c r="J35348" i="1" s="1"/>
  <c r="H35340" i="1"/>
  <c r="I35340" i="1" s="1"/>
  <c r="J35340" i="1" s="1"/>
  <c r="H35332" i="1"/>
  <c r="I35332" i="1" s="1"/>
  <c r="J35332" i="1" s="1"/>
  <c r="H35324" i="1"/>
  <c r="I35324" i="1" s="1"/>
  <c r="J35324" i="1" s="1"/>
  <c r="H35316" i="1"/>
  <c r="I35316" i="1" s="1"/>
  <c r="J35316" i="1" s="1"/>
  <c r="H35308" i="1"/>
  <c r="I35308" i="1" s="1"/>
  <c r="J35308" i="1" s="1"/>
  <c r="H35300" i="1"/>
  <c r="I35300" i="1" s="1"/>
  <c r="J35300" i="1" s="1"/>
  <c r="H35292" i="1"/>
  <c r="I35292" i="1" s="1"/>
  <c r="J35292" i="1" s="1"/>
  <c r="H35284" i="1"/>
  <c r="I35284" i="1" s="1"/>
  <c r="J35284" i="1" s="1"/>
  <c r="H35276" i="1"/>
  <c r="I35276" i="1" s="1"/>
  <c r="J35276" i="1" s="1"/>
  <c r="H35268" i="1"/>
  <c r="I35268" i="1" s="1"/>
  <c r="J35268" i="1" s="1"/>
  <c r="H35260" i="1"/>
  <c r="I35260" i="1" s="1"/>
  <c r="J35260" i="1" s="1"/>
  <c r="H35252" i="1"/>
  <c r="I35252" i="1" s="1"/>
  <c r="J35252" i="1" s="1"/>
  <c r="H35244" i="1"/>
  <c r="I35244" i="1" s="1"/>
  <c r="J35244" i="1" s="1"/>
  <c r="H35236" i="1"/>
  <c r="I35236" i="1" s="1"/>
  <c r="J35236" i="1" s="1"/>
  <c r="H35228" i="1"/>
  <c r="I35228" i="1" s="1"/>
  <c r="J35228" i="1" s="1"/>
  <c r="H35220" i="1"/>
  <c r="I35220" i="1" s="1"/>
  <c r="J35220" i="1" s="1"/>
  <c r="H35212" i="1"/>
  <c r="I35212" i="1" s="1"/>
  <c r="J35212" i="1" s="1"/>
  <c r="H35204" i="1"/>
  <c r="I35204" i="1" s="1"/>
  <c r="J35204" i="1" s="1"/>
  <c r="H35196" i="1"/>
  <c r="I35196" i="1" s="1"/>
  <c r="J35196" i="1" s="1"/>
  <c r="H35188" i="1"/>
  <c r="I35188" i="1" s="1"/>
  <c r="J35188" i="1" s="1"/>
  <c r="H35180" i="1"/>
  <c r="I35180" i="1" s="1"/>
  <c r="J35180" i="1" s="1"/>
  <c r="H35172" i="1"/>
  <c r="I35172" i="1" s="1"/>
  <c r="J35172" i="1" s="1"/>
  <c r="H35164" i="1"/>
  <c r="I35164" i="1" s="1"/>
  <c r="J35164" i="1" s="1"/>
  <c r="H35156" i="1"/>
  <c r="I35156" i="1" s="1"/>
  <c r="J35156" i="1" s="1"/>
  <c r="H35148" i="1"/>
  <c r="I35148" i="1" s="1"/>
  <c r="J35148" i="1" s="1"/>
  <c r="H35140" i="1"/>
  <c r="I35140" i="1" s="1"/>
  <c r="J35140" i="1" s="1"/>
  <c r="H35132" i="1"/>
  <c r="I35132" i="1" s="1"/>
  <c r="J35132" i="1" s="1"/>
  <c r="H35124" i="1"/>
  <c r="I35124" i="1" s="1"/>
  <c r="J35124" i="1" s="1"/>
  <c r="H35116" i="1"/>
  <c r="I35116" i="1" s="1"/>
  <c r="J35116" i="1" s="1"/>
  <c r="H35108" i="1"/>
  <c r="I35108" i="1" s="1"/>
  <c r="J35108" i="1" s="1"/>
  <c r="H35100" i="1"/>
  <c r="I35100" i="1" s="1"/>
  <c r="J35100" i="1" s="1"/>
  <c r="H35092" i="1"/>
  <c r="I35092" i="1" s="1"/>
  <c r="J35092" i="1" s="1"/>
  <c r="H35084" i="1"/>
  <c r="I35084" i="1" s="1"/>
  <c r="J35084" i="1" s="1"/>
  <c r="H35076" i="1"/>
  <c r="I35076" i="1" s="1"/>
  <c r="J35076" i="1" s="1"/>
  <c r="H35068" i="1"/>
  <c r="I35068" i="1" s="1"/>
  <c r="J35068" i="1" s="1"/>
  <c r="H35060" i="1"/>
  <c r="I35060" i="1" s="1"/>
  <c r="J35060" i="1" s="1"/>
  <c r="H35052" i="1"/>
  <c r="I35052" i="1" s="1"/>
  <c r="J35052" i="1" s="1"/>
  <c r="H35044" i="1"/>
  <c r="I35044" i="1" s="1"/>
  <c r="J35044" i="1" s="1"/>
  <c r="H35036" i="1"/>
  <c r="I35036" i="1" s="1"/>
  <c r="J35036" i="1" s="1"/>
  <c r="H35028" i="1"/>
  <c r="I35028" i="1" s="1"/>
  <c r="J35028" i="1" s="1"/>
  <c r="H35020" i="1"/>
  <c r="I35020" i="1" s="1"/>
  <c r="J35020" i="1" s="1"/>
  <c r="H35012" i="1"/>
  <c r="I35012" i="1" s="1"/>
  <c r="J35012" i="1" s="1"/>
  <c r="H35004" i="1"/>
  <c r="I35004" i="1" s="1"/>
  <c r="J35004" i="1" s="1"/>
  <c r="H34996" i="1"/>
  <c r="I34996" i="1" s="1"/>
  <c r="J34996" i="1" s="1"/>
  <c r="H34988" i="1"/>
  <c r="I34988" i="1" s="1"/>
  <c r="J34988" i="1" s="1"/>
  <c r="H34980" i="1"/>
  <c r="I34980" i="1" s="1"/>
  <c r="J34980" i="1" s="1"/>
  <c r="H34972" i="1"/>
  <c r="I34972" i="1" s="1"/>
  <c r="J34972" i="1" s="1"/>
  <c r="H34964" i="1"/>
  <c r="I34964" i="1" s="1"/>
  <c r="J34964" i="1" s="1"/>
  <c r="H34956" i="1"/>
  <c r="I34956" i="1" s="1"/>
  <c r="J34956" i="1" s="1"/>
  <c r="H34948" i="1"/>
  <c r="I34948" i="1" s="1"/>
  <c r="J34948" i="1" s="1"/>
  <c r="H34940" i="1"/>
  <c r="I34940" i="1" s="1"/>
  <c r="J34940" i="1" s="1"/>
  <c r="H34932" i="1"/>
  <c r="I34932" i="1" s="1"/>
  <c r="J34932" i="1" s="1"/>
  <c r="H34924" i="1"/>
  <c r="I34924" i="1" s="1"/>
  <c r="J34924" i="1" s="1"/>
  <c r="H34916" i="1"/>
  <c r="I34916" i="1" s="1"/>
  <c r="J34916" i="1" s="1"/>
  <c r="H34908" i="1"/>
  <c r="I34908" i="1" s="1"/>
  <c r="J34908" i="1" s="1"/>
  <c r="H34900" i="1"/>
  <c r="I34900" i="1" s="1"/>
  <c r="J34900" i="1" s="1"/>
  <c r="H34892" i="1"/>
  <c r="I34892" i="1" s="1"/>
  <c r="J34892" i="1" s="1"/>
  <c r="H34884" i="1"/>
  <c r="I34884" i="1" s="1"/>
  <c r="J34884" i="1" s="1"/>
  <c r="H34876" i="1"/>
  <c r="I34876" i="1" s="1"/>
  <c r="J34876" i="1" s="1"/>
  <c r="H34868" i="1"/>
  <c r="I34868" i="1" s="1"/>
  <c r="J34868" i="1" s="1"/>
  <c r="H34860" i="1"/>
  <c r="I34860" i="1" s="1"/>
  <c r="J34860" i="1" s="1"/>
  <c r="H34852" i="1"/>
  <c r="I34852" i="1" s="1"/>
  <c r="J34852" i="1" s="1"/>
  <c r="H34844" i="1"/>
  <c r="I34844" i="1" s="1"/>
  <c r="J34844" i="1" s="1"/>
  <c r="H34836" i="1"/>
  <c r="I34836" i="1" s="1"/>
  <c r="J34836" i="1" s="1"/>
  <c r="H34828" i="1"/>
  <c r="I34828" i="1" s="1"/>
  <c r="J34828" i="1" s="1"/>
  <c r="H34820" i="1"/>
  <c r="I34820" i="1" s="1"/>
  <c r="J34820" i="1" s="1"/>
  <c r="H34812" i="1"/>
  <c r="I34812" i="1" s="1"/>
  <c r="J34812" i="1" s="1"/>
  <c r="H34804" i="1"/>
  <c r="I34804" i="1" s="1"/>
  <c r="J34804" i="1" s="1"/>
  <c r="H34796" i="1"/>
  <c r="I34796" i="1" s="1"/>
  <c r="J34796" i="1" s="1"/>
  <c r="H34788" i="1"/>
  <c r="I34788" i="1" s="1"/>
  <c r="J34788" i="1" s="1"/>
  <c r="H34780" i="1"/>
  <c r="I34780" i="1" s="1"/>
  <c r="J34780" i="1" s="1"/>
  <c r="H34772" i="1"/>
  <c r="I34772" i="1" s="1"/>
  <c r="J34772" i="1" s="1"/>
  <c r="H34764" i="1"/>
  <c r="I34764" i="1" s="1"/>
  <c r="J34764" i="1" s="1"/>
  <c r="H34756" i="1"/>
  <c r="I34756" i="1" s="1"/>
  <c r="J34756" i="1" s="1"/>
  <c r="H34748" i="1"/>
  <c r="I34748" i="1" s="1"/>
  <c r="J34748" i="1" s="1"/>
  <c r="H34740" i="1"/>
  <c r="I34740" i="1" s="1"/>
  <c r="J34740" i="1" s="1"/>
  <c r="H34732" i="1"/>
  <c r="I34732" i="1" s="1"/>
  <c r="J34732" i="1" s="1"/>
  <c r="H34724" i="1"/>
  <c r="I34724" i="1" s="1"/>
  <c r="J34724" i="1" s="1"/>
  <c r="H34716" i="1"/>
  <c r="I34716" i="1" s="1"/>
  <c r="J34716" i="1" s="1"/>
  <c r="H34708" i="1"/>
  <c r="I34708" i="1" s="1"/>
  <c r="J34708" i="1" s="1"/>
  <c r="H34700" i="1"/>
  <c r="I34700" i="1" s="1"/>
  <c r="J34700" i="1" s="1"/>
  <c r="H34692" i="1"/>
  <c r="I34692" i="1" s="1"/>
  <c r="J34692" i="1" s="1"/>
  <c r="H34684" i="1"/>
  <c r="I34684" i="1" s="1"/>
  <c r="J34684" i="1" s="1"/>
  <c r="H34676" i="1"/>
  <c r="I34676" i="1" s="1"/>
  <c r="J34676" i="1" s="1"/>
  <c r="H34668" i="1"/>
  <c r="I34668" i="1" s="1"/>
  <c r="J34668" i="1" s="1"/>
  <c r="H34660" i="1"/>
  <c r="I34660" i="1" s="1"/>
  <c r="J34660" i="1" s="1"/>
  <c r="H34652" i="1"/>
  <c r="I34652" i="1" s="1"/>
  <c r="J34652" i="1" s="1"/>
  <c r="H34644" i="1"/>
  <c r="I34644" i="1" s="1"/>
  <c r="J34644" i="1" s="1"/>
  <c r="H34636" i="1"/>
  <c r="I34636" i="1" s="1"/>
  <c r="J34636" i="1" s="1"/>
  <c r="H34628" i="1"/>
  <c r="I34628" i="1" s="1"/>
  <c r="J34628" i="1" s="1"/>
  <c r="H34620" i="1"/>
  <c r="I34620" i="1" s="1"/>
  <c r="J34620" i="1" s="1"/>
  <c r="H34612" i="1"/>
  <c r="I34612" i="1" s="1"/>
  <c r="J34612" i="1" s="1"/>
  <c r="H34604" i="1"/>
  <c r="I34604" i="1" s="1"/>
  <c r="J34604" i="1" s="1"/>
  <c r="H34596" i="1"/>
  <c r="I34596" i="1" s="1"/>
  <c r="J34596" i="1" s="1"/>
  <c r="H34588" i="1"/>
  <c r="I34588" i="1" s="1"/>
  <c r="J34588" i="1" s="1"/>
  <c r="H34580" i="1"/>
  <c r="I34580" i="1" s="1"/>
  <c r="J34580" i="1" s="1"/>
  <c r="H34572" i="1"/>
  <c r="I34572" i="1" s="1"/>
  <c r="J34572" i="1" s="1"/>
  <c r="H34564" i="1"/>
  <c r="I34564" i="1" s="1"/>
  <c r="J34564" i="1" s="1"/>
  <c r="H34556" i="1"/>
  <c r="I34556" i="1" s="1"/>
  <c r="J34556" i="1" s="1"/>
  <c r="H34548" i="1"/>
  <c r="I34548" i="1" s="1"/>
  <c r="J34548" i="1" s="1"/>
  <c r="H34540" i="1"/>
  <c r="I34540" i="1" s="1"/>
  <c r="J34540" i="1" s="1"/>
  <c r="H34532" i="1"/>
  <c r="I34532" i="1" s="1"/>
  <c r="J34532" i="1" s="1"/>
  <c r="H34524" i="1"/>
  <c r="I34524" i="1" s="1"/>
  <c r="J34524" i="1" s="1"/>
  <c r="H34516" i="1"/>
  <c r="I34516" i="1" s="1"/>
  <c r="J34516" i="1" s="1"/>
  <c r="H34508" i="1"/>
  <c r="I34508" i="1" s="1"/>
  <c r="J34508" i="1" s="1"/>
  <c r="H34500" i="1"/>
  <c r="I34500" i="1" s="1"/>
  <c r="J34500" i="1" s="1"/>
  <c r="H34492" i="1"/>
  <c r="I34492" i="1" s="1"/>
  <c r="J34492" i="1" s="1"/>
  <c r="H34484" i="1"/>
  <c r="I34484" i="1" s="1"/>
  <c r="J34484" i="1" s="1"/>
  <c r="H34476" i="1"/>
  <c r="I34476" i="1" s="1"/>
  <c r="J34476" i="1" s="1"/>
  <c r="H34468" i="1"/>
  <c r="I34468" i="1" s="1"/>
  <c r="J34468" i="1" s="1"/>
  <c r="H34460" i="1"/>
  <c r="I34460" i="1" s="1"/>
  <c r="J34460" i="1" s="1"/>
  <c r="H34452" i="1"/>
  <c r="I34452" i="1" s="1"/>
  <c r="J34452" i="1" s="1"/>
  <c r="H34444" i="1"/>
  <c r="I34444" i="1" s="1"/>
  <c r="J34444" i="1" s="1"/>
  <c r="H34436" i="1"/>
  <c r="I34436" i="1" s="1"/>
  <c r="J34436" i="1" s="1"/>
  <c r="H34428" i="1"/>
  <c r="I34428" i="1" s="1"/>
  <c r="J34428" i="1" s="1"/>
  <c r="H34420" i="1"/>
  <c r="I34420" i="1" s="1"/>
  <c r="J34420" i="1" s="1"/>
  <c r="H34412" i="1"/>
  <c r="I34412" i="1" s="1"/>
  <c r="J34412" i="1" s="1"/>
  <c r="H34404" i="1"/>
  <c r="I34404" i="1" s="1"/>
  <c r="J34404" i="1" s="1"/>
  <c r="H34396" i="1"/>
  <c r="I34396" i="1" s="1"/>
  <c r="J34396" i="1" s="1"/>
  <c r="H34388" i="1"/>
  <c r="I34388" i="1" s="1"/>
  <c r="J34388" i="1" s="1"/>
  <c r="H34380" i="1"/>
  <c r="I34380" i="1" s="1"/>
  <c r="J34380" i="1" s="1"/>
  <c r="H34372" i="1"/>
  <c r="I34372" i="1" s="1"/>
  <c r="J34372" i="1" s="1"/>
  <c r="H34364" i="1"/>
  <c r="I34364" i="1" s="1"/>
  <c r="J34364" i="1" s="1"/>
  <c r="H34356" i="1"/>
  <c r="I34356" i="1" s="1"/>
  <c r="J34356" i="1" s="1"/>
  <c r="H34348" i="1"/>
  <c r="I34348" i="1" s="1"/>
  <c r="J34348" i="1" s="1"/>
  <c r="H34340" i="1"/>
  <c r="I34340" i="1" s="1"/>
  <c r="J34340" i="1" s="1"/>
  <c r="H34332" i="1"/>
  <c r="I34332" i="1" s="1"/>
  <c r="J34332" i="1" s="1"/>
  <c r="H34324" i="1"/>
  <c r="I34324" i="1" s="1"/>
  <c r="J34324" i="1" s="1"/>
  <c r="H34316" i="1"/>
  <c r="I34316" i="1" s="1"/>
  <c r="J34316" i="1" s="1"/>
  <c r="H34308" i="1"/>
  <c r="I34308" i="1" s="1"/>
  <c r="J34308" i="1" s="1"/>
  <c r="H34300" i="1"/>
  <c r="I34300" i="1" s="1"/>
  <c r="J34300" i="1" s="1"/>
  <c r="H34292" i="1"/>
  <c r="I34292" i="1" s="1"/>
  <c r="J34292" i="1" s="1"/>
  <c r="H34284" i="1"/>
  <c r="I34284" i="1" s="1"/>
  <c r="J34284" i="1" s="1"/>
  <c r="H34276" i="1"/>
  <c r="I34276" i="1" s="1"/>
  <c r="J34276" i="1" s="1"/>
  <c r="H34268" i="1"/>
  <c r="I34268" i="1" s="1"/>
  <c r="J34268" i="1" s="1"/>
  <c r="H34260" i="1"/>
  <c r="I34260" i="1" s="1"/>
  <c r="J34260" i="1" s="1"/>
  <c r="H34252" i="1"/>
  <c r="I34252" i="1" s="1"/>
  <c r="J34252" i="1" s="1"/>
  <c r="H34244" i="1"/>
  <c r="I34244" i="1" s="1"/>
  <c r="J34244" i="1" s="1"/>
  <c r="H34236" i="1"/>
  <c r="I34236" i="1" s="1"/>
  <c r="J34236" i="1" s="1"/>
  <c r="H34228" i="1"/>
  <c r="I34228" i="1" s="1"/>
  <c r="J34228" i="1" s="1"/>
  <c r="H34220" i="1"/>
  <c r="I34220" i="1" s="1"/>
  <c r="J34220" i="1" s="1"/>
  <c r="H34212" i="1"/>
  <c r="I34212" i="1" s="1"/>
  <c r="J34212" i="1" s="1"/>
  <c r="H34204" i="1"/>
  <c r="I34204" i="1" s="1"/>
  <c r="J34204" i="1" s="1"/>
  <c r="H34196" i="1"/>
  <c r="I34196" i="1" s="1"/>
  <c r="J34196" i="1" s="1"/>
  <c r="H34188" i="1"/>
  <c r="I34188" i="1" s="1"/>
  <c r="J34188" i="1" s="1"/>
  <c r="H34180" i="1"/>
  <c r="I34180" i="1" s="1"/>
  <c r="J34180" i="1" s="1"/>
  <c r="H34172" i="1"/>
  <c r="I34172" i="1" s="1"/>
  <c r="J34172" i="1" s="1"/>
  <c r="H34164" i="1"/>
  <c r="I34164" i="1" s="1"/>
  <c r="J34164" i="1" s="1"/>
  <c r="H34156" i="1"/>
  <c r="I34156" i="1" s="1"/>
  <c r="J34156" i="1" s="1"/>
  <c r="H34148" i="1"/>
  <c r="I34148" i="1" s="1"/>
  <c r="J34148" i="1" s="1"/>
  <c r="H34140" i="1"/>
  <c r="I34140" i="1" s="1"/>
  <c r="J34140" i="1" s="1"/>
  <c r="H34132" i="1"/>
  <c r="I34132" i="1" s="1"/>
  <c r="J34132" i="1" s="1"/>
  <c r="H34124" i="1"/>
  <c r="I34124" i="1" s="1"/>
  <c r="J34124" i="1" s="1"/>
  <c r="H34116" i="1"/>
  <c r="I34116" i="1" s="1"/>
  <c r="J34116" i="1" s="1"/>
  <c r="H34108" i="1"/>
  <c r="I34108" i="1" s="1"/>
  <c r="J34108" i="1" s="1"/>
  <c r="H34100" i="1"/>
  <c r="I34100" i="1" s="1"/>
  <c r="J34100" i="1" s="1"/>
  <c r="H34092" i="1"/>
  <c r="I34092" i="1" s="1"/>
  <c r="J34092" i="1" s="1"/>
  <c r="H34084" i="1"/>
  <c r="I34084" i="1" s="1"/>
  <c r="J34084" i="1" s="1"/>
  <c r="H34076" i="1"/>
  <c r="I34076" i="1" s="1"/>
  <c r="J34076" i="1" s="1"/>
  <c r="H34068" i="1"/>
  <c r="I34068" i="1" s="1"/>
  <c r="J34068" i="1" s="1"/>
  <c r="H34060" i="1"/>
  <c r="I34060" i="1" s="1"/>
  <c r="J34060" i="1" s="1"/>
  <c r="H34052" i="1"/>
  <c r="I34052" i="1" s="1"/>
  <c r="J34052" i="1" s="1"/>
  <c r="H34044" i="1"/>
  <c r="I34044" i="1" s="1"/>
  <c r="J34044" i="1" s="1"/>
  <c r="H34036" i="1"/>
  <c r="I34036" i="1" s="1"/>
  <c r="J34036" i="1" s="1"/>
  <c r="H34028" i="1"/>
  <c r="I34028" i="1" s="1"/>
  <c r="J34028" i="1" s="1"/>
  <c r="H34020" i="1"/>
  <c r="I34020" i="1" s="1"/>
  <c r="J34020" i="1" s="1"/>
  <c r="H34012" i="1"/>
  <c r="I34012" i="1" s="1"/>
  <c r="J34012" i="1" s="1"/>
  <c r="H34004" i="1"/>
  <c r="I34004" i="1" s="1"/>
  <c r="J34004" i="1" s="1"/>
  <c r="H33996" i="1"/>
  <c r="I33996" i="1" s="1"/>
  <c r="J33996" i="1" s="1"/>
  <c r="H33988" i="1"/>
  <c r="I33988" i="1" s="1"/>
  <c r="J33988" i="1" s="1"/>
  <c r="H33980" i="1"/>
  <c r="I33980" i="1" s="1"/>
  <c r="J33980" i="1" s="1"/>
  <c r="H33972" i="1"/>
  <c r="I33972" i="1" s="1"/>
  <c r="J33972" i="1" s="1"/>
  <c r="H33964" i="1"/>
  <c r="I33964" i="1" s="1"/>
  <c r="J33964" i="1" s="1"/>
  <c r="H33956" i="1"/>
  <c r="I33956" i="1" s="1"/>
  <c r="J33956" i="1" s="1"/>
  <c r="H33948" i="1"/>
  <c r="I33948" i="1" s="1"/>
  <c r="J33948" i="1" s="1"/>
  <c r="H33940" i="1"/>
  <c r="I33940" i="1" s="1"/>
  <c r="J33940" i="1" s="1"/>
  <c r="H33932" i="1"/>
  <c r="I33932" i="1" s="1"/>
  <c r="J33932" i="1" s="1"/>
  <c r="H33924" i="1"/>
  <c r="I33924" i="1" s="1"/>
  <c r="J33924" i="1" s="1"/>
  <c r="H33916" i="1"/>
  <c r="I33916" i="1" s="1"/>
  <c r="J33916" i="1" s="1"/>
  <c r="H33908" i="1"/>
  <c r="I33908" i="1" s="1"/>
  <c r="J33908" i="1" s="1"/>
  <c r="H33900" i="1"/>
  <c r="I33900" i="1" s="1"/>
  <c r="J33900" i="1" s="1"/>
  <c r="H33892" i="1"/>
  <c r="I33892" i="1" s="1"/>
  <c r="J33892" i="1" s="1"/>
  <c r="H33884" i="1"/>
  <c r="I33884" i="1" s="1"/>
  <c r="J33884" i="1" s="1"/>
  <c r="H33876" i="1"/>
  <c r="I33876" i="1" s="1"/>
  <c r="J33876" i="1" s="1"/>
  <c r="H33868" i="1"/>
  <c r="I33868" i="1" s="1"/>
  <c r="J33868" i="1" s="1"/>
  <c r="H33860" i="1"/>
  <c r="I33860" i="1" s="1"/>
  <c r="J33860" i="1" s="1"/>
  <c r="H33852" i="1"/>
  <c r="I33852" i="1" s="1"/>
  <c r="J33852" i="1" s="1"/>
  <c r="H33844" i="1"/>
  <c r="I33844" i="1" s="1"/>
  <c r="J33844" i="1" s="1"/>
  <c r="H33836" i="1"/>
  <c r="I33836" i="1" s="1"/>
  <c r="J33836" i="1" s="1"/>
  <c r="H33828" i="1"/>
  <c r="I33828" i="1" s="1"/>
  <c r="J33828" i="1" s="1"/>
  <c r="H33820" i="1"/>
  <c r="I33820" i="1" s="1"/>
  <c r="J33820" i="1" s="1"/>
  <c r="H33812" i="1"/>
  <c r="I33812" i="1" s="1"/>
  <c r="J33812" i="1" s="1"/>
  <c r="H33804" i="1"/>
  <c r="I33804" i="1" s="1"/>
  <c r="J33804" i="1" s="1"/>
  <c r="H33796" i="1"/>
  <c r="I33796" i="1" s="1"/>
  <c r="J33796" i="1" s="1"/>
  <c r="H33788" i="1"/>
  <c r="I33788" i="1" s="1"/>
  <c r="J33788" i="1" s="1"/>
  <c r="H33780" i="1"/>
  <c r="I33780" i="1" s="1"/>
  <c r="J33780" i="1" s="1"/>
  <c r="H33772" i="1"/>
  <c r="I33772" i="1" s="1"/>
  <c r="J33772" i="1" s="1"/>
  <c r="H33764" i="1"/>
  <c r="I33764" i="1" s="1"/>
  <c r="J33764" i="1" s="1"/>
  <c r="H33756" i="1"/>
  <c r="I33756" i="1" s="1"/>
  <c r="J33756" i="1" s="1"/>
  <c r="H33748" i="1"/>
  <c r="I33748" i="1" s="1"/>
  <c r="J33748" i="1" s="1"/>
  <c r="H33740" i="1"/>
  <c r="I33740" i="1" s="1"/>
  <c r="J33740" i="1" s="1"/>
  <c r="H33732" i="1"/>
  <c r="I33732" i="1" s="1"/>
  <c r="J33732" i="1" s="1"/>
  <c r="H33724" i="1"/>
  <c r="I33724" i="1" s="1"/>
  <c r="J33724" i="1" s="1"/>
  <c r="H33716" i="1"/>
  <c r="I33716" i="1" s="1"/>
  <c r="J33716" i="1" s="1"/>
  <c r="H33708" i="1"/>
  <c r="I33708" i="1" s="1"/>
  <c r="J33708" i="1" s="1"/>
  <c r="H33700" i="1"/>
  <c r="I33700" i="1" s="1"/>
  <c r="J33700" i="1" s="1"/>
  <c r="H33692" i="1"/>
  <c r="I33692" i="1" s="1"/>
  <c r="J33692" i="1" s="1"/>
  <c r="H33684" i="1"/>
  <c r="I33684" i="1" s="1"/>
  <c r="J33684" i="1" s="1"/>
  <c r="H33676" i="1"/>
  <c r="I33676" i="1" s="1"/>
  <c r="J33676" i="1" s="1"/>
  <c r="H33668" i="1"/>
  <c r="I33668" i="1" s="1"/>
  <c r="J33668" i="1" s="1"/>
  <c r="H33660" i="1"/>
  <c r="I33660" i="1" s="1"/>
  <c r="J33660" i="1" s="1"/>
  <c r="H33652" i="1"/>
  <c r="I33652" i="1" s="1"/>
  <c r="J33652" i="1" s="1"/>
  <c r="H33644" i="1"/>
  <c r="I33644" i="1" s="1"/>
  <c r="J33644" i="1" s="1"/>
  <c r="H33636" i="1"/>
  <c r="I33636" i="1" s="1"/>
  <c r="J33636" i="1" s="1"/>
  <c r="H33628" i="1"/>
  <c r="I33628" i="1" s="1"/>
  <c r="J33628" i="1" s="1"/>
  <c r="H33620" i="1"/>
  <c r="I33620" i="1" s="1"/>
  <c r="J33620" i="1" s="1"/>
  <c r="H33612" i="1"/>
  <c r="I33612" i="1" s="1"/>
  <c r="J33612" i="1" s="1"/>
  <c r="H33604" i="1"/>
  <c r="I33604" i="1" s="1"/>
  <c r="J33604" i="1" s="1"/>
  <c r="H33596" i="1"/>
  <c r="I33596" i="1" s="1"/>
  <c r="J33596" i="1" s="1"/>
  <c r="H33588" i="1"/>
  <c r="I33588" i="1" s="1"/>
  <c r="J33588" i="1" s="1"/>
  <c r="H33580" i="1"/>
  <c r="I33580" i="1" s="1"/>
  <c r="J33580" i="1" s="1"/>
  <c r="H33572" i="1"/>
  <c r="I33572" i="1" s="1"/>
  <c r="J33572" i="1" s="1"/>
  <c r="H33564" i="1"/>
  <c r="I33564" i="1" s="1"/>
  <c r="J33564" i="1" s="1"/>
  <c r="H33556" i="1"/>
  <c r="I33556" i="1" s="1"/>
  <c r="J33556" i="1" s="1"/>
  <c r="H33548" i="1"/>
  <c r="I33548" i="1" s="1"/>
  <c r="J33548" i="1" s="1"/>
  <c r="H33540" i="1"/>
  <c r="I33540" i="1" s="1"/>
  <c r="J33540" i="1" s="1"/>
  <c r="H33532" i="1"/>
  <c r="I33532" i="1" s="1"/>
  <c r="J33532" i="1" s="1"/>
  <c r="H33524" i="1"/>
  <c r="I33524" i="1" s="1"/>
  <c r="J33524" i="1" s="1"/>
  <c r="H33516" i="1"/>
  <c r="I33516" i="1" s="1"/>
  <c r="J33516" i="1" s="1"/>
  <c r="H33508" i="1"/>
  <c r="I33508" i="1" s="1"/>
  <c r="J33508" i="1" s="1"/>
  <c r="H33500" i="1"/>
  <c r="I33500" i="1" s="1"/>
  <c r="J33500" i="1" s="1"/>
  <c r="H33492" i="1"/>
  <c r="I33492" i="1" s="1"/>
  <c r="J33492" i="1" s="1"/>
  <c r="H33484" i="1"/>
  <c r="I33484" i="1" s="1"/>
  <c r="J33484" i="1" s="1"/>
  <c r="H33476" i="1"/>
  <c r="I33476" i="1" s="1"/>
  <c r="J33476" i="1" s="1"/>
  <c r="H33468" i="1"/>
  <c r="I33468" i="1" s="1"/>
  <c r="J33468" i="1" s="1"/>
  <c r="H33460" i="1"/>
  <c r="I33460" i="1" s="1"/>
  <c r="J33460" i="1" s="1"/>
  <c r="H33452" i="1"/>
  <c r="I33452" i="1" s="1"/>
  <c r="J33452" i="1" s="1"/>
  <c r="H33444" i="1"/>
  <c r="I33444" i="1" s="1"/>
  <c r="J33444" i="1" s="1"/>
  <c r="H33436" i="1"/>
  <c r="I33436" i="1" s="1"/>
  <c r="J33436" i="1" s="1"/>
  <c r="H33428" i="1"/>
  <c r="I33428" i="1" s="1"/>
  <c r="J33428" i="1" s="1"/>
  <c r="H33420" i="1"/>
  <c r="I33420" i="1" s="1"/>
  <c r="J33420" i="1" s="1"/>
  <c r="H33412" i="1"/>
  <c r="I33412" i="1" s="1"/>
  <c r="J33412" i="1" s="1"/>
  <c r="H33404" i="1"/>
  <c r="I33404" i="1" s="1"/>
  <c r="J33404" i="1" s="1"/>
  <c r="H33396" i="1"/>
  <c r="I33396" i="1" s="1"/>
  <c r="J33396" i="1" s="1"/>
  <c r="H33388" i="1"/>
  <c r="I33388" i="1" s="1"/>
  <c r="J33388" i="1" s="1"/>
  <c r="H33380" i="1"/>
  <c r="I33380" i="1" s="1"/>
  <c r="J33380" i="1" s="1"/>
  <c r="H33372" i="1"/>
  <c r="I33372" i="1" s="1"/>
  <c r="J33372" i="1" s="1"/>
  <c r="H33364" i="1"/>
  <c r="I33364" i="1" s="1"/>
  <c r="J33364" i="1" s="1"/>
  <c r="H33356" i="1"/>
  <c r="I33356" i="1" s="1"/>
  <c r="J33356" i="1" s="1"/>
  <c r="H33348" i="1"/>
  <c r="I33348" i="1" s="1"/>
  <c r="J33348" i="1" s="1"/>
  <c r="H33340" i="1"/>
  <c r="I33340" i="1" s="1"/>
  <c r="J33340" i="1" s="1"/>
  <c r="H33332" i="1"/>
  <c r="I33332" i="1" s="1"/>
  <c r="J33332" i="1" s="1"/>
  <c r="H33324" i="1"/>
  <c r="I33324" i="1" s="1"/>
  <c r="J33324" i="1" s="1"/>
  <c r="H33316" i="1"/>
  <c r="I33316" i="1" s="1"/>
  <c r="J33316" i="1" s="1"/>
  <c r="H33308" i="1"/>
  <c r="I33308" i="1" s="1"/>
  <c r="J33308" i="1" s="1"/>
  <c r="H33300" i="1"/>
  <c r="I33300" i="1" s="1"/>
  <c r="J33300" i="1" s="1"/>
  <c r="H33292" i="1"/>
  <c r="I33292" i="1" s="1"/>
  <c r="J33292" i="1" s="1"/>
  <c r="H33284" i="1"/>
  <c r="I33284" i="1" s="1"/>
  <c r="J33284" i="1" s="1"/>
  <c r="H33276" i="1"/>
  <c r="I33276" i="1" s="1"/>
  <c r="J33276" i="1" s="1"/>
  <c r="H33268" i="1"/>
  <c r="I33268" i="1" s="1"/>
  <c r="J33268" i="1" s="1"/>
  <c r="H33260" i="1"/>
  <c r="I33260" i="1" s="1"/>
  <c r="J33260" i="1" s="1"/>
  <c r="H33252" i="1"/>
  <c r="I33252" i="1" s="1"/>
  <c r="J33252" i="1" s="1"/>
  <c r="H33244" i="1"/>
  <c r="I33244" i="1" s="1"/>
  <c r="J33244" i="1" s="1"/>
  <c r="H33236" i="1"/>
  <c r="I33236" i="1" s="1"/>
  <c r="J33236" i="1" s="1"/>
  <c r="H33228" i="1"/>
  <c r="I33228" i="1" s="1"/>
  <c r="J33228" i="1" s="1"/>
  <c r="H33220" i="1"/>
  <c r="I33220" i="1" s="1"/>
  <c r="J33220" i="1" s="1"/>
  <c r="H33212" i="1"/>
  <c r="I33212" i="1" s="1"/>
  <c r="J33212" i="1" s="1"/>
  <c r="H33204" i="1"/>
  <c r="I33204" i="1" s="1"/>
  <c r="J33204" i="1" s="1"/>
  <c r="H33196" i="1"/>
  <c r="I33196" i="1" s="1"/>
  <c r="J33196" i="1" s="1"/>
  <c r="H33188" i="1"/>
  <c r="I33188" i="1" s="1"/>
  <c r="J33188" i="1" s="1"/>
  <c r="H33180" i="1"/>
  <c r="I33180" i="1" s="1"/>
  <c r="J33180" i="1" s="1"/>
  <c r="H33172" i="1"/>
  <c r="I33172" i="1" s="1"/>
  <c r="J33172" i="1" s="1"/>
  <c r="H33164" i="1"/>
  <c r="I33164" i="1" s="1"/>
  <c r="J33164" i="1" s="1"/>
  <c r="H33156" i="1"/>
  <c r="I33156" i="1" s="1"/>
  <c r="J33156" i="1" s="1"/>
  <c r="H33148" i="1"/>
  <c r="I33148" i="1" s="1"/>
  <c r="J33148" i="1" s="1"/>
  <c r="H33140" i="1"/>
  <c r="I33140" i="1" s="1"/>
  <c r="J33140" i="1" s="1"/>
  <c r="H33132" i="1"/>
  <c r="I33132" i="1" s="1"/>
  <c r="J33132" i="1" s="1"/>
  <c r="H33124" i="1"/>
  <c r="I33124" i="1" s="1"/>
  <c r="J33124" i="1" s="1"/>
  <c r="H33116" i="1"/>
  <c r="I33116" i="1" s="1"/>
  <c r="J33116" i="1" s="1"/>
  <c r="H33108" i="1"/>
  <c r="I33108" i="1" s="1"/>
  <c r="J33108" i="1" s="1"/>
  <c r="H33100" i="1"/>
  <c r="I33100" i="1" s="1"/>
  <c r="J33100" i="1" s="1"/>
  <c r="H33092" i="1"/>
  <c r="I33092" i="1" s="1"/>
  <c r="J33092" i="1" s="1"/>
  <c r="H33084" i="1"/>
  <c r="I33084" i="1" s="1"/>
  <c r="J33084" i="1" s="1"/>
  <c r="H33076" i="1"/>
  <c r="I33076" i="1" s="1"/>
  <c r="J33076" i="1" s="1"/>
  <c r="H33068" i="1"/>
  <c r="I33068" i="1" s="1"/>
  <c r="J33068" i="1" s="1"/>
  <c r="H33060" i="1"/>
  <c r="I33060" i="1" s="1"/>
  <c r="J33060" i="1" s="1"/>
  <c r="H33052" i="1"/>
  <c r="I33052" i="1" s="1"/>
  <c r="J33052" i="1" s="1"/>
  <c r="H33044" i="1"/>
  <c r="I33044" i="1" s="1"/>
  <c r="J33044" i="1" s="1"/>
  <c r="H33036" i="1"/>
  <c r="I33036" i="1" s="1"/>
  <c r="J33036" i="1" s="1"/>
  <c r="H33028" i="1"/>
  <c r="I33028" i="1" s="1"/>
  <c r="J33028" i="1" s="1"/>
  <c r="H33020" i="1"/>
  <c r="I33020" i="1" s="1"/>
  <c r="J33020" i="1" s="1"/>
  <c r="H33012" i="1"/>
  <c r="I33012" i="1" s="1"/>
  <c r="J33012" i="1" s="1"/>
  <c r="H33004" i="1"/>
  <c r="I33004" i="1" s="1"/>
  <c r="J33004" i="1" s="1"/>
  <c r="H32996" i="1"/>
  <c r="I32996" i="1" s="1"/>
  <c r="J32996" i="1" s="1"/>
  <c r="H32988" i="1"/>
  <c r="I32988" i="1" s="1"/>
  <c r="J32988" i="1" s="1"/>
  <c r="H32980" i="1"/>
  <c r="I32980" i="1" s="1"/>
  <c r="J32980" i="1" s="1"/>
  <c r="H32972" i="1"/>
  <c r="I32972" i="1" s="1"/>
  <c r="J32972" i="1" s="1"/>
  <c r="H32964" i="1"/>
  <c r="I32964" i="1" s="1"/>
  <c r="J32964" i="1" s="1"/>
  <c r="H32956" i="1"/>
  <c r="I32956" i="1" s="1"/>
  <c r="J32956" i="1" s="1"/>
  <c r="H32948" i="1"/>
  <c r="I32948" i="1" s="1"/>
  <c r="J32948" i="1" s="1"/>
  <c r="H32940" i="1"/>
  <c r="I32940" i="1" s="1"/>
  <c r="J32940" i="1" s="1"/>
  <c r="H32932" i="1"/>
  <c r="I32932" i="1" s="1"/>
  <c r="J32932" i="1" s="1"/>
  <c r="H32924" i="1"/>
  <c r="I32924" i="1" s="1"/>
  <c r="J32924" i="1" s="1"/>
  <c r="H32916" i="1"/>
  <c r="I32916" i="1" s="1"/>
  <c r="J32916" i="1" s="1"/>
  <c r="H32908" i="1"/>
  <c r="I32908" i="1" s="1"/>
  <c r="J32908" i="1" s="1"/>
  <c r="H32900" i="1"/>
  <c r="I32900" i="1" s="1"/>
  <c r="J32900" i="1" s="1"/>
  <c r="H32892" i="1"/>
  <c r="I32892" i="1" s="1"/>
  <c r="J32892" i="1" s="1"/>
  <c r="H32884" i="1"/>
  <c r="I32884" i="1" s="1"/>
  <c r="J32884" i="1" s="1"/>
  <c r="H32876" i="1"/>
  <c r="I32876" i="1" s="1"/>
  <c r="J32876" i="1" s="1"/>
  <c r="H32868" i="1"/>
  <c r="I32868" i="1" s="1"/>
  <c r="J32868" i="1" s="1"/>
  <c r="H32860" i="1"/>
  <c r="I32860" i="1" s="1"/>
  <c r="J32860" i="1" s="1"/>
  <c r="H32852" i="1"/>
  <c r="I32852" i="1" s="1"/>
  <c r="J32852" i="1" s="1"/>
  <c r="H32844" i="1"/>
  <c r="I32844" i="1" s="1"/>
  <c r="J32844" i="1" s="1"/>
  <c r="H32836" i="1"/>
  <c r="I32836" i="1" s="1"/>
  <c r="J32836" i="1" s="1"/>
  <c r="H32828" i="1"/>
  <c r="I32828" i="1" s="1"/>
  <c r="J32828" i="1" s="1"/>
  <c r="H32820" i="1"/>
  <c r="I32820" i="1" s="1"/>
  <c r="J32820" i="1" s="1"/>
  <c r="H32812" i="1"/>
  <c r="I32812" i="1" s="1"/>
  <c r="J32812" i="1" s="1"/>
  <c r="H32804" i="1"/>
  <c r="I32804" i="1" s="1"/>
  <c r="J32804" i="1" s="1"/>
  <c r="H32796" i="1"/>
  <c r="I32796" i="1" s="1"/>
  <c r="J32796" i="1" s="1"/>
  <c r="H32788" i="1"/>
  <c r="I32788" i="1" s="1"/>
  <c r="J32788" i="1" s="1"/>
  <c r="H32780" i="1"/>
  <c r="I32780" i="1" s="1"/>
  <c r="J32780" i="1" s="1"/>
  <c r="H32772" i="1"/>
  <c r="I32772" i="1" s="1"/>
  <c r="J32772" i="1" s="1"/>
  <c r="H32764" i="1"/>
  <c r="I32764" i="1" s="1"/>
  <c r="J32764" i="1" s="1"/>
  <c r="H32756" i="1"/>
  <c r="I32756" i="1" s="1"/>
  <c r="J32756" i="1" s="1"/>
  <c r="H32748" i="1"/>
  <c r="I32748" i="1" s="1"/>
  <c r="J32748" i="1" s="1"/>
  <c r="H32740" i="1"/>
  <c r="I32740" i="1" s="1"/>
  <c r="J32740" i="1" s="1"/>
  <c r="H32732" i="1"/>
  <c r="I32732" i="1" s="1"/>
  <c r="J32732" i="1" s="1"/>
  <c r="H32724" i="1"/>
  <c r="I32724" i="1" s="1"/>
  <c r="J32724" i="1" s="1"/>
  <c r="H32716" i="1"/>
  <c r="I32716" i="1" s="1"/>
  <c r="J32716" i="1" s="1"/>
  <c r="H32708" i="1"/>
  <c r="I32708" i="1" s="1"/>
  <c r="J32708" i="1" s="1"/>
  <c r="H32700" i="1"/>
  <c r="I32700" i="1" s="1"/>
  <c r="J32700" i="1" s="1"/>
  <c r="H32692" i="1"/>
  <c r="I32692" i="1" s="1"/>
  <c r="J32692" i="1" s="1"/>
  <c r="H32684" i="1"/>
  <c r="I32684" i="1" s="1"/>
  <c r="J32684" i="1" s="1"/>
  <c r="H32676" i="1"/>
  <c r="I32676" i="1" s="1"/>
  <c r="J32676" i="1" s="1"/>
  <c r="H32668" i="1"/>
  <c r="I32668" i="1" s="1"/>
  <c r="J32668" i="1" s="1"/>
  <c r="H32660" i="1"/>
  <c r="I32660" i="1" s="1"/>
  <c r="J32660" i="1" s="1"/>
  <c r="H32652" i="1"/>
  <c r="I32652" i="1" s="1"/>
  <c r="J32652" i="1" s="1"/>
  <c r="H32644" i="1"/>
  <c r="I32644" i="1" s="1"/>
  <c r="J32644" i="1" s="1"/>
  <c r="H32636" i="1"/>
  <c r="I32636" i="1" s="1"/>
  <c r="J32636" i="1" s="1"/>
  <c r="H32628" i="1"/>
  <c r="I32628" i="1" s="1"/>
  <c r="J32628" i="1" s="1"/>
  <c r="H32620" i="1"/>
  <c r="I32620" i="1" s="1"/>
  <c r="J32620" i="1" s="1"/>
  <c r="H32612" i="1"/>
  <c r="I32612" i="1" s="1"/>
  <c r="J32612" i="1" s="1"/>
  <c r="H32604" i="1"/>
  <c r="I32604" i="1" s="1"/>
  <c r="J32604" i="1" s="1"/>
  <c r="H32596" i="1"/>
  <c r="I32596" i="1" s="1"/>
  <c r="J32596" i="1" s="1"/>
  <c r="H32588" i="1"/>
  <c r="I32588" i="1" s="1"/>
  <c r="J32588" i="1" s="1"/>
  <c r="H32580" i="1"/>
  <c r="I32580" i="1" s="1"/>
  <c r="J32580" i="1" s="1"/>
  <c r="H32572" i="1"/>
  <c r="I32572" i="1" s="1"/>
  <c r="J32572" i="1" s="1"/>
  <c r="H32564" i="1"/>
  <c r="I32564" i="1" s="1"/>
  <c r="J32564" i="1" s="1"/>
  <c r="H32556" i="1"/>
  <c r="I32556" i="1" s="1"/>
  <c r="J32556" i="1" s="1"/>
  <c r="H32548" i="1"/>
  <c r="I32548" i="1" s="1"/>
  <c r="J32548" i="1" s="1"/>
  <c r="H32540" i="1"/>
  <c r="I32540" i="1" s="1"/>
  <c r="J32540" i="1" s="1"/>
  <c r="H32532" i="1"/>
  <c r="I32532" i="1" s="1"/>
  <c r="J32532" i="1" s="1"/>
  <c r="H32524" i="1"/>
  <c r="I32524" i="1" s="1"/>
  <c r="J32524" i="1" s="1"/>
  <c r="H32516" i="1"/>
  <c r="I32516" i="1" s="1"/>
  <c r="J32516" i="1" s="1"/>
  <c r="H32508" i="1"/>
  <c r="I32508" i="1" s="1"/>
  <c r="J32508" i="1" s="1"/>
  <c r="H32500" i="1"/>
  <c r="I32500" i="1" s="1"/>
  <c r="J32500" i="1" s="1"/>
  <c r="H32492" i="1"/>
  <c r="I32492" i="1" s="1"/>
  <c r="J32492" i="1" s="1"/>
  <c r="H32484" i="1"/>
  <c r="I32484" i="1" s="1"/>
  <c r="J32484" i="1" s="1"/>
  <c r="H32476" i="1"/>
  <c r="I32476" i="1" s="1"/>
  <c r="J32476" i="1" s="1"/>
  <c r="H32468" i="1"/>
  <c r="I32468" i="1" s="1"/>
  <c r="J32468" i="1" s="1"/>
  <c r="H32460" i="1"/>
  <c r="I32460" i="1" s="1"/>
  <c r="J32460" i="1" s="1"/>
  <c r="H32452" i="1"/>
  <c r="I32452" i="1" s="1"/>
  <c r="J32452" i="1" s="1"/>
  <c r="H32444" i="1"/>
  <c r="I32444" i="1" s="1"/>
  <c r="J32444" i="1" s="1"/>
  <c r="H32436" i="1"/>
  <c r="I32436" i="1" s="1"/>
  <c r="J32436" i="1" s="1"/>
  <c r="H32428" i="1"/>
  <c r="I32428" i="1" s="1"/>
  <c r="J32428" i="1" s="1"/>
  <c r="H32420" i="1"/>
  <c r="I32420" i="1" s="1"/>
  <c r="J32420" i="1" s="1"/>
  <c r="H32412" i="1"/>
  <c r="I32412" i="1" s="1"/>
  <c r="J32412" i="1" s="1"/>
  <c r="H32404" i="1"/>
  <c r="I32404" i="1" s="1"/>
  <c r="J32404" i="1" s="1"/>
  <c r="H32396" i="1"/>
  <c r="I32396" i="1" s="1"/>
  <c r="J32396" i="1" s="1"/>
  <c r="H32388" i="1"/>
  <c r="I32388" i="1" s="1"/>
  <c r="J32388" i="1" s="1"/>
  <c r="H32380" i="1"/>
  <c r="I32380" i="1" s="1"/>
  <c r="J32380" i="1" s="1"/>
  <c r="H32372" i="1"/>
  <c r="I32372" i="1" s="1"/>
  <c r="J32372" i="1" s="1"/>
  <c r="H32364" i="1"/>
  <c r="I32364" i="1" s="1"/>
  <c r="J32364" i="1" s="1"/>
  <c r="H32356" i="1"/>
  <c r="I32356" i="1" s="1"/>
  <c r="J32356" i="1" s="1"/>
  <c r="H32348" i="1"/>
  <c r="I32348" i="1" s="1"/>
  <c r="J32348" i="1" s="1"/>
  <c r="H32340" i="1"/>
  <c r="I32340" i="1" s="1"/>
  <c r="J32340" i="1" s="1"/>
  <c r="H32332" i="1"/>
  <c r="I32332" i="1" s="1"/>
  <c r="J32332" i="1" s="1"/>
  <c r="H32324" i="1"/>
  <c r="I32324" i="1" s="1"/>
  <c r="J32324" i="1" s="1"/>
  <c r="H32316" i="1"/>
  <c r="I32316" i="1" s="1"/>
  <c r="J32316" i="1" s="1"/>
  <c r="H32308" i="1"/>
  <c r="I32308" i="1" s="1"/>
  <c r="J32308" i="1" s="1"/>
  <c r="H32300" i="1"/>
  <c r="I32300" i="1" s="1"/>
  <c r="J32300" i="1" s="1"/>
  <c r="H32292" i="1"/>
  <c r="I32292" i="1" s="1"/>
  <c r="J32292" i="1" s="1"/>
  <c r="H32284" i="1"/>
  <c r="I32284" i="1" s="1"/>
  <c r="J32284" i="1" s="1"/>
  <c r="H32276" i="1"/>
  <c r="I32276" i="1" s="1"/>
  <c r="J32276" i="1" s="1"/>
  <c r="H32268" i="1"/>
  <c r="I32268" i="1" s="1"/>
  <c r="J32268" i="1" s="1"/>
  <c r="H32260" i="1"/>
  <c r="I32260" i="1" s="1"/>
  <c r="J32260" i="1" s="1"/>
  <c r="H32252" i="1"/>
  <c r="I32252" i="1" s="1"/>
  <c r="J32252" i="1" s="1"/>
  <c r="H32244" i="1"/>
  <c r="I32244" i="1" s="1"/>
  <c r="J32244" i="1" s="1"/>
  <c r="H32236" i="1"/>
  <c r="I32236" i="1" s="1"/>
  <c r="J32236" i="1" s="1"/>
  <c r="H32228" i="1"/>
  <c r="I32228" i="1" s="1"/>
  <c r="J32228" i="1" s="1"/>
  <c r="H32220" i="1"/>
  <c r="I32220" i="1" s="1"/>
  <c r="J32220" i="1" s="1"/>
  <c r="H32212" i="1"/>
  <c r="I32212" i="1" s="1"/>
  <c r="J32212" i="1" s="1"/>
  <c r="H32204" i="1"/>
  <c r="I32204" i="1" s="1"/>
  <c r="J32204" i="1" s="1"/>
  <c r="H32196" i="1"/>
  <c r="I32196" i="1" s="1"/>
  <c r="J32196" i="1" s="1"/>
  <c r="H32188" i="1"/>
  <c r="I32188" i="1" s="1"/>
  <c r="J32188" i="1" s="1"/>
  <c r="H32180" i="1"/>
  <c r="I32180" i="1" s="1"/>
  <c r="J32180" i="1" s="1"/>
  <c r="H32172" i="1"/>
  <c r="I32172" i="1" s="1"/>
  <c r="J32172" i="1" s="1"/>
  <c r="H32164" i="1"/>
  <c r="I32164" i="1" s="1"/>
  <c r="J32164" i="1" s="1"/>
  <c r="H32156" i="1"/>
  <c r="I32156" i="1" s="1"/>
  <c r="J32156" i="1" s="1"/>
  <c r="H32148" i="1"/>
  <c r="I32148" i="1" s="1"/>
  <c r="J32148" i="1" s="1"/>
  <c r="H32140" i="1"/>
  <c r="I32140" i="1" s="1"/>
  <c r="J32140" i="1" s="1"/>
  <c r="H32132" i="1"/>
  <c r="I32132" i="1" s="1"/>
  <c r="J32132" i="1" s="1"/>
  <c r="H32124" i="1"/>
  <c r="I32124" i="1" s="1"/>
  <c r="J32124" i="1" s="1"/>
  <c r="H32116" i="1"/>
  <c r="I32116" i="1" s="1"/>
  <c r="J32116" i="1" s="1"/>
  <c r="H32108" i="1"/>
  <c r="I32108" i="1" s="1"/>
  <c r="J32108" i="1" s="1"/>
  <c r="H32100" i="1"/>
  <c r="I32100" i="1" s="1"/>
  <c r="J32100" i="1" s="1"/>
  <c r="H32092" i="1"/>
  <c r="I32092" i="1" s="1"/>
  <c r="J32092" i="1" s="1"/>
  <c r="H32084" i="1"/>
  <c r="I32084" i="1" s="1"/>
  <c r="J32084" i="1" s="1"/>
  <c r="H32076" i="1"/>
  <c r="I32076" i="1" s="1"/>
  <c r="J32076" i="1" s="1"/>
  <c r="H32068" i="1"/>
  <c r="I32068" i="1" s="1"/>
  <c r="J32068" i="1" s="1"/>
  <c r="H32060" i="1"/>
  <c r="I32060" i="1" s="1"/>
  <c r="J32060" i="1" s="1"/>
  <c r="H32052" i="1"/>
  <c r="I32052" i="1" s="1"/>
  <c r="J32052" i="1" s="1"/>
  <c r="H32044" i="1"/>
  <c r="I32044" i="1" s="1"/>
  <c r="J32044" i="1" s="1"/>
  <c r="H32036" i="1"/>
  <c r="I32036" i="1" s="1"/>
  <c r="J32036" i="1" s="1"/>
  <c r="H32028" i="1"/>
  <c r="I32028" i="1" s="1"/>
  <c r="J32028" i="1" s="1"/>
  <c r="H32020" i="1"/>
  <c r="I32020" i="1" s="1"/>
  <c r="J32020" i="1" s="1"/>
  <c r="H32012" i="1"/>
  <c r="I32012" i="1" s="1"/>
  <c r="J32012" i="1" s="1"/>
  <c r="H32004" i="1"/>
  <c r="I32004" i="1" s="1"/>
  <c r="J32004" i="1" s="1"/>
  <c r="H31996" i="1"/>
  <c r="I31996" i="1" s="1"/>
  <c r="J31996" i="1" s="1"/>
  <c r="H31988" i="1"/>
  <c r="I31988" i="1" s="1"/>
  <c r="J31988" i="1" s="1"/>
  <c r="H31980" i="1"/>
  <c r="I31980" i="1" s="1"/>
  <c r="J31980" i="1" s="1"/>
  <c r="H31972" i="1"/>
  <c r="I31972" i="1" s="1"/>
  <c r="J31972" i="1" s="1"/>
  <c r="H31964" i="1"/>
  <c r="I31964" i="1" s="1"/>
  <c r="J31964" i="1" s="1"/>
  <c r="H31956" i="1"/>
  <c r="I31956" i="1" s="1"/>
  <c r="J31956" i="1" s="1"/>
  <c r="H31948" i="1"/>
  <c r="I31948" i="1" s="1"/>
  <c r="J31948" i="1" s="1"/>
  <c r="H31940" i="1"/>
  <c r="I31940" i="1" s="1"/>
  <c r="J31940" i="1" s="1"/>
  <c r="H31932" i="1"/>
  <c r="I31932" i="1" s="1"/>
  <c r="J31932" i="1" s="1"/>
  <c r="H31924" i="1"/>
  <c r="I31924" i="1" s="1"/>
  <c r="J31924" i="1" s="1"/>
  <c r="H31916" i="1"/>
  <c r="I31916" i="1" s="1"/>
  <c r="J31916" i="1" s="1"/>
  <c r="H31908" i="1"/>
  <c r="I31908" i="1" s="1"/>
  <c r="J31908" i="1" s="1"/>
  <c r="H31900" i="1"/>
  <c r="I31900" i="1" s="1"/>
  <c r="J31900" i="1" s="1"/>
  <c r="H31892" i="1"/>
  <c r="I31892" i="1" s="1"/>
  <c r="J31892" i="1" s="1"/>
  <c r="H31884" i="1"/>
  <c r="I31884" i="1" s="1"/>
  <c r="J31884" i="1" s="1"/>
  <c r="H31876" i="1"/>
  <c r="I31876" i="1" s="1"/>
  <c r="J31876" i="1" s="1"/>
  <c r="H31868" i="1"/>
  <c r="I31868" i="1" s="1"/>
  <c r="J31868" i="1" s="1"/>
  <c r="H31860" i="1"/>
  <c r="I31860" i="1" s="1"/>
  <c r="J31860" i="1" s="1"/>
  <c r="H31852" i="1"/>
  <c r="I31852" i="1" s="1"/>
  <c r="J31852" i="1" s="1"/>
  <c r="H31844" i="1"/>
  <c r="I31844" i="1" s="1"/>
  <c r="J31844" i="1" s="1"/>
  <c r="H31836" i="1"/>
  <c r="I31836" i="1" s="1"/>
  <c r="J31836" i="1" s="1"/>
  <c r="H31828" i="1"/>
  <c r="I31828" i="1" s="1"/>
  <c r="J31828" i="1" s="1"/>
  <c r="H31820" i="1"/>
  <c r="I31820" i="1" s="1"/>
  <c r="J31820" i="1" s="1"/>
  <c r="H31812" i="1"/>
  <c r="I31812" i="1" s="1"/>
  <c r="J31812" i="1" s="1"/>
  <c r="H31804" i="1"/>
  <c r="I31804" i="1" s="1"/>
  <c r="J31804" i="1" s="1"/>
  <c r="H31796" i="1"/>
  <c r="I31796" i="1" s="1"/>
  <c r="J31796" i="1" s="1"/>
  <c r="H31788" i="1"/>
  <c r="I31788" i="1" s="1"/>
  <c r="J31788" i="1" s="1"/>
  <c r="H31780" i="1"/>
  <c r="I31780" i="1" s="1"/>
  <c r="J31780" i="1" s="1"/>
  <c r="H31772" i="1"/>
  <c r="I31772" i="1" s="1"/>
  <c r="J31772" i="1" s="1"/>
  <c r="H31764" i="1"/>
  <c r="I31764" i="1" s="1"/>
  <c r="J31764" i="1" s="1"/>
  <c r="H31756" i="1"/>
  <c r="I31756" i="1" s="1"/>
  <c r="J31756" i="1" s="1"/>
  <c r="H31748" i="1"/>
  <c r="I31748" i="1" s="1"/>
  <c r="J31748" i="1" s="1"/>
  <c r="H31740" i="1"/>
  <c r="I31740" i="1" s="1"/>
  <c r="J31740" i="1" s="1"/>
  <c r="H31732" i="1"/>
  <c r="I31732" i="1" s="1"/>
  <c r="J31732" i="1" s="1"/>
  <c r="H31724" i="1"/>
  <c r="I31724" i="1" s="1"/>
  <c r="J31724" i="1" s="1"/>
  <c r="H31716" i="1"/>
  <c r="I31716" i="1" s="1"/>
  <c r="J31716" i="1" s="1"/>
  <c r="H31708" i="1"/>
  <c r="I31708" i="1" s="1"/>
  <c r="J31708" i="1" s="1"/>
  <c r="H31700" i="1"/>
  <c r="I31700" i="1" s="1"/>
  <c r="J31700" i="1" s="1"/>
  <c r="H31692" i="1"/>
  <c r="I31692" i="1" s="1"/>
  <c r="J31692" i="1" s="1"/>
  <c r="H31684" i="1"/>
  <c r="I31684" i="1" s="1"/>
  <c r="J31684" i="1" s="1"/>
  <c r="H31676" i="1"/>
  <c r="I31676" i="1" s="1"/>
  <c r="J31676" i="1" s="1"/>
  <c r="H31668" i="1"/>
  <c r="I31668" i="1" s="1"/>
  <c r="J31668" i="1" s="1"/>
  <c r="H31660" i="1"/>
  <c r="I31660" i="1" s="1"/>
  <c r="J31660" i="1" s="1"/>
  <c r="H31652" i="1"/>
  <c r="I31652" i="1" s="1"/>
  <c r="J31652" i="1" s="1"/>
  <c r="H31644" i="1"/>
  <c r="I31644" i="1" s="1"/>
  <c r="J31644" i="1" s="1"/>
  <c r="H31636" i="1"/>
  <c r="I31636" i="1" s="1"/>
  <c r="J31636" i="1" s="1"/>
  <c r="H31628" i="1"/>
  <c r="I31628" i="1" s="1"/>
  <c r="J31628" i="1" s="1"/>
  <c r="H31620" i="1"/>
  <c r="I31620" i="1" s="1"/>
  <c r="J31620" i="1" s="1"/>
  <c r="H31612" i="1"/>
  <c r="I31612" i="1" s="1"/>
  <c r="J31612" i="1" s="1"/>
  <c r="H31604" i="1"/>
  <c r="I31604" i="1" s="1"/>
  <c r="J31604" i="1" s="1"/>
  <c r="H31596" i="1"/>
  <c r="I31596" i="1" s="1"/>
  <c r="J31596" i="1" s="1"/>
  <c r="H31588" i="1"/>
  <c r="I31588" i="1" s="1"/>
  <c r="J31588" i="1" s="1"/>
  <c r="H31580" i="1"/>
  <c r="I31580" i="1" s="1"/>
  <c r="J31580" i="1" s="1"/>
  <c r="H31572" i="1"/>
  <c r="I31572" i="1" s="1"/>
  <c r="J31572" i="1" s="1"/>
  <c r="H31564" i="1"/>
  <c r="I31564" i="1" s="1"/>
  <c r="J31564" i="1" s="1"/>
  <c r="H31556" i="1"/>
  <c r="I31556" i="1" s="1"/>
  <c r="J31556" i="1" s="1"/>
  <c r="H31548" i="1"/>
  <c r="I31548" i="1" s="1"/>
  <c r="J31548" i="1" s="1"/>
  <c r="H31540" i="1"/>
  <c r="I31540" i="1" s="1"/>
  <c r="J31540" i="1" s="1"/>
  <c r="H31532" i="1"/>
  <c r="I31532" i="1" s="1"/>
  <c r="J31532" i="1" s="1"/>
  <c r="H31524" i="1"/>
  <c r="I31524" i="1" s="1"/>
  <c r="J31524" i="1" s="1"/>
  <c r="H31516" i="1"/>
  <c r="I31516" i="1" s="1"/>
  <c r="J31516" i="1" s="1"/>
  <c r="H31508" i="1"/>
  <c r="I31508" i="1" s="1"/>
  <c r="J31508" i="1" s="1"/>
  <c r="H31500" i="1"/>
  <c r="I31500" i="1" s="1"/>
  <c r="J31500" i="1" s="1"/>
  <c r="H31492" i="1"/>
  <c r="I31492" i="1" s="1"/>
  <c r="J31492" i="1" s="1"/>
  <c r="H31484" i="1"/>
  <c r="I31484" i="1" s="1"/>
  <c r="J31484" i="1" s="1"/>
  <c r="H31476" i="1"/>
  <c r="I31476" i="1" s="1"/>
  <c r="J31476" i="1" s="1"/>
  <c r="H31468" i="1"/>
  <c r="I31468" i="1" s="1"/>
  <c r="J31468" i="1" s="1"/>
  <c r="H31460" i="1"/>
  <c r="I31460" i="1" s="1"/>
  <c r="J31460" i="1" s="1"/>
  <c r="H31452" i="1"/>
  <c r="I31452" i="1" s="1"/>
  <c r="J31452" i="1" s="1"/>
  <c r="H31444" i="1"/>
  <c r="I31444" i="1" s="1"/>
  <c r="J31444" i="1" s="1"/>
  <c r="H31436" i="1"/>
  <c r="I31436" i="1" s="1"/>
  <c r="J31436" i="1" s="1"/>
  <c r="H31428" i="1"/>
  <c r="I31428" i="1" s="1"/>
  <c r="J31428" i="1" s="1"/>
  <c r="H31420" i="1"/>
  <c r="I31420" i="1" s="1"/>
  <c r="J31420" i="1" s="1"/>
  <c r="H31412" i="1"/>
  <c r="I31412" i="1" s="1"/>
  <c r="J31412" i="1" s="1"/>
  <c r="H31404" i="1"/>
  <c r="I31404" i="1" s="1"/>
  <c r="J31404" i="1" s="1"/>
  <c r="H31396" i="1"/>
  <c r="I31396" i="1" s="1"/>
  <c r="J31396" i="1" s="1"/>
  <c r="H31388" i="1"/>
  <c r="I31388" i="1" s="1"/>
  <c r="J31388" i="1" s="1"/>
  <c r="H31380" i="1"/>
  <c r="I31380" i="1" s="1"/>
  <c r="J31380" i="1" s="1"/>
  <c r="H31372" i="1"/>
  <c r="I31372" i="1" s="1"/>
  <c r="J31372" i="1" s="1"/>
  <c r="H31364" i="1"/>
  <c r="I31364" i="1" s="1"/>
  <c r="J31364" i="1" s="1"/>
  <c r="H31356" i="1"/>
  <c r="I31356" i="1" s="1"/>
  <c r="J31356" i="1" s="1"/>
  <c r="H31348" i="1"/>
  <c r="I31348" i="1" s="1"/>
  <c r="J31348" i="1" s="1"/>
  <c r="H31340" i="1"/>
  <c r="I31340" i="1" s="1"/>
  <c r="J31340" i="1" s="1"/>
  <c r="H31332" i="1"/>
  <c r="I31332" i="1" s="1"/>
  <c r="J31332" i="1" s="1"/>
  <c r="H31324" i="1"/>
  <c r="I31324" i="1" s="1"/>
  <c r="J31324" i="1" s="1"/>
  <c r="H31316" i="1"/>
  <c r="I31316" i="1" s="1"/>
  <c r="J31316" i="1" s="1"/>
  <c r="H31308" i="1"/>
  <c r="I31308" i="1" s="1"/>
  <c r="J31308" i="1" s="1"/>
  <c r="H31300" i="1"/>
  <c r="I31300" i="1" s="1"/>
  <c r="J31300" i="1" s="1"/>
  <c r="H31292" i="1"/>
  <c r="I31292" i="1" s="1"/>
  <c r="J31292" i="1" s="1"/>
  <c r="H31284" i="1"/>
  <c r="I31284" i="1" s="1"/>
  <c r="J31284" i="1" s="1"/>
  <c r="H31276" i="1"/>
  <c r="I31276" i="1" s="1"/>
  <c r="J31276" i="1" s="1"/>
  <c r="H31268" i="1"/>
  <c r="I31268" i="1" s="1"/>
  <c r="J31268" i="1" s="1"/>
  <c r="H31260" i="1"/>
  <c r="I31260" i="1" s="1"/>
  <c r="J31260" i="1" s="1"/>
  <c r="H31252" i="1"/>
  <c r="I31252" i="1" s="1"/>
  <c r="J31252" i="1" s="1"/>
  <c r="H31244" i="1"/>
  <c r="I31244" i="1" s="1"/>
  <c r="J31244" i="1" s="1"/>
  <c r="H31236" i="1"/>
  <c r="I31236" i="1" s="1"/>
  <c r="J31236" i="1" s="1"/>
  <c r="H31228" i="1"/>
  <c r="I31228" i="1" s="1"/>
  <c r="J31228" i="1" s="1"/>
  <c r="H31220" i="1"/>
  <c r="I31220" i="1" s="1"/>
  <c r="J31220" i="1" s="1"/>
  <c r="H31212" i="1"/>
  <c r="I31212" i="1" s="1"/>
  <c r="J31212" i="1" s="1"/>
  <c r="H31204" i="1"/>
  <c r="I31204" i="1" s="1"/>
  <c r="J31204" i="1" s="1"/>
  <c r="H31196" i="1"/>
  <c r="I31196" i="1" s="1"/>
  <c r="J31196" i="1" s="1"/>
  <c r="H31188" i="1"/>
  <c r="I31188" i="1" s="1"/>
  <c r="J31188" i="1" s="1"/>
  <c r="H31180" i="1"/>
  <c r="I31180" i="1" s="1"/>
  <c r="J31180" i="1" s="1"/>
  <c r="H31172" i="1"/>
  <c r="I31172" i="1" s="1"/>
  <c r="J31172" i="1" s="1"/>
  <c r="H31164" i="1"/>
  <c r="I31164" i="1" s="1"/>
  <c r="J31164" i="1" s="1"/>
  <c r="H31156" i="1"/>
  <c r="I31156" i="1" s="1"/>
  <c r="J31156" i="1" s="1"/>
  <c r="H31148" i="1"/>
  <c r="I31148" i="1" s="1"/>
  <c r="J31148" i="1" s="1"/>
  <c r="H31140" i="1"/>
  <c r="I31140" i="1" s="1"/>
  <c r="J31140" i="1" s="1"/>
  <c r="H31132" i="1"/>
  <c r="I31132" i="1" s="1"/>
  <c r="J31132" i="1" s="1"/>
  <c r="H31124" i="1"/>
  <c r="I31124" i="1" s="1"/>
  <c r="J31124" i="1" s="1"/>
  <c r="H31116" i="1"/>
  <c r="I31116" i="1" s="1"/>
  <c r="J31116" i="1" s="1"/>
  <c r="H31108" i="1"/>
  <c r="I31108" i="1" s="1"/>
  <c r="J31108" i="1" s="1"/>
  <c r="H31100" i="1"/>
  <c r="I31100" i="1" s="1"/>
  <c r="J31100" i="1" s="1"/>
  <c r="H31092" i="1"/>
  <c r="I31092" i="1" s="1"/>
  <c r="J31092" i="1" s="1"/>
  <c r="H31084" i="1"/>
  <c r="I31084" i="1" s="1"/>
  <c r="J31084" i="1" s="1"/>
  <c r="H31076" i="1"/>
  <c r="I31076" i="1" s="1"/>
  <c r="J31076" i="1" s="1"/>
  <c r="H31068" i="1"/>
  <c r="I31068" i="1" s="1"/>
  <c r="J31068" i="1" s="1"/>
  <c r="H31060" i="1"/>
  <c r="I31060" i="1" s="1"/>
  <c r="J31060" i="1" s="1"/>
  <c r="H31052" i="1"/>
  <c r="I31052" i="1" s="1"/>
  <c r="J31052" i="1" s="1"/>
  <c r="H31044" i="1"/>
  <c r="I31044" i="1" s="1"/>
  <c r="J31044" i="1" s="1"/>
  <c r="H31036" i="1"/>
  <c r="I31036" i="1" s="1"/>
  <c r="J31036" i="1" s="1"/>
  <c r="H31028" i="1"/>
  <c r="I31028" i="1" s="1"/>
  <c r="J31028" i="1" s="1"/>
  <c r="H31020" i="1"/>
  <c r="I31020" i="1" s="1"/>
  <c r="J31020" i="1" s="1"/>
  <c r="H31012" i="1"/>
  <c r="I31012" i="1" s="1"/>
  <c r="J31012" i="1" s="1"/>
  <c r="H31004" i="1"/>
  <c r="I31004" i="1" s="1"/>
  <c r="J31004" i="1" s="1"/>
  <c r="H30996" i="1"/>
  <c r="I30996" i="1" s="1"/>
  <c r="J30996" i="1" s="1"/>
  <c r="H30988" i="1"/>
  <c r="I30988" i="1" s="1"/>
  <c r="J30988" i="1" s="1"/>
  <c r="H30980" i="1"/>
  <c r="I30980" i="1" s="1"/>
  <c r="J30980" i="1" s="1"/>
  <c r="H30972" i="1"/>
  <c r="I30972" i="1" s="1"/>
  <c r="J30972" i="1" s="1"/>
  <c r="H30964" i="1"/>
  <c r="I30964" i="1" s="1"/>
  <c r="J30964" i="1" s="1"/>
  <c r="H30956" i="1"/>
  <c r="I30956" i="1" s="1"/>
  <c r="J30956" i="1" s="1"/>
  <c r="H30948" i="1"/>
  <c r="I30948" i="1" s="1"/>
  <c r="J30948" i="1" s="1"/>
  <c r="H30940" i="1"/>
  <c r="I30940" i="1" s="1"/>
  <c r="J30940" i="1" s="1"/>
  <c r="H30932" i="1"/>
  <c r="I30932" i="1" s="1"/>
  <c r="J30932" i="1" s="1"/>
  <c r="H30924" i="1"/>
  <c r="I30924" i="1" s="1"/>
  <c r="J30924" i="1" s="1"/>
  <c r="H30916" i="1"/>
  <c r="I30916" i="1" s="1"/>
  <c r="J30916" i="1" s="1"/>
  <c r="H30908" i="1"/>
  <c r="I30908" i="1" s="1"/>
  <c r="J30908" i="1" s="1"/>
  <c r="H30900" i="1"/>
  <c r="I30900" i="1" s="1"/>
  <c r="J30900" i="1" s="1"/>
  <c r="H30892" i="1"/>
  <c r="I30892" i="1" s="1"/>
  <c r="J30892" i="1" s="1"/>
  <c r="H30884" i="1"/>
  <c r="I30884" i="1" s="1"/>
  <c r="J30884" i="1" s="1"/>
  <c r="H30876" i="1"/>
  <c r="I30876" i="1" s="1"/>
  <c r="J30876" i="1" s="1"/>
  <c r="H30868" i="1"/>
  <c r="I30868" i="1" s="1"/>
  <c r="J30868" i="1" s="1"/>
  <c r="H30860" i="1"/>
  <c r="I30860" i="1" s="1"/>
  <c r="J30860" i="1" s="1"/>
  <c r="H30852" i="1"/>
  <c r="I30852" i="1" s="1"/>
  <c r="J30852" i="1" s="1"/>
  <c r="H30844" i="1"/>
  <c r="I30844" i="1" s="1"/>
  <c r="J30844" i="1" s="1"/>
  <c r="H30836" i="1"/>
  <c r="I30836" i="1" s="1"/>
  <c r="J30836" i="1" s="1"/>
  <c r="H30828" i="1"/>
  <c r="I30828" i="1" s="1"/>
  <c r="J30828" i="1" s="1"/>
  <c r="H30820" i="1"/>
  <c r="I30820" i="1" s="1"/>
  <c r="J30820" i="1" s="1"/>
  <c r="H30812" i="1"/>
  <c r="I30812" i="1" s="1"/>
  <c r="J30812" i="1" s="1"/>
  <c r="H30804" i="1"/>
  <c r="I30804" i="1" s="1"/>
  <c r="J30804" i="1" s="1"/>
  <c r="H30796" i="1"/>
  <c r="I30796" i="1" s="1"/>
  <c r="J30796" i="1" s="1"/>
  <c r="H30788" i="1"/>
  <c r="I30788" i="1" s="1"/>
  <c r="J30788" i="1" s="1"/>
  <c r="H30780" i="1"/>
  <c r="I30780" i="1" s="1"/>
  <c r="J30780" i="1" s="1"/>
  <c r="H30772" i="1"/>
  <c r="I30772" i="1" s="1"/>
  <c r="J30772" i="1" s="1"/>
  <c r="H30764" i="1"/>
  <c r="I30764" i="1" s="1"/>
  <c r="J30764" i="1" s="1"/>
  <c r="H30756" i="1"/>
  <c r="I30756" i="1" s="1"/>
  <c r="J30756" i="1" s="1"/>
  <c r="H30748" i="1"/>
  <c r="I30748" i="1" s="1"/>
  <c r="J30748" i="1" s="1"/>
  <c r="H30740" i="1"/>
  <c r="I30740" i="1" s="1"/>
  <c r="J30740" i="1" s="1"/>
  <c r="H30732" i="1"/>
  <c r="I30732" i="1" s="1"/>
  <c r="J30732" i="1" s="1"/>
  <c r="H30724" i="1"/>
  <c r="I30724" i="1" s="1"/>
  <c r="J30724" i="1" s="1"/>
  <c r="H30716" i="1"/>
  <c r="I30716" i="1" s="1"/>
  <c r="J30716" i="1" s="1"/>
  <c r="H30708" i="1"/>
  <c r="I30708" i="1" s="1"/>
  <c r="J30708" i="1" s="1"/>
  <c r="H30700" i="1"/>
  <c r="I30700" i="1" s="1"/>
  <c r="J30700" i="1" s="1"/>
  <c r="H30692" i="1"/>
  <c r="I30692" i="1" s="1"/>
  <c r="J30692" i="1" s="1"/>
  <c r="H30684" i="1"/>
  <c r="I30684" i="1" s="1"/>
  <c r="J30684" i="1" s="1"/>
  <c r="H30676" i="1"/>
  <c r="I30676" i="1" s="1"/>
  <c r="J30676" i="1" s="1"/>
  <c r="H30668" i="1"/>
  <c r="I30668" i="1" s="1"/>
  <c r="J30668" i="1" s="1"/>
  <c r="H30660" i="1"/>
  <c r="I30660" i="1" s="1"/>
  <c r="J30660" i="1" s="1"/>
  <c r="H30652" i="1"/>
  <c r="I30652" i="1" s="1"/>
  <c r="J30652" i="1" s="1"/>
  <c r="H30644" i="1"/>
  <c r="I30644" i="1" s="1"/>
  <c r="J30644" i="1" s="1"/>
  <c r="H30636" i="1"/>
  <c r="I30636" i="1" s="1"/>
  <c r="J30636" i="1" s="1"/>
  <c r="H30628" i="1"/>
  <c r="I30628" i="1" s="1"/>
  <c r="J30628" i="1" s="1"/>
  <c r="H30620" i="1"/>
  <c r="I30620" i="1" s="1"/>
  <c r="J30620" i="1" s="1"/>
  <c r="H30612" i="1"/>
  <c r="I30612" i="1" s="1"/>
  <c r="J30612" i="1" s="1"/>
  <c r="H30604" i="1"/>
  <c r="I30604" i="1" s="1"/>
  <c r="J30604" i="1" s="1"/>
  <c r="H30596" i="1"/>
  <c r="I30596" i="1" s="1"/>
  <c r="J30596" i="1" s="1"/>
  <c r="H30588" i="1"/>
  <c r="I30588" i="1" s="1"/>
  <c r="J30588" i="1" s="1"/>
  <c r="H30580" i="1"/>
  <c r="I30580" i="1" s="1"/>
  <c r="J30580" i="1" s="1"/>
  <c r="H30572" i="1"/>
  <c r="I30572" i="1" s="1"/>
  <c r="J30572" i="1" s="1"/>
  <c r="H30564" i="1"/>
  <c r="I30564" i="1" s="1"/>
  <c r="J30564" i="1" s="1"/>
  <c r="H30556" i="1"/>
  <c r="I30556" i="1" s="1"/>
  <c r="J30556" i="1" s="1"/>
  <c r="H30548" i="1"/>
  <c r="I30548" i="1" s="1"/>
  <c r="J30548" i="1" s="1"/>
  <c r="H30540" i="1"/>
  <c r="I30540" i="1" s="1"/>
  <c r="J30540" i="1" s="1"/>
  <c r="H30532" i="1"/>
  <c r="I30532" i="1" s="1"/>
  <c r="J30532" i="1" s="1"/>
  <c r="H30524" i="1"/>
  <c r="I30524" i="1" s="1"/>
  <c r="J30524" i="1" s="1"/>
  <c r="H30516" i="1"/>
  <c r="I30516" i="1" s="1"/>
  <c r="J30516" i="1" s="1"/>
  <c r="H30508" i="1"/>
  <c r="I30508" i="1" s="1"/>
  <c r="J30508" i="1" s="1"/>
  <c r="H30500" i="1"/>
  <c r="I30500" i="1" s="1"/>
  <c r="J30500" i="1" s="1"/>
  <c r="H30492" i="1"/>
  <c r="I30492" i="1" s="1"/>
  <c r="J30492" i="1" s="1"/>
  <c r="H30484" i="1"/>
  <c r="I30484" i="1" s="1"/>
  <c r="J30484" i="1" s="1"/>
  <c r="H30476" i="1"/>
  <c r="I30476" i="1" s="1"/>
  <c r="J30476" i="1" s="1"/>
  <c r="H30468" i="1"/>
  <c r="I30468" i="1" s="1"/>
  <c r="J30468" i="1" s="1"/>
  <c r="H30460" i="1"/>
  <c r="I30460" i="1" s="1"/>
  <c r="J30460" i="1" s="1"/>
  <c r="H30452" i="1"/>
  <c r="I30452" i="1" s="1"/>
  <c r="J30452" i="1" s="1"/>
  <c r="H30444" i="1"/>
  <c r="I30444" i="1" s="1"/>
  <c r="J30444" i="1" s="1"/>
  <c r="H30436" i="1"/>
  <c r="I30436" i="1" s="1"/>
  <c r="J30436" i="1" s="1"/>
  <c r="H30428" i="1"/>
  <c r="I30428" i="1" s="1"/>
  <c r="J30428" i="1" s="1"/>
  <c r="H30420" i="1"/>
  <c r="I30420" i="1" s="1"/>
  <c r="J30420" i="1" s="1"/>
  <c r="H30412" i="1"/>
  <c r="I30412" i="1" s="1"/>
  <c r="J30412" i="1" s="1"/>
  <c r="H30404" i="1"/>
  <c r="I30404" i="1" s="1"/>
  <c r="J30404" i="1" s="1"/>
  <c r="H30396" i="1"/>
  <c r="I30396" i="1" s="1"/>
  <c r="J30396" i="1" s="1"/>
  <c r="H30388" i="1"/>
  <c r="I30388" i="1" s="1"/>
  <c r="J30388" i="1" s="1"/>
  <c r="H30380" i="1"/>
  <c r="I30380" i="1" s="1"/>
  <c r="J30380" i="1" s="1"/>
  <c r="H30372" i="1"/>
  <c r="I30372" i="1" s="1"/>
  <c r="J30372" i="1" s="1"/>
  <c r="H30364" i="1"/>
  <c r="I30364" i="1" s="1"/>
  <c r="J30364" i="1" s="1"/>
  <c r="H30356" i="1"/>
  <c r="I30356" i="1" s="1"/>
  <c r="J30356" i="1" s="1"/>
  <c r="H30348" i="1"/>
  <c r="I30348" i="1" s="1"/>
  <c r="J30348" i="1" s="1"/>
  <c r="H30340" i="1"/>
  <c r="I30340" i="1" s="1"/>
  <c r="J30340" i="1" s="1"/>
  <c r="H30332" i="1"/>
  <c r="I30332" i="1" s="1"/>
  <c r="J30332" i="1" s="1"/>
  <c r="H30324" i="1"/>
  <c r="I30324" i="1" s="1"/>
  <c r="J30324" i="1" s="1"/>
  <c r="H30316" i="1"/>
  <c r="I30316" i="1" s="1"/>
  <c r="J30316" i="1" s="1"/>
  <c r="H30308" i="1"/>
  <c r="I30308" i="1" s="1"/>
  <c r="J30308" i="1" s="1"/>
  <c r="H30300" i="1"/>
  <c r="I30300" i="1" s="1"/>
  <c r="J30300" i="1" s="1"/>
  <c r="H30292" i="1"/>
  <c r="I30292" i="1" s="1"/>
  <c r="J30292" i="1" s="1"/>
  <c r="H30284" i="1"/>
  <c r="I30284" i="1" s="1"/>
  <c r="J30284" i="1" s="1"/>
  <c r="H30276" i="1"/>
  <c r="I30276" i="1" s="1"/>
  <c r="J30276" i="1" s="1"/>
  <c r="H30268" i="1"/>
  <c r="I30268" i="1" s="1"/>
  <c r="J30268" i="1" s="1"/>
  <c r="H30260" i="1"/>
  <c r="I30260" i="1" s="1"/>
  <c r="J30260" i="1" s="1"/>
  <c r="H30252" i="1"/>
  <c r="I30252" i="1" s="1"/>
  <c r="J30252" i="1" s="1"/>
  <c r="H30244" i="1"/>
  <c r="I30244" i="1" s="1"/>
  <c r="J30244" i="1" s="1"/>
  <c r="H30236" i="1"/>
  <c r="I30236" i="1" s="1"/>
  <c r="J30236" i="1" s="1"/>
  <c r="H30228" i="1"/>
  <c r="I30228" i="1" s="1"/>
  <c r="J30228" i="1" s="1"/>
  <c r="H30220" i="1"/>
  <c r="I30220" i="1" s="1"/>
  <c r="J30220" i="1" s="1"/>
  <c r="H30212" i="1"/>
  <c r="I30212" i="1" s="1"/>
  <c r="J30212" i="1" s="1"/>
  <c r="H30204" i="1"/>
  <c r="I30204" i="1" s="1"/>
  <c r="J30204" i="1" s="1"/>
  <c r="H30196" i="1"/>
  <c r="I30196" i="1" s="1"/>
  <c r="J30196" i="1" s="1"/>
  <c r="H30188" i="1"/>
  <c r="I30188" i="1" s="1"/>
  <c r="J30188" i="1" s="1"/>
  <c r="H30180" i="1"/>
  <c r="I30180" i="1" s="1"/>
  <c r="J30180" i="1" s="1"/>
  <c r="H30172" i="1"/>
  <c r="I30172" i="1" s="1"/>
  <c r="J30172" i="1" s="1"/>
  <c r="H30164" i="1"/>
  <c r="I30164" i="1" s="1"/>
  <c r="J30164" i="1" s="1"/>
  <c r="H30156" i="1"/>
  <c r="I30156" i="1" s="1"/>
  <c r="J30156" i="1" s="1"/>
  <c r="H30148" i="1"/>
  <c r="I30148" i="1" s="1"/>
  <c r="J30148" i="1" s="1"/>
  <c r="H30140" i="1"/>
  <c r="I30140" i="1" s="1"/>
  <c r="J30140" i="1" s="1"/>
  <c r="H30132" i="1"/>
  <c r="I30132" i="1" s="1"/>
  <c r="J30132" i="1" s="1"/>
  <c r="H30124" i="1"/>
  <c r="I30124" i="1" s="1"/>
  <c r="J30124" i="1" s="1"/>
  <c r="H30116" i="1"/>
  <c r="I30116" i="1" s="1"/>
  <c r="J30116" i="1" s="1"/>
  <c r="H30108" i="1"/>
  <c r="I30108" i="1" s="1"/>
  <c r="J30108" i="1" s="1"/>
  <c r="H30100" i="1"/>
  <c r="I30100" i="1" s="1"/>
  <c r="J30100" i="1" s="1"/>
  <c r="H30092" i="1"/>
  <c r="I30092" i="1" s="1"/>
  <c r="J30092" i="1" s="1"/>
  <c r="H30084" i="1"/>
  <c r="I30084" i="1" s="1"/>
  <c r="J30084" i="1" s="1"/>
  <c r="H30076" i="1"/>
  <c r="I30076" i="1" s="1"/>
  <c r="J30076" i="1" s="1"/>
  <c r="H30068" i="1"/>
  <c r="I30068" i="1" s="1"/>
  <c r="J30068" i="1" s="1"/>
  <c r="H30060" i="1"/>
  <c r="I30060" i="1" s="1"/>
  <c r="J30060" i="1" s="1"/>
  <c r="H30052" i="1"/>
  <c r="I30052" i="1" s="1"/>
  <c r="J30052" i="1" s="1"/>
  <c r="H30044" i="1"/>
  <c r="I30044" i="1" s="1"/>
  <c r="J30044" i="1" s="1"/>
  <c r="H30036" i="1"/>
  <c r="I30036" i="1" s="1"/>
  <c r="J30036" i="1" s="1"/>
  <c r="H30028" i="1"/>
  <c r="I30028" i="1" s="1"/>
  <c r="J30028" i="1" s="1"/>
  <c r="H30020" i="1"/>
  <c r="I30020" i="1" s="1"/>
  <c r="J30020" i="1" s="1"/>
  <c r="H30012" i="1"/>
  <c r="I30012" i="1" s="1"/>
  <c r="J30012" i="1" s="1"/>
  <c r="H30004" i="1"/>
  <c r="I30004" i="1" s="1"/>
  <c r="J30004" i="1" s="1"/>
  <c r="H29996" i="1"/>
  <c r="I29996" i="1" s="1"/>
  <c r="J29996" i="1" s="1"/>
  <c r="H29988" i="1"/>
  <c r="I29988" i="1" s="1"/>
  <c r="J29988" i="1" s="1"/>
  <c r="H29980" i="1"/>
  <c r="I29980" i="1" s="1"/>
  <c r="J29980" i="1" s="1"/>
  <c r="H29972" i="1"/>
  <c r="I29972" i="1" s="1"/>
  <c r="J29972" i="1" s="1"/>
  <c r="H29964" i="1"/>
  <c r="I29964" i="1" s="1"/>
  <c r="J29964" i="1" s="1"/>
  <c r="H29956" i="1"/>
  <c r="I29956" i="1" s="1"/>
  <c r="J29956" i="1" s="1"/>
  <c r="H29948" i="1"/>
  <c r="I29948" i="1" s="1"/>
  <c r="J29948" i="1" s="1"/>
  <c r="H29940" i="1"/>
  <c r="I29940" i="1" s="1"/>
  <c r="J29940" i="1" s="1"/>
  <c r="H29932" i="1"/>
  <c r="I29932" i="1" s="1"/>
  <c r="J29932" i="1" s="1"/>
  <c r="H29924" i="1"/>
  <c r="I29924" i="1" s="1"/>
  <c r="J29924" i="1" s="1"/>
  <c r="H29916" i="1"/>
  <c r="I29916" i="1" s="1"/>
  <c r="J29916" i="1" s="1"/>
  <c r="H29908" i="1"/>
  <c r="I29908" i="1" s="1"/>
  <c r="J29908" i="1" s="1"/>
  <c r="H29900" i="1"/>
  <c r="I29900" i="1" s="1"/>
  <c r="J29900" i="1" s="1"/>
  <c r="H29892" i="1"/>
  <c r="I29892" i="1" s="1"/>
  <c r="J29892" i="1" s="1"/>
  <c r="H29884" i="1"/>
  <c r="I29884" i="1" s="1"/>
  <c r="J29884" i="1" s="1"/>
  <c r="H29876" i="1"/>
  <c r="I29876" i="1" s="1"/>
  <c r="J29876" i="1" s="1"/>
  <c r="H29868" i="1"/>
  <c r="I29868" i="1" s="1"/>
  <c r="J29868" i="1" s="1"/>
  <c r="H29860" i="1"/>
  <c r="I29860" i="1" s="1"/>
  <c r="J29860" i="1" s="1"/>
  <c r="H29852" i="1"/>
  <c r="I29852" i="1" s="1"/>
  <c r="J29852" i="1" s="1"/>
  <c r="H29844" i="1"/>
  <c r="I29844" i="1" s="1"/>
  <c r="J29844" i="1" s="1"/>
  <c r="H29836" i="1"/>
  <c r="I29836" i="1" s="1"/>
  <c r="J29836" i="1" s="1"/>
  <c r="H29828" i="1"/>
  <c r="I29828" i="1" s="1"/>
  <c r="J29828" i="1" s="1"/>
  <c r="H29820" i="1"/>
  <c r="I29820" i="1" s="1"/>
  <c r="J29820" i="1" s="1"/>
  <c r="H29812" i="1"/>
  <c r="I29812" i="1" s="1"/>
  <c r="J29812" i="1" s="1"/>
  <c r="H29804" i="1"/>
  <c r="I29804" i="1" s="1"/>
  <c r="J29804" i="1" s="1"/>
  <c r="H29796" i="1"/>
  <c r="I29796" i="1" s="1"/>
  <c r="J29796" i="1" s="1"/>
  <c r="H29788" i="1"/>
  <c r="I29788" i="1" s="1"/>
  <c r="J29788" i="1" s="1"/>
  <c r="H29780" i="1"/>
  <c r="I29780" i="1" s="1"/>
  <c r="J29780" i="1" s="1"/>
  <c r="H29772" i="1"/>
  <c r="I29772" i="1" s="1"/>
  <c r="J29772" i="1" s="1"/>
  <c r="H29764" i="1"/>
  <c r="I29764" i="1" s="1"/>
  <c r="J29764" i="1" s="1"/>
  <c r="H29756" i="1"/>
  <c r="I29756" i="1" s="1"/>
  <c r="J29756" i="1" s="1"/>
  <c r="H29748" i="1"/>
  <c r="I29748" i="1" s="1"/>
  <c r="J29748" i="1" s="1"/>
  <c r="H29740" i="1"/>
  <c r="I29740" i="1" s="1"/>
  <c r="J29740" i="1" s="1"/>
  <c r="H29732" i="1"/>
  <c r="I29732" i="1" s="1"/>
  <c r="J29732" i="1" s="1"/>
  <c r="H29724" i="1"/>
  <c r="I29724" i="1" s="1"/>
  <c r="J29724" i="1" s="1"/>
  <c r="H29716" i="1"/>
  <c r="I29716" i="1" s="1"/>
  <c r="J29716" i="1" s="1"/>
  <c r="H29708" i="1"/>
  <c r="I29708" i="1" s="1"/>
  <c r="J29708" i="1" s="1"/>
  <c r="H29700" i="1"/>
  <c r="I29700" i="1" s="1"/>
  <c r="J29700" i="1" s="1"/>
  <c r="H29692" i="1"/>
  <c r="I29692" i="1" s="1"/>
  <c r="J29692" i="1" s="1"/>
  <c r="H29684" i="1"/>
  <c r="I29684" i="1" s="1"/>
  <c r="J29684" i="1" s="1"/>
  <c r="H29676" i="1"/>
  <c r="I29676" i="1" s="1"/>
  <c r="J29676" i="1" s="1"/>
  <c r="H29668" i="1"/>
  <c r="I29668" i="1" s="1"/>
  <c r="J29668" i="1" s="1"/>
  <c r="H29660" i="1"/>
  <c r="I29660" i="1" s="1"/>
  <c r="J29660" i="1" s="1"/>
  <c r="H29652" i="1"/>
  <c r="I29652" i="1" s="1"/>
  <c r="J29652" i="1" s="1"/>
  <c r="H29644" i="1"/>
  <c r="I29644" i="1" s="1"/>
  <c r="J29644" i="1" s="1"/>
  <c r="H29636" i="1"/>
  <c r="I29636" i="1" s="1"/>
  <c r="J29636" i="1" s="1"/>
  <c r="H29628" i="1"/>
  <c r="I29628" i="1" s="1"/>
  <c r="J29628" i="1" s="1"/>
  <c r="H29620" i="1"/>
  <c r="I29620" i="1" s="1"/>
  <c r="J29620" i="1" s="1"/>
  <c r="H29612" i="1"/>
  <c r="I29612" i="1" s="1"/>
  <c r="J29612" i="1" s="1"/>
  <c r="H29604" i="1"/>
  <c r="I29604" i="1" s="1"/>
  <c r="J29604" i="1" s="1"/>
  <c r="H29596" i="1"/>
  <c r="I29596" i="1" s="1"/>
  <c r="J29596" i="1" s="1"/>
  <c r="H29588" i="1"/>
  <c r="I29588" i="1" s="1"/>
  <c r="J29588" i="1" s="1"/>
  <c r="H29580" i="1"/>
  <c r="I29580" i="1" s="1"/>
  <c r="J29580" i="1" s="1"/>
  <c r="H29572" i="1"/>
  <c r="I29572" i="1" s="1"/>
  <c r="J29572" i="1" s="1"/>
  <c r="H29564" i="1"/>
  <c r="I29564" i="1" s="1"/>
  <c r="J29564" i="1" s="1"/>
  <c r="H29556" i="1"/>
  <c r="I29556" i="1" s="1"/>
  <c r="J29556" i="1" s="1"/>
  <c r="H29548" i="1"/>
  <c r="I29548" i="1" s="1"/>
  <c r="J29548" i="1" s="1"/>
  <c r="H29540" i="1"/>
  <c r="I29540" i="1" s="1"/>
  <c r="J29540" i="1" s="1"/>
  <c r="H29532" i="1"/>
  <c r="I29532" i="1" s="1"/>
  <c r="J29532" i="1" s="1"/>
  <c r="H29524" i="1"/>
  <c r="I29524" i="1" s="1"/>
  <c r="J29524" i="1" s="1"/>
  <c r="H29516" i="1"/>
  <c r="I29516" i="1" s="1"/>
  <c r="J29516" i="1" s="1"/>
  <c r="H29508" i="1"/>
  <c r="I29508" i="1" s="1"/>
  <c r="J29508" i="1" s="1"/>
  <c r="H29500" i="1"/>
  <c r="I29500" i="1" s="1"/>
  <c r="J29500" i="1" s="1"/>
  <c r="H29492" i="1"/>
  <c r="I29492" i="1" s="1"/>
  <c r="J29492" i="1" s="1"/>
  <c r="H29484" i="1"/>
  <c r="I29484" i="1" s="1"/>
  <c r="J29484" i="1" s="1"/>
  <c r="H29476" i="1"/>
  <c r="I29476" i="1" s="1"/>
  <c r="J29476" i="1" s="1"/>
  <c r="H29468" i="1"/>
  <c r="I29468" i="1" s="1"/>
  <c r="J29468" i="1" s="1"/>
  <c r="H29460" i="1"/>
  <c r="I29460" i="1" s="1"/>
  <c r="J29460" i="1" s="1"/>
  <c r="H29452" i="1"/>
  <c r="I29452" i="1" s="1"/>
  <c r="J29452" i="1" s="1"/>
  <c r="H29444" i="1"/>
  <c r="I29444" i="1" s="1"/>
  <c r="J29444" i="1" s="1"/>
  <c r="H29436" i="1"/>
  <c r="I29436" i="1" s="1"/>
  <c r="J29436" i="1" s="1"/>
  <c r="H29428" i="1"/>
  <c r="I29428" i="1" s="1"/>
  <c r="J29428" i="1" s="1"/>
  <c r="H29420" i="1"/>
  <c r="I29420" i="1" s="1"/>
  <c r="J29420" i="1" s="1"/>
  <c r="H29412" i="1"/>
  <c r="I29412" i="1" s="1"/>
  <c r="J29412" i="1" s="1"/>
  <c r="H29404" i="1"/>
  <c r="I29404" i="1" s="1"/>
  <c r="J29404" i="1" s="1"/>
  <c r="H29396" i="1"/>
  <c r="I29396" i="1" s="1"/>
  <c r="J29396" i="1" s="1"/>
  <c r="H29388" i="1"/>
  <c r="I29388" i="1" s="1"/>
  <c r="J29388" i="1" s="1"/>
  <c r="H29380" i="1"/>
  <c r="I29380" i="1" s="1"/>
  <c r="J29380" i="1" s="1"/>
  <c r="H29372" i="1"/>
  <c r="I29372" i="1" s="1"/>
  <c r="J29372" i="1" s="1"/>
  <c r="H29364" i="1"/>
  <c r="I29364" i="1" s="1"/>
  <c r="J29364" i="1" s="1"/>
  <c r="H29356" i="1"/>
  <c r="I29356" i="1" s="1"/>
  <c r="J29356" i="1" s="1"/>
  <c r="H29348" i="1"/>
  <c r="I29348" i="1" s="1"/>
  <c r="J29348" i="1" s="1"/>
  <c r="H29340" i="1"/>
  <c r="I29340" i="1" s="1"/>
  <c r="J29340" i="1" s="1"/>
  <c r="H29332" i="1"/>
  <c r="I29332" i="1" s="1"/>
  <c r="J29332" i="1" s="1"/>
  <c r="H29324" i="1"/>
  <c r="I29324" i="1" s="1"/>
  <c r="J29324" i="1" s="1"/>
  <c r="H29316" i="1"/>
  <c r="I29316" i="1" s="1"/>
  <c r="J29316" i="1" s="1"/>
  <c r="H29308" i="1"/>
  <c r="I29308" i="1" s="1"/>
  <c r="J29308" i="1" s="1"/>
  <c r="H29300" i="1"/>
  <c r="I29300" i="1" s="1"/>
  <c r="J29300" i="1" s="1"/>
  <c r="H29292" i="1"/>
  <c r="I29292" i="1" s="1"/>
  <c r="J29292" i="1" s="1"/>
  <c r="H29284" i="1"/>
  <c r="I29284" i="1" s="1"/>
  <c r="J29284" i="1" s="1"/>
  <c r="H29276" i="1"/>
  <c r="I29276" i="1" s="1"/>
  <c r="J29276" i="1" s="1"/>
  <c r="H29268" i="1"/>
  <c r="I29268" i="1" s="1"/>
  <c r="J29268" i="1" s="1"/>
  <c r="H29260" i="1"/>
  <c r="I29260" i="1" s="1"/>
  <c r="J29260" i="1" s="1"/>
  <c r="H29252" i="1"/>
  <c r="I29252" i="1" s="1"/>
  <c r="J29252" i="1" s="1"/>
  <c r="H29244" i="1"/>
  <c r="I29244" i="1" s="1"/>
  <c r="J29244" i="1" s="1"/>
  <c r="H29236" i="1"/>
  <c r="I29236" i="1" s="1"/>
  <c r="J29236" i="1" s="1"/>
  <c r="H29228" i="1"/>
  <c r="I29228" i="1" s="1"/>
  <c r="J29228" i="1" s="1"/>
  <c r="H29220" i="1"/>
  <c r="I29220" i="1" s="1"/>
  <c r="J29220" i="1" s="1"/>
  <c r="H29212" i="1"/>
  <c r="I29212" i="1" s="1"/>
  <c r="J29212" i="1" s="1"/>
  <c r="H29204" i="1"/>
  <c r="I29204" i="1" s="1"/>
  <c r="J29204" i="1" s="1"/>
  <c r="H29196" i="1"/>
  <c r="I29196" i="1" s="1"/>
  <c r="J29196" i="1" s="1"/>
  <c r="H29188" i="1"/>
  <c r="I29188" i="1" s="1"/>
  <c r="J29188" i="1" s="1"/>
  <c r="H29180" i="1"/>
  <c r="I29180" i="1" s="1"/>
  <c r="J29180" i="1" s="1"/>
  <c r="H29172" i="1"/>
  <c r="I29172" i="1" s="1"/>
  <c r="J29172" i="1" s="1"/>
  <c r="H29164" i="1"/>
  <c r="I29164" i="1" s="1"/>
  <c r="J29164" i="1" s="1"/>
  <c r="H29156" i="1"/>
  <c r="I29156" i="1" s="1"/>
  <c r="J29156" i="1" s="1"/>
  <c r="H29148" i="1"/>
  <c r="I29148" i="1" s="1"/>
  <c r="J29148" i="1" s="1"/>
  <c r="H29140" i="1"/>
  <c r="I29140" i="1" s="1"/>
  <c r="J29140" i="1" s="1"/>
  <c r="H29132" i="1"/>
  <c r="I29132" i="1" s="1"/>
  <c r="J29132" i="1" s="1"/>
  <c r="H29124" i="1"/>
  <c r="I29124" i="1" s="1"/>
  <c r="J29124" i="1" s="1"/>
  <c r="H29116" i="1"/>
  <c r="I29116" i="1" s="1"/>
  <c r="J29116" i="1" s="1"/>
  <c r="H29108" i="1"/>
  <c r="I29108" i="1" s="1"/>
  <c r="J29108" i="1" s="1"/>
  <c r="H29100" i="1"/>
  <c r="I29100" i="1" s="1"/>
  <c r="J29100" i="1" s="1"/>
  <c r="H29092" i="1"/>
  <c r="I29092" i="1" s="1"/>
  <c r="J29092" i="1" s="1"/>
  <c r="H29084" i="1"/>
  <c r="I29084" i="1" s="1"/>
  <c r="J29084" i="1" s="1"/>
  <c r="H29076" i="1"/>
  <c r="I29076" i="1" s="1"/>
  <c r="J29076" i="1" s="1"/>
  <c r="H29068" i="1"/>
  <c r="I29068" i="1" s="1"/>
  <c r="J29068" i="1" s="1"/>
  <c r="H29060" i="1"/>
  <c r="I29060" i="1" s="1"/>
  <c r="J29060" i="1" s="1"/>
  <c r="H29052" i="1"/>
  <c r="I29052" i="1" s="1"/>
  <c r="J29052" i="1" s="1"/>
  <c r="H29044" i="1"/>
  <c r="I29044" i="1" s="1"/>
  <c r="J29044" i="1" s="1"/>
  <c r="H29036" i="1"/>
  <c r="I29036" i="1" s="1"/>
  <c r="J29036" i="1" s="1"/>
  <c r="H29028" i="1"/>
  <c r="I29028" i="1" s="1"/>
  <c r="J29028" i="1" s="1"/>
  <c r="H29020" i="1"/>
  <c r="I29020" i="1" s="1"/>
  <c r="J29020" i="1" s="1"/>
  <c r="H29012" i="1"/>
  <c r="I29012" i="1" s="1"/>
  <c r="J29012" i="1" s="1"/>
  <c r="H29004" i="1"/>
  <c r="I29004" i="1" s="1"/>
  <c r="J29004" i="1" s="1"/>
  <c r="H28996" i="1"/>
  <c r="I28996" i="1" s="1"/>
  <c r="J28996" i="1" s="1"/>
  <c r="H28988" i="1"/>
  <c r="I28988" i="1" s="1"/>
  <c r="J28988" i="1" s="1"/>
  <c r="H28980" i="1"/>
  <c r="I28980" i="1" s="1"/>
  <c r="J28980" i="1" s="1"/>
  <c r="H28972" i="1"/>
  <c r="I28972" i="1" s="1"/>
  <c r="J28972" i="1" s="1"/>
  <c r="H28964" i="1"/>
  <c r="I28964" i="1" s="1"/>
  <c r="J28964" i="1" s="1"/>
  <c r="H28956" i="1"/>
  <c r="I28956" i="1" s="1"/>
  <c r="J28956" i="1" s="1"/>
  <c r="H28948" i="1"/>
  <c r="I28948" i="1" s="1"/>
  <c r="J28948" i="1" s="1"/>
  <c r="H28940" i="1"/>
  <c r="I28940" i="1" s="1"/>
  <c r="J28940" i="1" s="1"/>
  <c r="H28932" i="1"/>
  <c r="I28932" i="1" s="1"/>
  <c r="J28932" i="1" s="1"/>
  <c r="H28924" i="1"/>
  <c r="I28924" i="1" s="1"/>
  <c r="J28924" i="1" s="1"/>
  <c r="H28916" i="1"/>
  <c r="I28916" i="1" s="1"/>
  <c r="J28916" i="1" s="1"/>
  <c r="H28908" i="1"/>
  <c r="I28908" i="1" s="1"/>
  <c r="J28908" i="1" s="1"/>
  <c r="H28900" i="1"/>
  <c r="I28900" i="1" s="1"/>
  <c r="J28900" i="1" s="1"/>
  <c r="H28892" i="1"/>
  <c r="I28892" i="1" s="1"/>
  <c r="J28892" i="1" s="1"/>
  <c r="H28884" i="1"/>
  <c r="I28884" i="1" s="1"/>
  <c r="J28884" i="1" s="1"/>
  <c r="H28876" i="1"/>
  <c r="I28876" i="1" s="1"/>
  <c r="J28876" i="1" s="1"/>
  <c r="H28868" i="1"/>
  <c r="I28868" i="1" s="1"/>
  <c r="J28868" i="1" s="1"/>
  <c r="H28860" i="1"/>
  <c r="I28860" i="1" s="1"/>
  <c r="J28860" i="1" s="1"/>
  <c r="H28852" i="1"/>
  <c r="I28852" i="1" s="1"/>
  <c r="J28852" i="1" s="1"/>
  <c r="H28844" i="1"/>
  <c r="I28844" i="1" s="1"/>
  <c r="J28844" i="1" s="1"/>
  <c r="H28836" i="1"/>
  <c r="I28836" i="1" s="1"/>
  <c r="J28836" i="1" s="1"/>
  <c r="H28828" i="1"/>
  <c r="I28828" i="1" s="1"/>
  <c r="J28828" i="1" s="1"/>
  <c r="H28820" i="1"/>
  <c r="I28820" i="1" s="1"/>
  <c r="J28820" i="1" s="1"/>
  <c r="H28812" i="1"/>
  <c r="I28812" i="1" s="1"/>
  <c r="J28812" i="1" s="1"/>
  <c r="H28804" i="1"/>
  <c r="I28804" i="1" s="1"/>
  <c r="J28804" i="1" s="1"/>
  <c r="H28796" i="1"/>
  <c r="I28796" i="1" s="1"/>
  <c r="J28796" i="1" s="1"/>
  <c r="H28788" i="1"/>
  <c r="I28788" i="1" s="1"/>
  <c r="J28788" i="1" s="1"/>
  <c r="H28780" i="1"/>
  <c r="I28780" i="1" s="1"/>
  <c r="J28780" i="1" s="1"/>
  <c r="H28772" i="1"/>
  <c r="I28772" i="1" s="1"/>
  <c r="J28772" i="1" s="1"/>
  <c r="H28764" i="1"/>
  <c r="I28764" i="1" s="1"/>
  <c r="J28764" i="1" s="1"/>
  <c r="H28756" i="1"/>
  <c r="I28756" i="1" s="1"/>
  <c r="J28756" i="1" s="1"/>
  <c r="H28748" i="1"/>
  <c r="I28748" i="1" s="1"/>
  <c r="J28748" i="1" s="1"/>
  <c r="H28740" i="1"/>
  <c r="I28740" i="1" s="1"/>
  <c r="J28740" i="1" s="1"/>
  <c r="H28732" i="1"/>
  <c r="I28732" i="1" s="1"/>
  <c r="J28732" i="1" s="1"/>
  <c r="H28724" i="1"/>
  <c r="I28724" i="1" s="1"/>
  <c r="J28724" i="1" s="1"/>
  <c r="H28716" i="1"/>
  <c r="I28716" i="1" s="1"/>
  <c r="J28716" i="1" s="1"/>
  <c r="H28708" i="1"/>
  <c r="I28708" i="1" s="1"/>
  <c r="J28708" i="1" s="1"/>
  <c r="H28700" i="1"/>
  <c r="I28700" i="1" s="1"/>
  <c r="J28700" i="1" s="1"/>
  <c r="H28692" i="1"/>
  <c r="I28692" i="1" s="1"/>
  <c r="J28692" i="1" s="1"/>
  <c r="H28684" i="1"/>
  <c r="I28684" i="1" s="1"/>
  <c r="J28684" i="1" s="1"/>
  <c r="H28676" i="1"/>
  <c r="I28676" i="1" s="1"/>
  <c r="J28676" i="1" s="1"/>
  <c r="H28668" i="1"/>
  <c r="I28668" i="1" s="1"/>
  <c r="J28668" i="1" s="1"/>
  <c r="H28660" i="1"/>
  <c r="I28660" i="1" s="1"/>
  <c r="J28660" i="1" s="1"/>
  <c r="H28652" i="1"/>
  <c r="I28652" i="1" s="1"/>
  <c r="J28652" i="1" s="1"/>
  <c r="H28644" i="1"/>
  <c r="I28644" i="1" s="1"/>
  <c r="J28644" i="1" s="1"/>
  <c r="H28636" i="1"/>
  <c r="I28636" i="1" s="1"/>
  <c r="J28636" i="1" s="1"/>
  <c r="H28628" i="1"/>
  <c r="I28628" i="1" s="1"/>
  <c r="J28628" i="1" s="1"/>
  <c r="H28620" i="1"/>
  <c r="I28620" i="1" s="1"/>
  <c r="J28620" i="1" s="1"/>
  <c r="H28612" i="1"/>
  <c r="I28612" i="1" s="1"/>
  <c r="J28612" i="1" s="1"/>
  <c r="H28604" i="1"/>
  <c r="I28604" i="1" s="1"/>
  <c r="J28604" i="1" s="1"/>
  <c r="H28596" i="1"/>
  <c r="I28596" i="1" s="1"/>
  <c r="J28596" i="1" s="1"/>
  <c r="H28588" i="1"/>
  <c r="I28588" i="1" s="1"/>
  <c r="J28588" i="1" s="1"/>
  <c r="H28580" i="1"/>
  <c r="I28580" i="1" s="1"/>
  <c r="J28580" i="1" s="1"/>
  <c r="H28572" i="1"/>
  <c r="I28572" i="1" s="1"/>
  <c r="J28572" i="1" s="1"/>
  <c r="H28564" i="1"/>
  <c r="I28564" i="1" s="1"/>
  <c r="J28564" i="1" s="1"/>
  <c r="H28556" i="1"/>
  <c r="I28556" i="1" s="1"/>
  <c r="J28556" i="1" s="1"/>
  <c r="H28548" i="1"/>
  <c r="I28548" i="1" s="1"/>
  <c r="J28548" i="1" s="1"/>
  <c r="H28540" i="1"/>
  <c r="I28540" i="1" s="1"/>
  <c r="J28540" i="1" s="1"/>
  <c r="H28532" i="1"/>
  <c r="I28532" i="1" s="1"/>
  <c r="J28532" i="1" s="1"/>
  <c r="H28524" i="1"/>
  <c r="I28524" i="1" s="1"/>
  <c r="J28524" i="1" s="1"/>
  <c r="H28516" i="1"/>
  <c r="I28516" i="1" s="1"/>
  <c r="J28516" i="1" s="1"/>
  <c r="H28508" i="1"/>
  <c r="I28508" i="1" s="1"/>
  <c r="J28508" i="1" s="1"/>
  <c r="H28500" i="1"/>
  <c r="I28500" i="1" s="1"/>
  <c r="J28500" i="1" s="1"/>
  <c r="H28492" i="1"/>
  <c r="I28492" i="1" s="1"/>
  <c r="J28492" i="1" s="1"/>
  <c r="H28484" i="1"/>
  <c r="I28484" i="1" s="1"/>
  <c r="J28484" i="1" s="1"/>
  <c r="H28476" i="1"/>
  <c r="I28476" i="1" s="1"/>
  <c r="J28476" i="1" s="1"/>
  <c r="H28468" i="1"/>
  <c r="I28468" i="1" s="1"/>
  <c r="J28468" i="1" s="1"/>
  <c r="H28460" i="1"/>
  <c r="I28460" i="1" s="1"/>
  <c r="J28460" i="1" s="1"/>
  <c r="H28452" i="1"/>
  <c r="I28452" i="1" s="1"/>
  <c r="J28452" i="1" s="1"/>
  <c r="H28444" i="1"/>
  <c r="I28444" i="1" s="1"/>
  <c r="J28444" i="1" s="1"/>
  <c r="H28436" i="1"/>
  <c r="I28436" i="1" s="1"/>
  <c r="J28436" i="1" s="1"/>
  <c r="H28428" i="1"/>
  <c r="I28428" i="1" s="1"/>
  <c r="J28428" i="1" s="1"/>
  <c r="H28420" i="1"/>
  <c r="I28420" i="1" s="1"/>
  <c r="J28420" i="1" s="1"/>
  <c r="H28412" i="1"/>
  <c r="I28412" i="1" s="1"/>
  <c r="J28412" i="1" s="1"/>
  <c r="H28404" i="1"/>
  <c r="I28404" i="1" s="1"/>
  <c r="J28404" i="1" s="1"/>
  <c r="H28396" i="1"/>
  <c r="I28396" i="1" s="1"/>
  <c r="J28396" i="1" s="1"/>
  <c r="H28388" i="1"/>
  <c r="I28388" i="1" s="1"/>
  <c r="J28388" i="1" s="1"/>
  <c r="H28380" i="1"/>
  <c r="I28380" i="1" s="1"/>
  <c r="J28380" i="1" s="1"/>
  <c r="H28372" i="1"/>
  <c r="I28372" i="1" s="1"/>
  <c r="J28372" i="1" s="1"/>
  <c r="H28364" i="1"/>
  <c r="I28364" i="1" s="1"/>
  <c r="J28364" i="1" s="1"/>
  <c r="H28356" i="1"/>
  <c r="I28356" i="1" s="1"/>
  <c r="J28356" i="1" s="1"/>
  <c r="H28348" i="1"/>
  <c r="I28348" i="1" s="1"/>
  <c r="J28348" i="1" s="1"/>
  <c r="H28340" i="1"/>
  <c r="I28340" i="1" s="1"/>
  <c r="J28340" i="1" s="1"/>
  <c r="H28332" i="1"/>
  <c r="I28332" i="1" s="1"/>
  <c r="J28332" i="1" s="1"/>
  <c r="H28324" i="1"/>
  <c r="I28324" i="1" s="1"/>
  <c r="J28324" i="1" s="1"/>
  <c r="H28316" i="1"/>
  <c r="I28316" i="1" s="1"/>
  <c r="J28316" i="1" s="1"/>
  <c r="H28308" i="1"/>
  <c r="I28308" i="1" s="1"/>
  <c r="J28308" i="1" s="1"/>
  <c r="H28300" i="1"/>
  <c r="I28300" i="1" s="1"/>
  <c r="J28300" i="1" s="1"/>
  <c r="H28292" i="1"/>
  <c r="I28292" i="1" s="1"/>
  <c r="J28292" i="1" s="1"/>
  <c r="H28284" i="1"/>
  <c r="I28284" i="1" s="1"/>
  <c r="J28284" i="1" s="1"/>
  <c r="H28276" i="1"/>
  <c r="I28276" i="1" s="1"/>
  <c r="J28276" i="1" s="1"/>
  <c r="H28268" i="1"/>
  <c r="I28268" i="1" s="1"/>
  <c r="J28268" i="1" s="1"/>
  <c r="H28260" i="1"/>
  <c r="I28260" i="1" s="1"/>
  <c r="J28260" i="1" s="1"/>
  <c r="H28252" i="1"/>
  <c r="I28252" i="1" s="1"/>
  <c r="J28252" i="1" s="1"/>
  <c r="H28244" i="1"/>
  <c r="I28244" i="1" s="1"/>
  <c r="J28244" i="1" s="1"/>
  <c r="H28236" i="1"/>
  <c r="I28236" i="1" s="1"/>
  <c r="J28236" i="1" s="1"/>
  <c r="H28228" i="1"/>
  <c r="I28228" i="1" s="1"/>
  <c r="J28228" i="1" s="1"/>
  <c r="H28220" i="1"/>
  <c r="I28220" i="1" s="1"/>
  <c r="J28220" i="1" s="1"/>
  <c r="H28212" i="1"/>
  <c r="I28212" i="1" s="1"/>
  <c r="J28212" i="1" s="1"/>
  <c r="H28204" i="1"/>
  <c r="I28204" i="1" s="1"/>
  <c r="J28204" i="1" s="1"/>
  <c r="H28196" i="1"/>
  <c r="I28196" i="1" s="1"/>
  <c r="J28196" i="1" s="1"/>
  <c r="H28188" i="1"/>
  <c r="I28188" i="1" s="1"/>
  <c r="J28188" i="1" s="1"/>
  <c r="H28180" i="1"/>
  <c r="I28180" i="1" s="1"/>
  <c r="J28180" i="1" s="1"/>
  <c r="H28172" i="1"/>
  <c r="I28172" i="1" s="1"/>
  <c r="J28172" i="1" s="1"/>
  <c r="H28164" i="1"/>
  <c r="I28164" i="1" s="1"/>
  <c r="J28164" i="1" s="1"/>
  <c r="H28156" i="1"/>
  <c r="I28156" i="1" s="1"/>
  <c r="J28156" i="1" s="1"/>
  <c r="H28148" i="1"/>
  <c r="I28148" i="1" s="1"/>
  <c r="J28148" i="1" s="1"/>
  <c r="H28140" i="1"/>
  <c r="I28140" i="1" s="1"/>
  <c r="J28140" i="1" s="1"/>
  <c r="H28132" i="1"/>
  <c r="I28132" i="1" s="1"/>
  <c r="J28132" i="1" s="1"/>
  <c r="H28124" i="1"/>
  <c r="I28124" i="1" s="1"/>
  <c r="J28124" i="1" s="1"/>
  <c r="H28116" i="1"/>
  <c r="I28116" i="1" s="1"/>
  <c r="J28116" i="1" s="1"/>
  <c r="H28108" i="1"/>
  <c r="I28108" i="1" s="1"/>
  <c r="J28108" i="1" s="1"/>
  <c r="H28100" i="1"/>
  <c r="I28100" i="1" s="1"/>
  <c r="J28100" i="1" s="1"/>
  <c r="H28092" i="1"/>
  <c r="I28092" i="1" s="1"/>
  <c r="J28092" i="1" s="1"/>
  <c r="H28084" i="1"/>
  <c r="I28084" i="1" s="1"/>
  <c r="J28084" i="1" s="1"/>
  <c r="H28076" i="1"/>
  <c r="I28076" i="1" s="1"/>
  <c r="J28076" i="1" s="1"/>
  <c r="H28068" i="1"/>
  <c r="I28068" i="1" s="1"/>
  <c r="J28068" i="1" s="1"/>
  <c r="H28060" i="1"/>
  <c r="I28060" i="1" s="1"/>
  <c r="J28060" i="1" s="1"/>
  <c r="H28052" i="1"/>
  <c r="I28052" i="1" s="1"/>
  <c r="J28052" i="1" s="1"/>
  <c r="H28044" i="1"/>
  <c r="I28044" i="1" s="1"/>
  <c r="J28044" i="1" s="1"/>
  <c r="H28036" i="1"/>
  <c r="I28036" i="1" s="1"/>
  <c r="J28036" i="1" s="1"/>
  <c r="H28028" i="1"/>
  <c r="I28028" i="1" s="1"/>
  <c r="J28028" i="1" s="1"/>
  <c r="H28020" i="1"/>
  <c r="I28020" i="1" s="1"/>
  <c r="J28020" i="1" s="1"/>
  <c r="H28012" i="1"/>
  <c r="I28012" i="1" s="1"/>
  <c r="J28012" i="1" s="1"/>
  <c r="H28004" i="1"/>
  <c r="I28004" i="1" s="1"/>
  <c r="J28004" i="1" s="1"/>
  <c r="H27996" i="1"/>
  <c r="I27996" i="1" s="1"/>
  <c r="J27996" i="1" s="1"/>
  <c r="H27988" i="1"/>
  <c r="I27988" i="1" s="1"/>
  <c r="J27988" i="1" s="1"/>
  <c r="H27980" i="1"/>
  <c r="I27980" i="1" s="1"/>
  <c r="J27980" i="1" s="1"/>
  <c r="H27972" i="1"/>
  <c r="I27972" i="1" s="1"/>
  <c r="J27972" i="1" s="1"/>
  <c r="H27964" i="1"/>
  <c r="I27964" i="1" s="1"/>
  <c r="J27964" i="1" s="1"/>
  <c r="H27956" i="1"/>
  <c r="I27956" i="1" s="1"/>
  <c r="J27956" i="1" s="1"/>
  <c r="H27948" i="1"/>
  <c r="I27948" i="1" s="1"/>
  <c r="J27948" i="1" s="1"/>
  <c r="H27940" i="1"/>
  <c r="I27940" i="1" s="1"/>
  <c r="J27940" i="1" s="1"/>
  <c r="H27932" i="1"/>
  <c r="I27932" i="1" s="1"/>
  <c r="J27932" i="1" s="1"/>
  <c r="H27924" i="1"/>
  <c r="I27924" i="1" s="1"/>
  <c r="J27924" i="1" s="1"/>
  <c r="H27916" i="1"/>
  <c r="I27916" i="1" s="1"/>
  <c r="J27916" i="1" s="1"/>
  <c r="H27908" i="1"/>
  <c r="I27908" i="1" s="1"/>
  <c r="J27908" i="1" s="1"/>
  <c r="H27900" i="1"/>
  <c r="I27900" i="1" s="1"/>
  <c r="J27900" i="1" s="1"/>
  <c r="H27892" i="1"/>
  <c r="I27892" i="1" s="1"/>
  <c r="J27892" i="1" s="1"/>
  <c r="H27884" i="1"/>
  <c r="I27884" i="1" s="1"/>
  <c r="J27884" i="1" s="1"/>
  <c r="H27876" i="1"/>
  <c r="I27876" i="1" s="1"/>
  <c r="J27876" i="1" s="1"/>
  <c r="H27868" i="1"/>
  <c r="I27868" i="1" s="1"/>
  <c r="J27868" i="1" s="1"/>
  <c r="H27860" i="1"/>
  <c r="I27860" i="1" s="1"/>
  <c r="J27860" i="1" s="1"/>
  <c r="H27852" i="1"/>
  <c r="I27852" i="1" s="1"/>
  <c r="J27852" i="1" s="1"/>
  <c r="H27844" i="1"/>
  <c r="I27844" i="1" s="1"/>
  <c r="J27844" i="1" s="1"/>
  <c r="H27836" i="1"/>
  <c r="I27836" i="1" s="1"/>
  <c r="J27836" i="1" s="1"/>
  <c r="H27828" i="1"/>
  <c r="I27828" i="1" s="1"/>
  <c r="J27828" i="1" s="1"/>
  <c r="H27820" i="1"/>
  <c r="I27820" i="1" s="1"/>
  <c r="J27820" i="1" s="1"/>
  <c r="H27812" i="1"/>
  <c r="I27812" i="1" s="1"/>
  <c r="J27812" i="1" s="1"/>
  <c r="H27804" i="1"/>
  <c r="I27804" i="1" s="1"/>
  <c r="J27804" i="1" s="1"/>
  <c r="H27796" i="1"/>
  <c r="I27796" i="1" s="1"/>
  <c r="J27796" i="1" s="1"/>
  <c r="H27788" i="1"/>
  <c r="I27788" i="1" s="1"/>
  <c r="J27788" i="1" s="1"/>
  <c r="H27780" i="1"/>
  <c r="I27780" i="1" s="1"/>
  <c r="J27780" i="1" s="1"/>
  <c r="H27772" i="1"/>
  <c r="I27772" i="1" s="1"/>
  <c r="J27772" i="1" s="1"/>
  <c r="H27764" i="1"/>
  <c r="I27764" i="1" s="1"/>
  <c r="J27764" i="1" s="1"/>
  <c r="H27756" i="1"/>
  <c r="I27756" i="1" s="1"/>
  <c r="J27756" i="1" s="1"/>
  <c r="H27748" i="1"/>
  <c r="I27748" i="1" s="1"/>
  <c r="J27748" i="1" s="1"/>
  <c r="H27740" i="1"/>
  <c r="I27740" i="1" s="1"/>
  <c r="J27740" i="1" s="1"/>
  <c r="H27732" i="1"/>
  <c r="I27732" i="1" s="1"/>
  <c r="J27732" i="1" s="1"/>
  <c r="H27724" i="1"/>
  <c r="I27724" i="1" s="1"/>
  <c r="J27724" i="1" s="1"/>
  <c r="H27716" i="1"/>
  <c r="I27716" i="1" s="1"/>
  <c r="J27716" i="1" s="1"/>
  <c r="H27708" i="1"/>
  <c r="I27708" i="1" s="1"/>
  <c r="J27708" i="1" s="1"/>
  <c r="H27700" i="1"/>
  <c r="I27700" i="1" s="1"/>
  <c r="J27700" i="1" s="1"/>
  <c r="H27692" i="1"/>
  <c r="I27692" i="1" s="1"/>
  <c r="J27692" i="1" s="1"/>
  <c r="H27684" i="1"/>
  <c r="I27684" i="1" s="1"/>
  <c r="J27684" i="1" s="1"/>
  <c r="H27676" i="1"/>
  <c r="I27676" i="1" s="1"/>
  <c r="J27676" i="1" s="1"/>
  <c r="H27668" i="1"/>
  <c r="I27668" i="1" s="1"/>
  <c r="J27668" i="1" s="1"/>
  <c r="H27660" i="1"/>
  <c r="I27660" i="1" s="1"/>
  <c r="J27660" i="1" s="1"/>
  <c r="H27652" i="1"/>
  <c r="I27652" i="1" s="1"/>
  <c r="J27652" i="1" s="1"/>
  <c r="H27644" i="1"/>
  <c r="I27644" i="1" s="1"/>
  <c r="J27644" i="1" s="1"/>
  <c r="H27636" i="1"/>
  <c r="I27636" i="1" s="1"/>
  <c r="J27636" i="1" s="1"/>
  <c r="H27628" i="1"/>
  <c r="I27628" i="1" s="1"/>
  <c r="J27628" i="1" s="1"/>
  <c r="H27620" i="1"/>
  <c r="I27620" i="1" s="1"/>
  <c r="J27620" i="1" s="1"/>
  <c r="H27612" i="1"/>
  <c r="I27612" i="1" s="1"/>
  <c r="J27612" i="1" s="1"/>
  <c r="H27604" i="1"/>
  <c r="I27604" i="1" s="1"/>
  <c r="J27604" i="1" s="1"/>
  <c r="H27596" i="1"/>
  <c r="I27596" i="1" s="1"/>
  <c r="J27596" i="1" s="1"/>
  <c r="H27588" i="1"/>
  <c r="I27588" i="1" s="1"/>
  <c r="J27588" i="1" s="1"/>
  <c r="H27580" i="1"/>
  <c r="I27580" i="1" s="1"/>
  <c r="J27580" i="1" s="1"/>
  <c r="H27572" i="1"/>
  <c r="I27572" i="1" s="1"/>
  <c r="J27572" i="1" s="1"/>
  <c r="H27564" i="1"/>
  <c r="I27564" i="1" s="1"/>
  <c r="J27564" i="1" s="1"/>
  <c r="H27556" i="1"/>
  <c r="I27556" i="1" s="1"/>
  <c r="J27556" i="1" s="1"/>
  <c r="H27548" i="1"/>
  <c r="I27548" i="1" s="1"/>
  <c r="J27548" i="1" s="1"/>
  <c r="H27540" i="1"/>
  <c r="I27540" i="1" s="1"/>
  <c r="J27540" i="1" s="1"/>
  <c r="H27532" i="1"/>
  <c r="I27532" i="1" s="1"/>
  <c r="J27532" i="1" s="1"/>
  <c r="H27524" i="1"/>
  <c r="I27524" i="1" s="1"/>
  <c r="J27524" i="1" s="1"/>
  <c r="H27516" i="1"/>
  <c r="I27516" i="1" s="1"/>
  <c r="J27516" i="1" s="1"/>
  <c r="H27508" i="1"/>
  <c r="I27508" i="1" s="1"/>
  <c r="J27508" i="1" s="1"/>
  <c r="H27500" i="1"/>
  <c r="I27500" i="1" s="1"/>
  <c r="J27500" i="1" s="1"/>
  <c r="H27492" i="1"/>
  <c r="I27492" i="1" s="1"/>
  <c r="J27492" i="1" s="1"/>
  <c r="H27484" i="1"/>
  <c r="I27484" i="1" s="1"/>
  <c r="J27484" i="1" s="1"/>
  <c r="H27476" i="1"/>
  <c r="I27476" i="1" s="1"/>
  <c r="J27476" i="1" s="1"/>
  <c r="H27468" i="1"/>
  <c r="I27468" i="1" s="1"/>
  <c r="J27468" i="1" s="1"/>
  <c r="H27460" i="1"/>
  <c r="I27460" i="1" s="1"/>
  <c r="J27460" i="1" s="1"/>
  <c r="H27452" i="1"/>
  <c r="I27452" i="1" s="1"/>
  <c r="J27452" i="1" s="1"/>
  <c r="H27444" i="1"/>
  <c r="I27444" i="1" s="1"/>
  <c r="J27444" i="1" s="1"/>
  <c r="H27436" i="1"/>
  <c r="I27436" i="1" s="1"/>
  <c r="J27436" i="1" s="1"/>
  <c r="H27428" i="1"/>
  <c r="I27428" i="1" s="1"/>
  <c r="J27428" i="1" s="1"/>
  <c r="H27420" i="1"/>
  <c r="I27420" i="1" s="1"/>
  <c r="J27420" i="1" s="1"/>
  <c r="H27412" i="1"/>
  <c r="I27412" i="1" s="1"/>
  <c r="J27412" i="1" s="1"/>
  <c r="H27404" i="1"/>
  <c r="I27404" i="1" s="1"/>
  <c r="J27404" i="1" s="1"/>
  <c r="H27396" i="1"/>
  <c r="I27396" i="1" s="1"/>
  <c r="J27396" i="1" s="1"/>
  <c r="H27388" i="1"/>
  <c r="I27388" i="1" s="1"/>
  <c r="J27388" i="1" s="1"/>
  <c r="H27380" i="1"/>
  <c r="I27380" i="1" s="1"/>
  <c r="J27380" i="1" s="1"/>
  <c r="H27372" i="1"/>
  <c r="I27372" i="1" s="1"/>
  <c r="J27372" i="1" s="1"/>
  <c r="H27364" i="1"/>
  <c r="I27364" i="1" s="1"/>
  <c r="J27364" i="1" s="1"/>
  <c r="H27356" i="1"/>
  <c r="I27356" i="1" s="1"/>
  <c r="J27356" i="1" s="1"/>
  <c r="H27348" i="1"/>
  <c r="I27348" i="1" s="1"/>
  <c r="J27348" i="1" s="1"/>
  <c r="H27340" i="1"/>
  <c r="I27340" i="1" s="1"/>
  <c r="J27340" i="1" s="1"/>
  <c r="H27332" i="1"/>
  <c r="I27332" i="1" s="1"/>
  <c r="J27332" i="1" s="1"/>
  <c r="H27324" i="1"/>
  <c r="I27324" i="1" s="1"/>
  <c r="J27324" i="1" s="1"/>
  <c r="H27316" i="1"/>
  <c r="I27316" i="1" s="1"/>
  <c r="J27316" i="1" s="1"/>
  <c r="H27308" i="1"/>
  <c r="I27308" i="1" s="1"/>
  <c r="J27308" i="1" s="1"/>
  <c r="H27300" i="1"/>
  <c r="I27300" i="1" s="1"/>
  <c r="J27300" i="1" s="1"/>
  <c r="H27292" i="1"/>
  <c r="I27292" i="1" s="1"/>
  <c r="J27292" i="1" s="1"/>
  <c r="H27284" i="1"/>
  <c r="I27284" i="1" s="1"/>
  <c r="J27284" i="1" s="1"/>
  <c r="H27276" i="1"/>
  <c r="I27276" i="1" s="1"/>
  <c r="J27276" i="1" s="1"/>
  <c r="H27268" i="1"/>
  <c r="I27268" i="1" s="1"/>
  <c r="J27268" i="1" s="1"/>
  <c r="H27260" i="1"/>
  <c r="I27260" i="1" s="1"/>
  <c r="J27260" i="1" s="1"/>
  <c r="H27252" i="1"/>
  <c r="I27252" i="1" s="1"/>
  <c r="J27252" i="1" s="1"/>
  <c r="H27244" i="1"/>
  <c r="I27244" i="1" s="1"/>
  <c r="J27244" i="1" s="1"/>
  <c r="H27236" i="1"/>
  <c r="I27236" i="1" s="1"/>
  <c r="J27236" i="1" s="1"/>
  <c r="H27228" i="1"/>
  <c r="I27228" i="1" s="1"/>
  <c r="J27228" i="1" s="1"/>
  <c r="H27220" i="1"/>
  <c r="I27220" i="1" s="1"/>
  <c r="J27220" i="1" s="1"/>
  <c r="H27212" i="1"/>
  <c r="I27212" i="1" s="1"/>
  <c r="J27212" i="1" s="1"/>
  <c r="H27204" i="1"/>
  <c r="I27204" i="1" s="1"/>
  <c r="J27204" i="1" s="1"/>
  <c r="H27196" i="1"/>
  <c r="I27196" i="1" s="1"/>
  <c r="J27196" i="1" s="1"/>
  <c r="H27188" i="1"/>
  <c r="I27188" i="1" s="1"/>
  <c r="J27188" i="1" s="1"/>
  <c r="H27180" i="1"/>
  <c r="I27180" i="1" s="1"/>
  <c r="J27180" i="1" s="1"/>
  <c r="H27172" i="1"/>
  <c r="I27172" i="1" s="1"/>
  <c r="J27172" i="1" s="1"/>
  <c r="H27164" i="1"/>
  <c r="I27164" i="1" s="1"/>
  <c r="J27164" i="1" s="1"/>
  <c r="H27156" i="1"/>
  <c r="I27156" i="1" s="1"/>
  <c r="J27156" i="1" s="1"/>
  <c r="H27148" i="1"/>
  <c r="I27148" i="1" s="1"/>
  <c r="J27148" i="1" s="1"/>
  <c r="H27140" i="1"/>
  <c r="I27140" i="1" s="1"/>
  <c r="J27140" i="1" s="1"/>
  <c r="H27132" i="1"/>
  <c r="I27132" i="1" s="1"/>
  <c r="J27132" i="1" s="1"/>
  <c r="H27124" i="1"/>
  <c r="I27124" i="1" s="1"/>
  <c r="J27124" i="1" s="1"/>
  <c r="H27116" i="1"/>
  <c r="I27116" i="1" s="1"/>
  <c r="J27116" i="1" s="1"/>
  <c r="H27108" i="1"/>
  <c r="I27108" i="1" s="1"/>
  <c r="J27108" i="1" s="1"/>
  <c r="H27100" i="1"/>
  <c r="I27100" i="1" s="1"/>
  <c r="J27100" i="1" s="1"/>
  <c r="H27092" i="1"/>
  <c r="I27092" i="1" s="1"/>
  <c r="J27092" i="1" s="1"/>
  <c r="H27084" i="1"/>
  <c r="I27084" i="1" s="1"/>
  <c r="J27084" i="1" s="1"/>
  <c r="H27076" i="1"/>
  <c r="I27076" i="1" s="1"/>
  <c r="J27076" i="1" s="1"/>
  <c r="H27068" i="1"/>
  <c r="I27068" i="1" s="1"/>
  <c r="J27068" i="1" s="1"/>
  <c r="H27060" i="1"/>
  <c r="I27060" i="1" s="1"/>
  <c r="J27060" i="1" s="1"/>
  <c r="H27052" i="1"/>
  <c r="I27052" i="1" s="1"/>
  <c r="J27052" i="1" s="1"/>
  <c r="H27044" i="1"/>
  <c r="I27044" i="1" s="1"/>
  <c r="J27044" i="1" s="1"/>
  <c r="H27036" i="1"/>
  <c r="I27036" i="1" s="1"/>
  <c r="J27036" i="1" s="1"/>
  <c r="H27028" i="1"/>
  <c r="I27028" i="1" s="1"/>
  <c r="J27028" i="1" s="1"/>
  <c r="H27020" i="1"/>
  <c r="I27020" i="1" s="1"/>
  <c r="J27020" i="1" s="1"/>
  <c r="H27012" i="1"/>
  <c r="I27012" i="1" s="1"/>
  <c r="J27012" i="1" s="1"/>
  <c r="H27004" i="1"/>
  <c r="I27004" i="1" s="1"/>
  <c r="J27004" i="1" s="1"/>
  <c r="H26996" i="1"/>
  <c r="I26996" i="1" s="1"/>
  <c r="J26996" i="1" s="1"/>
  <c r="H26988" i="1"/>
  <c r="I26988" i="1" s="1"/>
  <c r="J26988" i="1" s="1"/>
  <c r="H26980" i="1"/>
  <c r="I26980" i="1" s="1"/>
  <c r="J26980" i="1" s="1"/>
  <c r="H26972" i="1"/>
  <c r="I26972" i="1" s="1"/>
  <c r="J26972" i="1" s="1"/>
  <c r="H26964" i="1"/>
  <c r="I26964" i="1" s="1"/>
  <c r="J26964" i="1" s="1"/>
  <c r="H26956" i="1"/>
  <c r="I26956" i="1" s="1"/>
  <c r="J26956" i="1" s="1"/>
  <c r="H26948" i="1"/>
  <c r="I26948" i="1" s="1"/>
  <c r="J26948" i="1" s="1"/>
  <c r="H26940" i="1"/>
  <c r="I26940" i="1" s="1"/>
  <c r="J26940" i="1" s="1"/>
  <c r="H26932" i="1"/>
  <c r="I26932" i="1" s="1"/>
  <c r="J26932" i="1" s="1"/>
  <c r="H26924" i="1"/>
  <c r="I26924" i="1" s="1"/>
  <c r="J26924" i="1" s="1"/>
  <c r="H26916" i="1"/>
  <c r="I26916" i="1" s="1"/>
  <c r="J26916" i="1" s="1"/>
  <c r="H26908" i="1"/>
  <c r="I26908" i="1" s="1"/>
  <c r="J26908" i="1" s="1"/>
  <c r="H26900" i="1"/>
  <c r="I26900" i="1" s="1"/>
  <c r="J26900" i="1" s="1"/>
  <c r="H26892" i="1"/>
  <c r="I26892" i="1" s="1"/>
  <c r="J26892" i="1" s="1"/>
  <c r="H26884" i="1"/>
  <c r="I26884" i="1" s="1"/>
  <c r="J26884" i="1" s="1"/>
  <c r="H26876" i="1"/>
  <c r="I26876" i="1" s="1"/>
  <c r="J26876" i="1" s="1"/>
  <c r="H26868" i="1"/>
  <c r="I26868" i="1" s="1"/>
  <c r="J26868" i="1" s="1"/>
  <c r="H26860" i="1"/>
  <c r="I26860" i="1" s="1"/>
  <c r="J26860" i="1" s="1"/>
  <c r="H26852" i="1"/>
  <c r="I26852" i="1" s="1"/>
  <c r="J26852" i="1" s="1"/>
  <c r="H26844" i="1"/>
  <c r="I26844" i="1" s="1"/>
  <c r="J26844" i="1" s="1"/>
  <c r="H26836" i="1"/>
  <c r="I26836" i="1" s="1"/>
  <c r="J26836" i="1" s="1"/>
  <c r="H26828" i="1"/>
  <c r="I26828" i="1" s="1"/>
  <c r="J26828" i="1" s="1"/>
  <c r="H26820" i="1"/>
  <c r="I26820" i="1" s="1"/>
  <c r="J26820" i="1" s="1"/>
  <c r="H26812" i="1"/>
  <c r="I26812" i="1" s="1"/>
  <c r="J26812" i="1" s="1"/>
  <c r="H26804" i="1"/>
  <c r="I26804" i="1" s="1"/>
  <c r="J26804" i="1" s="1"/>
  <c r="H26796" i="1"/>
  <c r="I26796" i="1" s="1"/>
  <c r="J26796" i="1" s="1"/>
  <c r="H26788" i="1"/>
  <c r="I26788" i="1" s="1"/>
  <c r="J26788" i="1" s="1"/>
  <c r="H26780" i="1"/>
  <c r="I26780" i="1" s="1"/>
  <c r="J26780" i="1" s="1"/>
  <c r="H26772" i="1"/>
  <c r="I26772" i="1" s="1"/>
  <c r="J26772" i="1" s="1"/>
  <c r="H26764" i="1"/>
  <c r="I26764" i="1" s="1"/>
  <c r="J26764" i="1" s="1"/>
  <c r="H26756" i="1"/>
  <c r="I26756" i="1" s="1"/>
  <c r="J26756" i="1" s="1"/>
  <c r="H26748" i="1"/>
  <c r="I26748" i="1" s="1"/>
  <c r="J26748" i="1" s="1"/>
  <c r="H26740" i="1"/>
  <c r="I26740" i="1" s="1"/>
  <c r="J26740" i="1" s="1"/>
  <c r="H26732" i="1"/>
  <c r="I26732" i="1" s="1"/>
  <c r="J26732" i="1" s="1"/>
  <c r="H26724" i="1"/>
  <c r="I26724" i="1" s="1"/>
  <c r="J26724" i="1" s="1"/>
  <c r="H26716" i="1"/>
  <c r="I26716" i="1" s="1"/>
  <c r="J26716" i="1" s="1"/>
  <c r="H26708" i="1"/>
  <c r="I26708" i="1" s="1"/>
  <c r="J26708" i="1" s="1"/>
  <c r="H26700" i="1"/>
  <c r="I26700" i="1" s="1"/>
  <c r="J26700" i="1" s="1"/>
  <c r="H26692" i="1"/>
  <c r="I26692" i="1" s="1"/>
  <c r="J26692" i="1" s="1"/>
  <c r="H26684" i="1"/>
  <c r="I26684" i="1" s="1"/>
  <c r="J26684" i="1" s="1"/>
  <c r="H26676" i="1"/>
  <c r="I26676" i="1" s="1"/>
  <c r="J26676" i="1" s="1"/>
  <c r="H26668" i="1"/>
  <c r="I26668" i="1" s="1"/>
  <c r="J26668" i="1" s="1"/>
  <c r="H26660" i="1"/>
  <c r="I26660" i="1" s="1"/>
  <c r="J26660" i="1" s="1"/>
  <c r="H26652" i="1"/>
  <c r="I26652" i="1" s="1"/>
  <c r="J26652" i="1" s="1"/>
  <c r="H26644" i="1"/>
  <c r="I26644" i="1" s="1"/>
  <c r="J26644" i="1" s="1"/>
  <c r="H26636" i="1"/>
  <c r="I26636" i="1" s="1"/>
  <c r="J26636" i="1" s="1"/>
  <c r="H26628" i="1"/>
  <c r="I26628" i="1" s="1"/>
  <c r="J26628" i="1" s="1"/>
  <c r="H26620" i="1"/>
  <c r="I26620" i="1" s="1"/>
  <c r="J26620" i="1" s="1"/>
  <c r="H26612" i="1"/>
  <c r="I26612" i="1" s="1"/>
  <c r="J26612" i="1" s="1"/>
  <c r="H26604" i="1"/>
  <c r="I26604" i="1" s="1"/>
  <c r="J26604" i="1" s="1"/>
  <c r="H26596" i="1"/>
  <c r="I26596" i="1" s="1"/>
  <c r="J26596" i="1" s="1"/>
  <c r="H26588" i="1"/>
  <c r="I26588" i="1" s="1"/>
  <c r="J26588" i="1" s="1"/>
  <c r="H26580" i="1"/>
  <c r="I26580" i="1" s="1"/>
  <c r="J26580" i="1" s="1"/>
  <c r="H26572" i="1"/>
  <c r="I26572" i="1" s="1"/>
  <c r="J26572" i="1" s="1"/>
  <c r="H26564" i="1"/>
  <c r="I26564" i="1" s="1"/>
  <c r="J26564" i="1" s="1"/>
  <c r="H26556" i="1"/>
  <c r="I26556" i="1" s="1"/>
  <c r="J26556" i="1" s="1"/>
  <c r="H26548" i="1"/>
  <c r="I26548" i="1" s="1"/>
  <c r="J26548" i="1" s="1"/>
  <c r="H26540" i="1"/>
  <c r="I26540" i="1" s="1"/>
  <c r="J26540" i="1" s="1"/>
  <c r="H26532" i="1"/>
  <c r="I26532" i="1" s="1"/>
  <c r="J26532" i="1" s="1"/>
  <c r="H26524" i="1"/>
  <c r="I26524" i="1" s="1"/>
  <c r="J26524" i="1" s="1"/>
  <c r="H26516" i="1"/>
  <c r="I26516" i="1" s="1"/>
  <c r="J26516" i="1" s="1"/>
  <c r="H26508" i="1"/>
  <c r="I26508" i="1" s="1"/>
  <c r="J26508" i="1" s="1"/>
  <c r="H26500" i="1"/>
  <c r="I26500" i="1" s="1"/>
  <c r="J26500" i="1" s="1"/>
  <c r="H26492" i="1"/>
  <c r="I26492" i="1" s="1"/>
  <c r="J26492" i="1" s="1"/>
  <c r="H26484" i="1"/>
  <c r="I26484" i="1" s="1"/>
  <c r="J26484" i="1" s="1"/>
  <c r="H26476" i="1"/>
  <c r="I26476" i="1" s="1"/>
  <c r="J26476" i="1" s="1"/>
  <c r="H26468" i="1"/>
  <c r="I26468" i="1" s="1"/>
  <c r="J26468" i="1" s="1"/>
  <c r="H26460" i="1"/>
  <c r="I26460" i="1" s="1"/>
  <c r="J26460" i="1" s="1"/>
  <c r="H26452" i="1"/>
  <c r="I26452" i="1" s="1"/>
  <c r="J26452" i="1" s="1"/>
  <c r="H26444" i="1"/>
  <c r="I26444" i="1" s="1"/>
  <c r="J26444" i="1" s="1"/>
  <c r="H26436" i="1"/>
  <c r="I26436" i="1" s="1"/>
  <c r="J26436" i="1" s="1"/>
  <c r="H26428" i="1"/>
  <c r="I26428" i="1" s="1"/>
  <c r="J26428" i="1" s="1"/>
  <c r="H26420" i="1"/>
  <c r="I26420" i="1" s="1"/>
  <c r="J26420" i="1" s="1"/>
  <c r="H26412" i="1"/>
  <c r="I26412" i="1" s="1"/>
  <c r="J26412" i="1" s="1"/>
  <c r="H26404" i="1"/>
  <c r="I26404" i="1" s="1"/>
  <c r="J26404" i="1" s="1"/>
  <c r="H26396" i="1"/>
  <c r="I26396" i="1" s="1"/>
  <c r="J26396" i="1" s="1"/>
  <c r="H26388" i="1"/>
  <c r="I26388" i="1" s="1"/>
  <c r="J26388" i="1" s="1"/>
  <c r="H26380" i="1"/>
  <c r="I26380" i="1" s="1"/>
  <c r="J26380" i="1" s="1"/>
  <c r="H26372" i="1"/>
  <c r="I26372" i="1" s="1"/>
  <c r="J26372" i="1" s="1"/>
  <c r="H26364" i="1"/>
  <c r="I26364" i="1" s="1"/>
  <c r="J26364" i="1" s="1"/>
  <c r="H26356" i="1"/>
  <c r="I26356" i="1" s="1"/>
  <c r="J26356" i="1" s="1"/>
  <c r="H26348" i="1"/>
  <c r="I26348" i="1" s="1"/>
  <c r="J26348" i="1" s="1"/>
  <c r="H26340" i="1"/>
  <c r="I26340" i="1" s="1"/>
  <c r="J26340" i="1" s="1"/>
  <c r="H26332" i="1"/>
  <c r="I26332" i="1" s="1"/>
  <c r="J26332" i="1" s="1"/>
  <c r="H26324" i="1"/>
  <c r="I26324" i="1" s="1"/>
  <c r="J26324" i="1" s="1"/>
  <c r="H26316" i="1"/>
  <c r="I26316" i="1" s="1"/>
  <c r="J26316" i="1" s="1"/>
  <c r="H26308" i="1"/>
  <c r="I26308" i="1" s="1"/>
  <c r="J26308" i="1" s="1"/>
  <c r="H26300" i="1"/>
  <c r="I26300" i="1" s="1"/>
  <c r="J26300" i="1" s="1"/>
  <c r="H26292" i="1"/>
  <c r="I26292" i="1" s="1"/>
  <c r="J26292" i="1" s="1"/>
  <c r="H26284" i="1"/>
  <c r="I26284" i="1" s="1"/>
  <c r="J26284" i="1" s="1"/>
  <c r="H26276" i="1"/>
  <c r="I26276" i="1" s="1"/>
  <c r="J26276" i="1" s="1"/>
  <c r="H26268" i="1"/>
  <c r="I26268" i="1" s="1"/>
  <c r="J26268" i="1" s="1"/>
  <c r="H26260" i="1"/>
  <c r="I26260" i="1" s="1"/>
  <c r="J26260" i="1" s="1"/>
  <c r="H26252" i="1"/>
  <c r="I26252" i="1" s="1"/>
  <c r="J26252" i="1" s="1"/>
  <c r="H26244" i="1"/>
  <c r="I26244" i="1" s="1"/>
  <c r="J26244" i="1" s="1"/>
  <c r="H26236" i="1"/>
  <c r="I26236" i="1" s="1"/>
  <c r="J26236" i="1" s="1"/>
  <c r="H26228" i="1"/>
  <c r="I26228" i="1" s="1"/>
  <c r="J26228" i="1" s="1"/>
  <c r="H26220" i="1"/>
  <c r="I26220" i="1" s="1"/>
  <c r="J26220" i="1" s="1"/>
  <c r="H26212" i="1"/>
  <c r="I26212" i="1" s="1"/>
  <c r="J26212" i="1" s="1"/>
  <c r="H26204" i="1"/>
  <c r="I26204" i="1" s="1"/>
  <c r="J26204" i="1" s="1"/>
  <c r="H26196" i="1"/>
  <c r="I26196" i="1" s="1"/>
  <c r="J26196" i="1" s="1"/>
  <c r="H26188" i="1"/>
  <c r="I26188" i="1" s="1"/>
  <c r="J26188" i="1" s="1"/>
  <c r="H26180" i="1"/>
  <c r="I26180" i="1" s="1"/>
  <c r="J26180" i="1" s="1"/>
  <c r="H26172" i="1"/>
  <c r="I26172" i="1" s="1"/>
  <c r="J26172" i="1" s="1"/>
  <c r="H26164" i="1"/>
  <c r="I26164" i="1" s="1"/>
  <c r="J26164" i="1" s="1"/>
  <c r="H26156" i="1"/>
  <c r="I26156" i="1" s="1"/>
  <c r="J26156" i="1" s="1"/>
  <c r="H26148" i="1"/>
  <c r="I26148" i="1" s="1"/>
  <c r="J26148" i="1" s="1"/>
  <c r="H26140" i="1"/>
  <c r="I26140" i="1" s="1"/>
  <c r="J26140" i="1" s="1"/>
  <c r="H26132" i="1"/>
  <c r="I26132" i="1" s="1"/>
  <c r="J26132" i="1" s="1"/>
  <c r="H26124" i="1"/>
  <c r="I26124" i="1" s="1"/>
  <c r="J26124" i="1" s="1"/>
  <c r="H26116" i="1"/>
  <c r="I26116" i="1" s="1"/>
  <c r="J26116" i="1" s="1"/>
  <c r="H26108" i="1"/>
  <c r="I26108" i="1" s="1"/>
  <c r="J26108" i="1" s="1"/>
  <c r="H26100" i="1"/>
  <c r="I26100" i="1" s="1"/>
  <c r="J26100" i="1" s="1"/>
  <c r="H26092" i="1"/>
  <c r="I26092" i="1" s="1"/>
  <c r="J26092" i="1" s="1"/>
  <c r="H26084" i="1"/>
  <c r="I26084" i="1" s="1"/>
  <c r="J26084" i="1" s="1"/>
  <c r="H26076" i="1"/>
  <c r="I26076" i="1" s="1"/>
  <c r="J26076" i="1" s="1"/>
  <c r="H26068" i="1"/>
  <c r="I26068" i="1" s="1"/>
  <c r="J26068" i="1" s="1"/>
  <c r="H26060" i="1"/>
  <c r="I26060" i="1" s="1"/>
  <c r="J26060" i="1" s="1"/>
  <c r="H26052" i="1"/>
  <c r="I26052" i="1" s="1"/>
  <c r="J26052" i="1" s="1"/>
  <c r="H26044" i="1"/>
  <c r="I26044" i="1" s="1"/>
  <c r="J26044" i="1" s="1"/>
  <c r="H26036" i="1"/>
  <c r="I26036" i="1" s="1"/>
  <c r="J26036" i="1" s="1"/>
  <c r="H26028" i="1"/>
  <c r="I26028" i="1" s="1"/>
  <c r="J26028" i="1" s="1"/>
  <c r="H26020" i="1"/>
  <c r="I26020" i="1" s="1"/>
  <c r="J26020" i="1" s="1"/>
  <c r="H26012" i="1"/>
  <c r="I26012" i="1" s="1"/>
  <c r="J26012" i="1" s="1"/>
  <c r="H26004" i="1"/>
  <c r="I26004" i="1" s="1"/>
  <c r="J26004" i="1" s="1"/>
  <c r="H25996" i="1"/>
  <c r="I25996" i="1" s="1"/>
  <c r="J25996" i="1" s="1"/>
  <c r="H25988" i="1"/>
  <c r="I25988" i="1" s="1"/>
  <c r="J25988" i="1" s="1"/>
  <c r="H25980" i="1"/>
  <c r="I25980" i="1" s="1"/>
  <c r="J25980" i="1" s="1"/>
  <c r="H25972" i="1"/>
  <c r="I25972" i="1" s="1"/>
  <c r="J25972" i="1" s="1"/>
  <c r="H25964" i="1"/>
  <c r="I25964" i="1" s="1"/>
  <c r="J25964" i="1" s="1"/>
  <c r="H25956" i="1"/>
  <c r="I25956" i="1" s="1"/>
  <c r="J25956" i="1" s="1"/>
  <c r="H25948" i="1"/>
  <c r="I25948" i="1" s="1"/>
  <c r="J25948" i="1" s="1"/>
  <c r="H25940" i="1"/>
  <c r="I25940" i="1" s="1"/>
  <c r="J25940" i="1" s="1"/>
  <c r="H25932" i="1"/>
  <c r="I25932" i="1" s="1"/>
  <c r="J25932" i="1" s="1"/>
  <c r="H25924" i="1"/>
  <c r="I25924" i="1" s="1"/>
  <c r="J25924" i="1" s="1"/>
  <c r="H25916" i="1"/>
  <c r="I25916" i="1" s="1"/>
  <c r="J25916" i="1" s="1"/>
  <c r="H25908" i="1"/>
  <c r="I25908" i="1" s="1"/>
  <c r="J25908" i="1" s="1"/>
  <c r="H25900" i="1"/>
  <c r="I25900" i="1" s="1"/>
  <c r="J25900" i="1" s="1"/>
  <c r="H25892" i="1"/>
  <c r="I25892" i="1" s="1"/>
  <c r="J25892" i="1" s="1"/>
  <c r="H25884" i="1"/>
  <c r="I25884" i="1" s="1"/>
  <c r="J25884" i="1" s="1"/>
  <c r="H25876" i="1"/>
  <c r="I25876" i="1" s="1"/>
  <c r="J25876" i="1" s="1"/>
  <c r="H25868" i="1"/>
  <c r="I25868" i="1" s="1"/>
  <c r="J25868" i="1" s="1"/>
  <c r="H25860" i="1"/>
  <c r="I25860" i="1" s="1"/>
  <c r="J25860" i="1" s="1"/>
  <c r="H25852" i="1"/>
  <c r="I25852" i="1" s="1"/>
  <c r="J25852" i="1" s="1"/>
  <c r="H25844" i="1"/>
  <c r="I25844" i="1" s="1"/>
  <c r="J25844" i="1" s="1"/>
  <c r="H25836" i="1"/>
  <c r="I25836" i="1" s="1"/>
  <c r="J25836" i="1" s="1"/>
  <c r="H25828" i="1"/>
  <c r="I25828" i="1" s="1"/>
  <c r="J25828" i="1" s="1"/>
  <c r="H25820" i="1"/>
  <c r="I25820" i="1" s="1"/>
  <c r="J25820" i="1" s="1"/>
  <c r="H25812" i="1"/>
  <c r="I25812" i="1" s="1"/>
  <c r="J25812" i="1" s="1"/>
  <c r="H25804" i="1"/>
  <c r="I25804" i="1" s="1"/>
  <c r="J25804" i="1" s="1"/>
  <c r="H25796" i="1"/>
  <c r="I25796" i="1" s="1"/>
  <c r="J25796" i="1" s="1"/>
  <c r="H25788" i="1"/>
  <c r="I25788" i="1" s="1"/>
  <c r="J25788" i="1" s="1"/>
  <c r="H25780" i="1"/>
  <c r="I25780" i="1" s="1"/>
  <c r="J25780" i="1" s="1"/>
  <c r="H25772" i="1"/>
  <c r="I25772" i="1" s="1"/>
  <c r="J25772" i="1" s="1"/>
  <c r="H25764" i="1"/>
  <c r="I25764" i="1" s="1"/>
  <c r="J25764" i="1" s="1"/>
  <c r="H25756" i="1"/>
  <c r="I25756" i="1" s="1"/>
  <c r="J25756" i="1" s="1"/>
  <c r="H25748" i="1"/>
  <c r="I25748" i="1" s="1"/>
  <c r="J25748" i="1" s="1"/>
  <c r="H25740" i="1"/>
  <c r="I25740" i="1" s="1"/>
  <c r="J25740" i="1" s="1"/>
  <c r="H25732" i="1"/>
  <c r="I25732" i="1" s="1"/>
  <c r="J25732" i="1" s="1"/>
  <c r="H25724" i="1"/>
  <c r="I25724" i="1" s="1"/>
  <c r="J25724" i="1" s="1"/>
  <c r="H25716" i="1"/>
  <c r="I25716" i="1" s="1"/>
  <c r="J25716" i="1" s="1"/>
  <c r="H25708" i="1"/>
  <c r="I25708" i="1" s="1"/>
  <c r="J25708" i="1" s="1"/>
  <c r="H25700" i="1"/>
  <c r="I25700" i="1" s="1"/>
  <c r="J25700" i="1" s="1"/>
  <c r="H25692" i="1"/>
  <c r="I25692" i="1" s="1"/>
  <c r="J25692" i="1" s="1"/>
  <c r="H25684" i="1"/>
  <c r="I25684" i="1" s="1"/>
  <c r="J25684" i="1" s="1"/>
  <c r="H25676" i="1"/>
  <c r="I25676" i="1" s="1"/>
  <c r="J25676" i="1" s="1"/>
  <c r="H25668" i="1"/>
  <c r="I25668" i="1" s="1"/>
  <c r="J25668" i="1" s="1"/>
  <c r="H25660" i="1"/>
  <c r="I25660" i="1" s="1"/>
  <c r="J25660" i="1" s="1"/>
  <c r="H25652" i="1"/>
  <c r="I25652" i="1" s="1"/>
  <c r="J25652" i="1" s="1"/>
  <c r="H25644" i="1"/>
  <c r="I25644" i="1" s="1"/>
  <c r="J25644" i="1" s="1"/>
  <c r="H25636" i="1"/>
  <c r="I25636" i="1" s="1"/>
  <c r="J25636" i="1" s="1"/>
  <c r="H25628" i="1"/>
  <c r="I25628" i="1" s="1"/>
  <c r="J25628" i="1" s="1"/>
  <c r="H25620" i="1"/>
  <c r="I25620" i="1" s="1"/>
  <c r="J25620" i="1" s="1"/>
  <c r="H25612" i="1"/>
  <c r="I25612" i="1" s="1"/>
  <c r="J25612" i="1" s="1"/>
  <c r="H25604" i="1"/>
  <c r="I25604" i="1" s="1"/>
  <c r="J25604" i="1" s="1"/>
  <c r="H25596" i="1"/>
  <c r="I25596" i="1" s="1"/>
  <c r="J25596" i="1" s="1"/>
  <c r="H25588" i="1"/>
  <c r="I25588" i="1" s="1"/>
  <c r="J25588" i="1" s="1"/>
  <c r="H25580" i="1"/>
  <c r="I25580" i="1" s="1"/>
  <c r="J25580" i="1" s="1"/>
  <c r="H25572" i="1"/>
  <c r="I25572" i="1" s="1"/>
  <c r="J25572" i="1" s="1"/>
  <c r="H25564" i="1"/>
  <c r="I25564" i="1" s="1"/>
  <c r="J25564" i="1" s="1"/>
  <c r="H25556" i="1"/>
  <c r="I25556" i="1" s="1"/>
  <c r="J25556" i="1" s="1"/>
  <c r="H25548" i="1"/>
  <c r="I25548" i="1" s="1"/>
  <c r="J25548" i="1" s="1"/>
  <c r="H25540" i="1"/>
  <c r="I25540" i="1" s="1"/>
  <c r="J25540" i="1" s="1"/>
  <c r="H25532" i="1"/>
  <c r="I25532" i="1" s="1"/>
  <c r="J25532" i="1" s="1"/>
  <c r="H25524" i="1"/>
  <c r="I25524" i="1" s="1"/>
  <c r="J25524" i="1" s="1"/>
  <c r="H25516" i="1"/>
  <c r="I25516" i="1" s="1"/>
  <c r="J25516" i="1" s="1"/>
  <c r="H25508" i="1"/>
  <c r="I25508" i="1" s="1"/>
  <c r="J25508" i="1" s="1"/>
  <c r="H25500" i="1"/>
  <c r="I25500" i="1" s="1"/>
  <c r="J25500" i="1" s="1"/>
  <c r="H25492" i="1"/>
  <c r="I25492" i="1" s="1"/>
  <c r="J25492" i="1" s="1"/>
  <c r="H25484" i="1"/>
  <c r="I25484" i="1" s="1"/>
  <c r="J25484" i="1" s="1"/>
  <c r="H25476" i="1"/>
  <c r="I25476" i="1" s="1"/>
  <c r="J25476" i="1" s="1"/>
  <c r="H25468" i="1"/>
  <c r="I25468" i="1" s="1"/>
  <c r="J25468" i="1" s="1"/>
  <c r="H25460" i="1"/>
  <c r="I25460" i="1" s="1"/>
  <c r="J25460" i="1" s="1"/>
  <c r="H25452" i="1"/>
  <c r="I25452" i="1" s="1"/>
  <c r="J25452" i="1" s="1"/>
  <c r="H25444" i="1"/>
  <c r="I25444" i="1" s="1"/>
  <c r="J25444" i="1" s="1"/>
  <c r="H25436" i="1"/>
  <c r="I25436" i="1" s="1"/>
  <c r="J25436" i="1" s="1"/>
  <c r="H25428" i="1"/>
  <c r="I25428" i="1" s="1"/>
  <c r="J25428" i="1" s="1"/>
  <c r="H25420" i="1"/>
  <c r="I25420" i="1" s="1"/>
  <c r="J25420" i="1" s="1"/>
  <c r="H25412" i="1"/>
  <c r="I25412" i="1" s="1"/>
  <c r="J25412" i="1" s="1"/>
  <c r="H25404" i="1"/>
  <c r="I25404" i="1" s="1"/>
  <c r="J25404" i="1" s="1"/>
  <c r="H25396" i="1"/>
  <c r="I25396" i="1" s="1"/>
  <c r="J25396" i="1" s="1"/>
  <c r="H25388" i="1"/>
  <c r="I25388" i="1" s="1"/>
  <c r="J25388" i="1" s="1"/>
  <c r="H25380" i="1"/>
  <c r="I25380" i="1" s="1"/>
  <c r="J25380" i="1" s="1"/>
  <c r="H25372" i="1"/>
  <c r="I25372" i="1" s="1"/>
  <c r="J25372" i="1" s="1"/>
  <c r="H25364" i="1"/>
  <c r="I25364" i="1" s="1"/>
  <c r="J25364" i="1" s="1"/>
  <c r="H25356" i="1"/>
  <c r="I25356" i="1" s="1"/>
  <c r="J25356" i="1" s="1"/>
  <c r="H25348" i="1"/>
  <c r="I25348" i="1" s="1"/>
  <c r="J25348" i="1" s="1"/>
  <c r="H25340" i="1"/>
  <c r="I25340" i="1" s="1"/>
  <c r="J25340" i="1" s="1"/>
  <c r="H25332" i="1"/>
  <c r="I25332" i="1" s="1"/>
  <c r="J25332" i="1" s="1"/>
  <c r="H25324" i="1"/>
  <c r="I25324" i="1" s="1"/>
  <c r="J25324" i="1" s="1"/>
  <c r="H25316" i="1"/>
  <c r="I25316" i="1" s="1"/>
  <c r="J25316" i="1" s="1"/>
  <c r="H25308" i="1"/>
  <c r="I25308" i="1" s="1"/>
  <c r="J25308" i="1" s="1"/>
  <c r="H25300" i="1"/>
  <c r="I25300" i="1" s="1"/>
  <c r="J25300" i="1" s="1"/>
  <c r="H25292" i="1"/>
  <c r="I25292" i="1" s="1"/>
  <c r="J25292" i="1" s="1"/>
  <c r="H25284" i="1"/>
  <c r="I25284" i="1" s="1"/>
  <c r="J25284" i="1" s="1"/>
  <c r="H25276" i="1"/>
  <c r="I25276" i="1" s="1"/>
  <c r="J25276" i="1" s="1"/>
  <c r="H25268" i="1"/>
  <c r="I25268" i="1" s="1"/>
  <c r="J25268" i="1" s="1"/>
  <c r="H25260" i="1"/>
  <c r="I25260" i="1" s="1"/>
  <c r="J25260" i="1" s="1"/>
  <c r="H25252" i="1"/>
  <c r="I25252" i="1" s="1"/>
  <c r="J25252" i="1" s="1"/>
  <c r="H25244" i="1"/>
  <c r="I25244" i="1" s="1"/>
  <c r="J25244" i="1" s="1"/>
  <c r="H25236" i="1"/>
  <c r="I25236" i="1" s="1"/>
  <c r="J25236" i="1" s="1"/>
  <c r="H41376" i="1"/>
  <c r="I41376" i="1" s="1"/>
  <c r="J41376" i="1" s="1"/>
  <c r="H41368" i="1"/>
  <c r="I41368" i="1" s="1"/>
  <c r="J41368" i="1" s="1"/>
  <c r="H41360" i="1"/>
  <c r="I41360" i="1" s="1"/>
  <c r="J41360" i="1" s="1"/>
  <c r="H41352" i="1"/>
  <c r="I41352" i="1" s="1"/>
  <c r="J41352" i="1" s="1"/>
  <c r="H41344" i="1"/>
  <c r="I41344" i="1" s="1"/>
  <c r="J41344" i="1" s="1"/>
  <c r="H41336" i="1"/>
  <c r="I41336" i="1" s="1"/>
  <c r="J41336" i="1" s="1"/>
  <c r="H41328" i="1"/>
  <c r="I41328" i="1" s="1"/>
  <c r="J41328" i="1" s="1"/>
  <c r="H41320" i="1"/>
  <c r="I41320" i="1" s="1"/>
  <c r="J41320" i="1" s="1"/>
  <c r="H41312" i="1"/>
  <c r="I41312" i="1" s="1"/>
  <c r="J41312" i="1" s="1"/>
  <c r="H41304" i="1"/>
  <c r="I41304" i="1" s="1"/>
  <c r="J41304" i="1" s="1"/>
  <c r="H41296" i="1"/>
  <c r="I41296" i="1" s="1"/>
  <c r="J41296" i="1" s="1"/>
  <c r="H41288" i="1"/>
  <c r="I41288" i="1" s="1"/>
  <c r="J41288" i="1" s="1"/>
  <c r="H41280" i="1"/>
  <c r="I41280" i="1" s="1"/>
  <c r="J41280" i="1" s="1"/>
  <c r="H41272" i="1"/>
  <c r="I41272" i="1" s="1"/>
  <c r="J41272" i="1" s="1"/>
  <c r="H41264" i="1"/>
  <c r="I41264" i="1" s="1"/>
  <c r="J41264" i="1" s="1"/>
  <c r="H41256" i="1"/>
  <c r="I41256" i="1" s="1"/>
  <c r="J41256" i="1" s="1"/>
  <c r="H41248" i="1"/>
  <c r="I41248" i="1" s="1"/>
  <c r="J41248" i="1" s="1"/>
  <c r="H41240" i="1"/>
  <c r="I41240" i="1" s="1"/>
  <c r="J41240" i="1" s="1"/>
  <c r="H41232" i="1"/>
  <c r="I41232" i="1" s="1"/>
  <c r="J41232" i="1" s="1"/>
  <c r="H41224" i="1"/>
  <c r="I41224" i="1" s="1"/>
  <c r="J41224" i="1" s="1"/>
  <c r="H41216" i="1"/>
  <c r="I41216" i="1" s="1"/>
  <c r="J41216" i="1" s="1"/>
  <c r="H41208" i="1"/>
  <c r="I41208" i="1" s="1"/>
  <c r="J41208" i="1" s="1"/>
  <c r="H41200" i="1"/>
  <c r="I41200" i="1" s="1"/>
  <c r="J41200" i="1" s="1"/>
  <c r="H41192" i="1"/>
  <c r="I41192" i="1" s="1"/>
  <c r="J41192" i="1" s="1"/>
  <c r="H41184" i="1"/>
  <c r="I41184" i="1" s="1"/>
  <c r="J41184" i="1" s="1"/>
  <c r="H41176" i="1"/>
  <c r="I41176" i="1" s="1"/>
  <c r="J41176" i="1" s="1"/>
  <c r="H41168" i="1"/>
  <c r="I41168" i="1" s="1"/>
  <c r="J41168" i="1" s="1"/>
  <c r="H41160" i="1"/>
  <c r="I41160" i="1" s="1"/>
  <c r="J41160" i="1" s="1"/>
  <c r="H41152" i="1"/>
  <c r="I41152" i="1" s="1"/>
  <c r="J41152" i="1" s="1"/>
  <c r="H41144" i="1"/>
  <c r="I41144" i="1" s="1"/>
  <c r="J41144" i="1" s="1"/>
  <c r="H41136" i="1"/>
  <c r="I41136" i="1" s="1"/>
  <c r="J41136" i="1" s="1"/>
  <c r="H41128" i="1"/>
  <c r="I41128" i="1" s="1"/>
  <c r="J41128" i="1" s="1"/>
  <c r="H41120" i="1"/>
  <c r="I41120" i="1" s="1"/>
  <c r="J41120" i="1" s="1"/>
  <c r="H41112" i="1"/>
  <c r="I41112" i="1" s="1"/>
  <c r="J41112" i="1" s="1"/>
  <c r="H41104" i="1"/>
  <c r="I41104" i="1" s="1"/>
  <c r="J41104" i="1" s="1"/>
  <c r="H41096" i="1"/>
  <c r="I41096" i="1" s="1"/>
  <c r="J41096" i="1" s="1"/>
  <c r="H41088" i="1"/>
  <c r="I41088" i="1" s="1"/>
  <c r="J41088" i="1" s="1"/>
  <c r="H41080" i="1"/>
  <c r="I41080" i="1" s="1"/>
  <c r="J41080" i="1" s="1"/>
  <c r="H41072" i="1"/>
  <c r="I41072" i="1" s="1"/>
  <c r="J41072" i="1" s="1"/>
  <c r="H41064" i="1"/>
  <c r="I41064" i="1" s="1"/>
  <c r="J41064" i="1" s="1"/>
  <c r="H41056" i="1"/>
  <c r="I41056" i="1" s="1"/>
  <c r="J41056" i="1" s="1"/>
  <c r="H41048" i="1"/>
  <c r="I41048" i="1" s="1"/>
  <c r="J41048" i="1" s="1"/>
  <c r="H41040" i="1"/>
  <c r="I41040" i="1" s="1"/>
  <c r="J41040" i="1" s="1"/>
  <c r="H41032" i="1"/>
  <c r="I41032" i="1" s="1"/>
  <c r="J41032" i="1" s="1"/>
  <c r="H41024" i="1"/>
  <c r="I41024" i="1" s="1"/>
  <c r="J41024" i="1" s="1"/>
  <c r="H41016" i="1"/>
  <c r="I41016" i="1" s="1"/>
  <c r="J41016" i="1" s="1"/>
  <c r="H41008" i="1"/>
  <c r="I41008" i="1" s="1"/>
  <c r="J41008" i="1" s="1"/>
  <c r="H41000" i="1"/>
  <c r="I41000" i="1" s="1"/>
  <c r="J41000" i="1" s="1"/>
  <c r="H40992" i="1"/>
  <c r="I40992" i="1" s="1"/>
  <c r="J40992" i="1" s="1"/>
  <c r="H40984" i="1"/>
  <c r="I40984" i="1" s="1"/>
  <c r="J40984" i="1" s="1"/>
  <c r="H40976" i="1"/>
  <c r="I40976" i="1" s="1"/>
  <c r="J40976" i="1" s="1"/>
  <c r="H40968" i="1"/>
  <c r="I40968" i="1" s="1"/>
  <c r="J40968" i="1" s="1"/>
  <c r="H40960" i="1"/>
  <c r="I40960" i="1" s="1"/>
  <c r="J40960" i="1" s="1"/>
  <c r="H40952" i="1"/>
  <c r="I40952" i="1" s="1"/>
  <c r="J40952" i="1" s="1"/>
  <c r="H40944" i="1"/>
  <c r="I40944" i="1" s="1"/>
  <c r="J40944" i="1" s="1"/>
  <c r="H40936" i="1"/>
  <c r="I40936" i="1" s="1"/>
  <c r="J40936" i="1" s="1"/>
  <c r="H40928" i="1"/>
  <c r="I40928" i="1" s="1"/>
  <c r="J40928" i="1" s="1"/>
  <c r="H40920" i="1"/>
  <c r="I40920" i="1" s="1"/>
  <c r="J40920" i="1" s="1"/>
  <c r="H40912" i="1"/>
  <c r="I40912" i="1" s="1"/>
  <c r="J40912" i="1" s="1"/>
  <c r="H40904" i="1"/>
  <c r="I40904" i="1" s="1"/>
  <c r="J40904" i="1" s="1"/>
  <c r="H40896" i="1"/>
  <c r="I40896" i="1" s="1"/>
  <c r="J40896" i="1" s="1"/>
  <c r="H40888" i="1"/>
  <c r="I40888" i="1" s="1"/>
  <c r="J40888" i="1" s="1"/>
  <c r="H40880" i="1"/>
  <c r="I40880" i="1" s="1"/>
  <c r="J40880" i="1" s="1"/>
  <c r="H40872" i="1"/>
  <c r="I40872" i="1" s="1"/>
  <c r="J40872" i="1" s="1"/>
  <c r="H40864" i="1"/>
  <c r="I40864" i="1" s="1"/>
  <c r="J40864" i="1" s="1"/>
  <c r="H40856" i="1"/>
  <c r="I40856" i="1" s="1"/>
  <c r="J40856" i="1" s="1"/>
  <c r="H40848" i="1"/>
  <c r="I40848" i="1" s="1"/>
  <c r="J40848" i="1" s="1"/>
  <c r="H40840" i="1"/>
  <c r="I40840" i="1" s="1"/>
  <c r="J40840" i="1" s="1"/>
  <c r="H40832" i="1"/>
  <c r="I40832" i="1" s="1"/>
  <c r="J40832" i="1" s="1"/>
  <c r="H40824" i="1"/>
  <c r="I40824" i="1" s="1"/>
  <c r="J40824" i="1" s="1"/>
  <c r="H40816" i="1"/>
  <c r="I40816" i="1" s="1"/>
  <c r="J40816" i="1" s="1"/>
  <c r="H40808" i="1"/>
  <c r="I40808" i="1" s="1"/>
  <c r="J40808" i="1" s="1"/>
  <c r="H40800" i="1"/>
  <c r="I40800" i="1" s="1"/>
  <c r="J40800" i="1" s="1"/>
  <c r="H40792" i="1"/>
  <c r="I40792" i="1" s="1"/>
  <c r="J40792" i="1" s="1"/>
  <c r="H40784" i="1"/>
  <c r="I40784" i="1" s="1"/>
  <c r="J40784" i="1" s="1"/>
  <c r="H40776" i="1"/>
  <c r="I40776" i="1" s="1"/>
  <c r="J40776" i="1" s="1"/>
  <c r="H40768" i="1"/>
  <c r="I40768" i="1" s="1"/>
  <c r="J40768" i="1" s="1"/>
  <c r="H40760" i="1"/>
  <c r="I40760" i="1" s="1"/>
  <c r="J40760" i="1" s="1"/>
  <c r="H40752" i="1"/>
  <c r="I40752" i="1" s="1"/>
  <c r="J40752" i="1" s="1"/>
  <c r="H40744" i="1"/>
  <c r="I40744" i="1" s="1"/>
  <c r="J40744" i="1" s="1"/>
  <c r="H40736" i="1"/>
  <c r="I40736" i="1" s="1"/>
  <c r="J40736" i="1" s="1"/>
  <c r="H40728" i="1"/>
  <c r="I40728" i="1" s="1"/>
  <c r="J40728" i="1" s="1"/>
  <c r="H40720" i="1"/>
  <c r="I40720" i="1" s="1"/>
  <c r="J40720" i="1" s="1"/>
  <c r="H40712" i="1"/>
  <c r="I40712" i="1" s="1"/>
  <c r="J40712" i="1" s="1"/>
  <c r="H40704" i="1"/>
  <c r="I40704" i="1" s="1"/>
  <c r="J40704" i="1" s="1"/>
  <c r="H40696" i="1"/>
  <c r="I40696" i="1" s="1"/>
  <c r="J40696" i="1" s="1"/>
  <c r="H40688" i="1"/>
  <c r="I40688" i="1" s="1"/>
  <c r="J40688" i="1" s="1"/>
  <c r="H40680" i="1"/>
  <c r="I40680" i="1" s="1"/>
  <c r="J40680" i="1" s="1"/>
  <c r="H40672" i="1"/>
  <c r="I40672" i="1" s="1"/>
  <c r="J40672" i="1" s="1"/>
  <c r="H40664" i="1"/>
  <c r="I40664" i="1" s="1"/>
  <c r="J40664" i="1" s="1"/>
  <c r="H40656" i="1"/>
  <c r="I40656" i="1" s="1"/>
  <c r="J40656" i="1" s="1"/>
  <c r="H40648" i="1"/>
  <c r="I40648" i="1" s="1"/>
  <c r="J40648" i="1" s="1"/>
  <c r="H40640" i="1"/>
  <c r="I40640" i="1" s="1"/>
  <c r="J40640" i="1" s="1"/>
  <c r="H40632" i="1"/>
  <c r="I40632" i="1" s="1"/>
  <c r="J40632" i="1" s="1"/>
  <c r="H40624" i="1"/>
  <c r="I40624" i="1" s="1"/>
  <c r="J40624" i="1" s="1"/>
  <c r="H40616" i="1"/>
  <c r="I40616" i="1" s="1"/>
  <c r="J40616" i="1" s="1"/>
  <c r="H40608" i="1"/>
  <c r="I40608" i="1" s="1"/>
  <c r="J40608" i="1" s="1"/>
  <c r="H40600" i="1"/>
  <c r="I40600" i="1" s="1"/>
  <c r="J40600" i="1" s="1"/>
  <c r="H40592" i="1"/>
  <c r="I40592" i="1" s="1"/>
  <c r="J40592" i="1" s="1"/>
  <c r="H40584" i="1"/>
  <c r="I40584" i="1" s="1"/>
  <c r="J40584" i="1" s="1"/>
  <c r="H40576" i="1"/>
  <c r="I40576" i="1" s="1"/>
  <c r="J40576" i="1" s="1"/>
  <c r="H40568" i="1"/>
  <c r="I40568" i="1" s="1"/>
  <c r="J40568" i="1" s="1"/>
  <c r="H40560" i="1"/>
  <c r="I40560" i="1" s="1"/>
  <c r="J40560" i="1" s="1"/>
  <c r="H40552" i="1"/>
  <c r="I40552" i="1" s="1"/>
  <c r="J40552" i="1" s="1"/>
  <c r="H40544" i="1"/>
  <c r="I40544" i="1" s="1"/>
  <c r="J40544" i="1" s="1"/>
  <c r="H40536" i="1"/>
  <c r="I40536" i="1" s="1"/>
  <c r="J40536" i="1" s="1"/>
  <c r="H40528" i="1"/>
  <c r="I40528" i="1" s="1"/>
  <c r="J40528" i="1" s="1"/>
  <c r="H40520" i="1"/>
  <c r="I40520" i="1" s="1"/>
  <c r="J40520" i="1" s="1"/>
  <c r="H40512" i="1"/>
  <c r="I40512" i="1" s="1"/>
  <c r="J40512" i="1" s="1"/>
  <c r="H40504" i="1"/>
  <c r="I40504" i="1" s="1"/>
  <c r="J40504" i="1" s="1"/>
  <c r="H40496" i="1"/>
  <c r="I40496" i="1" s="1"/>
  <c r="J40496" i="1" s="1"/>
  <c r="H40488" i="1"/>
  <c r="I40488" i="1" s="1"/>
  <c r="J40488" i="1" s="1"/>
  <c r="H40480" i="1"/>
  <c r="I40480" i="1" s="1"/>
  <c r="J40480" i="1" s="1"/>
  <c r="H40472" i="1"/>
  <c r="I40472" i="1" s="1"/>
  <c r="J40472" i="1" s="1"/>
  <c r="H40464" i="1"/>
  <c r="I40464" i="1" s="1"/>
  <c r="J40464" i="1" s="1"/>
  <c r="H40456" i="1"/>
  <c r="I40456" i="1" s="1"/>
  <c r="J40456" i="1" s="1"/>
  <c r="H40448" i="1"/>
  <c r="I40448" i="1" s="1"/>
  <c r="J40448" i="1" s="1"/>
  <c r="H40440" i="1"/>
  <c r="I40440" i="1" s="1"/>
  <c r="J40440" i="1" s="1"/>
  <c r="H40432" i="1"/>
  <c r="I40432" i="1" s="1"/>
  <c r="J40432" i="1" s="1"/>
  <c r="H40424" i="1"/>
  <c r="I40424" i="1" s="1"/>
  <c r="J40424" i="1" s="1"/>
  <c r="H40416" i="1"/>
  <c r="I40416" i="1" s="1"/>
  <c r="J40416" i="1" s="1"/>
  <c r="H40408" i="1"/>
  <c r="I40408" i="1" s="1"/>
  <c r="J40408" i="1" s="1"/>
  <c r="H40400" i="1"/>
  <c r="I40400" i="1" s="1"/>
  <c r="J40400" i="1" s="1"/>
  <c r="H40392" i="1"/>
  <c r="I40392" i="1" s="1"/>
  <c r="J40392" i="1" s="1"/>
  <c r="H40384" i="1"/>
  <c r="I40384" i="1" s="1"/>
  <c r="J40384" i="1" s="1"/>
  <c r="H40376" i="1"/>
  <c r="I40376" i="1" s="1"/>
  <c r="J40376" i="1" s="1"/>
  <c r="H40368" i="1"/>
  <c r="I40368" i="1" s="1"/>
  <c r="J40368" i="1" s="1"/>
  <c r="H40360" i="1"/>
  <c r="I40360" i="1" s="1"/>
  <c r="J40360" i="1" s="1"/>
  <c r="H40352" i="1"/>
  <c r="I40352" i="1" s="1"/>
  <c r="J40352" i="1" s="1"/>
  <c r="H40344" i="1"/>
  <c r="I40344" i="1" s="1"/>
  <c r="J40344" i="1" s="1"/>
  <c r="H40336" i="1"/>
  <c r="I40336" i="1" s="1"/>
  <c r="J40336" i="1" s="1"/>
  <c r="H40328" i="1"/>
  <c r="I40328" i="1" s="1"/>
  <c r="J40328" i="1" s="1"/>
  <c r="H40320" i="1"/>
  <c r="I40320" i="1" s="1"/>
  <c r="J40320" i="1" s="1"/>
  <c r="H40312" i="1"/>
  <c r="I40312" i="1" s="1"/>
  <c r="J40312" i="1" s="1"/>
  <c r="H40304" i="1"/>
  <c r="I40304" i="1" s="1"/>
  <c r="J40304" i="1" s="1"/>
  <c r="H40296" i="1"/>
  <c r="I40296" i="1" s="1"/>
  <c r="J40296" i="1" s="1"/>
  <c r="H40288" i="1"/>
  <c r="I40288" i="1" s="1"/>
  <c r="J40288" i="1" s="1"/>
  <c r="H40280" i="1"/>
  <c r="I40280" i="1" s="1"/>
  <c r="J40280" i="1" s="1"/>
  <c r="H40272" i="1"/>
  <c r="I40272" i="1" s="1"/>
  <c r="J40272" i="1" s="1"/>
  <c r="H40264" i="1"/>
  <c r="I40264" i="1" s="1"/>
  <c r="J40264" i="1" s="1"/>
  <c r="H40256" i="1"/>
  <c r="I40256" i="1" s="1"/>
  <c r="J40256" i="1" s="1"/>
  <c r="H40248" i="1"/>
  <c r="I40248" i="1" s="1"/>
  <c r="J40248" i="1" s="1"/>
  <c r="H40240" i="1"/>
  <c r="I40240" i="1" s="1"/>
  <c r="J40240" i="1" s="1"/>
  <c r="H40232" i="1"/>
  <c r="I40232" i="1" s="1"/>
  <c r="J40232" i="1" s="1"/>
  <c r="H40224" i="1"/>
  <c r="I40224" i="1" s="1"/>
  <c r="J40224" i="1" s="1"/>
  <c r="H40216" i="1"/>
  <c r="I40216" i="1" s="1"/>
  <c r="J40216" i="1" s="1"/>
  <c r="H40208" i="1"/>
  <c r="I40208" i="1" s="1"/>
  <c r="J40208" i="1" s="1"/>
  <c r="H40200" i="1"/>
  <c r="I40200" i="1" s="1"/>
  <c r="J40200" i="1" s="1"/>
  <c r="H40192" i="1"/>
  <c r="I40192" i="1" s="1"/>
  <c r="J40192" i="1" s="1"/>
  <c r="H40184" i="1"/>
  <c r="I40184" i="1" s="1"/>
  <c r="J40184" i="1" s="1"/>
  <c r="H40176" i="1"/>
  <c r="I40176" i="1" s="1"/>
  <c r="J40176" i="1" s="1"/>
  <c r="H40168" i="1"/>
  <c r="I40168" i="1" s="1"/>
  <c r="J40168" i="1" s="1"/>
  <c r="H40160" i="1"/>
  <c r="I40160" i="1" s="1"/>
  <c r="J40160" i="1" s="1"/>
  <c r="H40152" i="1"/>
  <c r="I40152" i="1" s="1"/>
  <c r="J40152" i="1" s="1"/>
  <c r="H40144" i="1"/>
  <c r="I40144" i="1" s="1"/>
  <c r="J40144" i="1" s="1"/>
  <c r="H40136" i="1"/>
  <c r="I40136" i="1" s="1"/>
  <c r="J40136" i="1" s="1"/>
  <c r="H40128" i="1"/>
  <c r="I40128" i="1" s="1"/>
  <c r="J40128" i="1" s="1"/>
  <c r="H40120" i="1"/>
  <c r="I40120" i="1" s="1"/>
  <c r="J40120" i="1" s="1"/>
  <c r="H40112" i="1"/>
  <c r="I40112" i="1" s="1"/>
  <c r="J40112" i="1" s="1"/>
  <c r="H40104" i="1"/>
  <c r="I40104" i="1" s="1"/>
  <c r="J40104" i="1" s="1"/>
  <c r="H40096" i="1"/>
  <c r="I40096" i="1" s="1"/>
  <c r="J40096" i="1" s="1"/>
  <c r="H40088" i="1"/>
  <c r="I40088" i="1" s="1"/>
  <c r="J40088" i="1" s="1"/>
  <c r="H40080" i="1"/>
  <c r="I40080" i="1" s="1"/>
  <c r="J40080" i="1" s="1"/>
  <c r="H40072" i="1"/>
  <c r="I40072" i="1" s="1"/>
  <c r="J40072" i="1" s="1"/>
  <c r="H40064" i="1"/>
  <c r="I40064" i="1" s="1"/>
  <c r="J40064" i="1" s="1"/>
  <c r="H40056" i="1"/>
  <c r="I40056" i="1" s="1"/>
  <c r="J40056" i="1" s="1"/>
  <c r="H40048" i="1"/>
  <c r="I40048" i="1" s="1"/>
  <c r="J40048" i="1" s="1"/>
  <c r="H40040" i="1"/>
  <c r="I40040" i="1" s="1"/>
  <c r="J40040" i="1" s="1"/>
  <c r="H40032" i="1"/>
  <c r="I40032" i="1" s="1"/>
  <c r="J40032" i="1" s="1"/>
  <c r="H40024" i="1"/>
  <c r="I40024" i="1" s="1"/>
  <c r="J40024" i="1" s="1"/>
  <c r="H40016" i="1"/>
  <c r="I40016" i="1" s="1"/>
  <c r="J40016" i="1" s="1"/>
  <c r="H40008" i="1"/>
  <c r="I40008" i="1" s="1"/>
  <c r="J40008" i="1" s="1"/>
  <c r="H40000" i="1"/>
  <c r="I40000" i="1" s="1"/>
  <c r="J40000" i="1" s="1"/>
  <c r="H39992" i="1"/>
  <c r="I39992" i="1" s="1"/>
  <c r="J39992" i="1" s="1"/>
  <c r="H39984" i="1"/>
  <c r="I39984" i="1" s="1"/>
  <c r="J39984" i="1" s="1"/>
  <c r="H39976" i="1"/>
  <c r="I39976" i="1" s="1"/>
  <c r="J39976" i="1" s="1"/>
  <c r="H39968" i="1"/>
  <c r="I39968" i="1" s="1"/>
  <c r="J39968" i="1" s="1"/>
  <c r="H39960" i="1"/>
  <c r="I39960" i="1" s="1"/>
  <c r="J39960" i="1" s="1"/>
  <c r="H39952" i="1"/>
  <c r="I39952" i="1" s="1"/>
  <c r="J39952" i="1" s="1"/>
  <c r="H39944" i="1"/>
  <c r="I39944" i="1" s="1"/>
  <c r="J39944" i="1" s="1"/>
  <c r="H39936" i="1"/>
  <c r="I39936" i="1" s="1"/>
  <c r="J39936" i="1" s="1"/>
  <c r="H39928" i="1"/>
  <c r="I39928" i="1" s="1"/>
  <c r="J39928" i="1" s="1"/>
  <c r="H39920" i="1"/>
  <c r="I39920" i="1" s="1"/>
  <c r="J39920" i="1" s="1"/>
  <c r="H39912" i="1"/>
  <c r="I39912" i="1" s="1"/>
  <c r="J39912" i="1" s="1"/>
  <c r="H39904" i="1"/>
  <c r="I39904" i="1" s="1"/>
  <c r="J39904" i="1" s="1"/>
  <c r="H39896" i="1"/>
  <c r="I39896" i="1" s="1"/>
  <c r="J39896" i="1" s="1"/>
  <c r="H39888" i="1"/>
  <c r="I39888" i="1" s="1"/>
  <c r="J39888" i="1" s="1"/>
  <c r="H39880" i="1"/>
  <c r="I39880" i="1" s="1"/>
  <c r="J39880" i="1" s="1"/>
  <c r="H39872" i="1"/>
  <c r="I39872" i="1" s="1"/>
  <c r="J39872" i="1" s="1"/>
  <c r="H39864" i="1"/>
  <c r="I39864" i="1" s="1"/>
  <c r="J39864" i="1" s="1"/>
  <c r="H39856" i="1"/>
  <c r="I39856" i="1" s="1"/>
  <c r="J39856" i="1" s="1"/>
  <c r="H39848" i="1"/>
  <c r="I39848" i="1" s="1"/>
  <c r="J39848" i="1" s="1"/>
  <c r="H39840" i="1"/>
  <c r="I39840" i="1" s="1"/>
  <c r="J39840" i="1" s="1"/>
  <c r="H39832" i="1"/>
  <c r="I39832" i="1" s="1"/>
  <c r="J39832" i="1" s="1"/>
  <c r="H39824" i="1"/>
  <c r="I39824" i="1" s="1"/>
  <c r="J39824" i="1" s="1"/>
  <c r="H39816" i="1"/>
  <c r="I39816" i="1" s="1"/>
  <c r="J39816" i="1" s="1"/>
  <c r="H39808" i="1"/>
  <c r="I39808" i="1" s="1"/>
  <c r="J39808" i="1" s="1"/>
  <c r="H39800" i="1"/>
  <c r="I39800" i="1" s="1"/>
  <c r="J39800" i="1" s="1"/>
  <c r="H39792" i="1"/>
  <c r="I39792" i="1" s="1"/>
  <c r="J39792" i="1" s="1"/>
  <c r="H39784" i="1"/>
  <c r="I39784" i="1" s="1"/>
  <c r="J39784" i="1" s="1"/>
  <c r="H39776" i="1"/>
  <c r="I39776" i="1" s="1"/>
  <c r="J39776" i="1" s="1"/>
  <c r="H39768" i="1"/>
  <c r="I39768" i="1" s="1"/>
  <c r="J39768" i="1" s="1"/>
  <c r="H39760" i="1"/>
  <c r="I39760" i="1" s="1"/>
  <c r="J39760" i="1" s="1"/>
  <c r="H39752" i="1"/>
  <c r="I39752" i="1" s="1"/>
  <c r="J39752" i="1" s="1"/>
  <c r="H39744" i="1"/>
  <c r="I39744" i="1" s="1"/>
  <c r="J39744" i="1" s="1"/>
  <c r="H39736" i="1"/>
  <c r="I39736" i="1" s="1"/>
  <c r="J39736" i="1" s="1"/>
  <c r="H39728" i="1"/>
  <c r="I39728" i="1" s="1"/>
  <c r="J39728" i="1" s="1"/>
  <c r="H39720" i="1"/>
  <c r="I39720" i="1" s="1"/>
  <c r="J39720" i="1" s="1"/>
  <c r="H39712" i="1"/>
  <c r="I39712" i="1" s="1"/>
  <c r="J39712" i="1" s="1"/>
  <c r="H39704" i="1"/>
  <c r="I39704" i="1" s="1"/>
  <c r="J39704" i="1" s="1"/>
  <c r="H39696" i="1"/>
  <c r="I39696" i="1" s="1"/>
  <c r="J39696" i="1" s="1"/>
  <c r="H39688" i="1"/>
  <c r="I39688" i="1" s="1"/>
  <c r="J39688" i="1" s="1"/>
  <c r="H39680" i="1"/>
  <c r="I39680" i="1" s="1"/>
  <c r="J39680" i="1" s="1"/>
  <c r="H39672" i="1"/>
  <c r="I39672" i="1" s="1"/>
  <c r="J39672" i="1" s="1"/>
  <c r="H39664" i="1"/>
  <c r="I39664" i="1" s="1"/>
  <c r="J39664" i="1" s="1"/>
  <c r="H39656" i="1"/>
  <c r="I39656" i="1" s="1"/>
  <c r="J39656" i="1" s="1"/>
  <c r="H39648" i="1"/>
  <c r="I39648" i="1" s="1"/>
  <c r="J39648" i="1" s="1"/>
  <c r="H39640" i="1"/>
  <c r="I39640" i="1" s="1"/>
  <c r="J39640" i="1" s="1"/>
  <c r="H39632" i="1"/>
  <c r="I39632" i="1" s="1"/>
  <c r="J39632" i="1" s="1"/>
  <c r="H39624" i="1"/>
  <c r="I39624" i="1" s="1"/>
  <c r="J39624" i="1" s="1"/>
  <c r="H39616" i="1"/>
  <c r="I39616" i="1" s="1"/>
  <c r="J39616" i="1" s="1"/>
  <c r="H39608" i="1"/>
  <c r="I39608" i="1" s="1"/>
  <c r="J39608" i="1" s="1"/>
  <c r="H39600" i="1"/>
  <c r="I39600" i="1" s="1"/>
  <c r="J39600" i="1" s="1"/>
  <c r="H39592" i="1"/>
  <c r="I39592" i="1" s="1"/>
  <c r="J39592" i="1" s="1"/>
  <c r="H39584" i="1"/>
  <c r="I39584" i="1" s="1"/>
  <c r="J39584" i="1" s="1"/>
  <c r="H39576" i="1"/>
  <c r="I39576" i="1" s="1"/>
  <c r="J39576" i="1" s="1"/>
  <c r="H39568" i="1"/>
  <c r="I39568" i="1" s="1"/>
  <c r="J39568" i="1" s="1"/>
  <c r="H39560" i="1"/>
  <c r="I39560" i="1" s="1"/>
  <c r="J39560" i="1" s="1"/>
  <c r="H39552" i="1"/>
  <c r="I39552" i="1" s="1"/>
  <c r="J39552" i="1" s="1"/>
  <c r="H39544" i="1"/>
  <c r="I39544" i="1" s="1"/>
  <c r="J39544" i="1" s="1"/>
  <c r="H39536" i="1"/>
  <c r="I39536" i="1" s="1"/>
  <c r="J39536" i="1" s="1"/>
  <c r="H39528" i="1"/>
  <c r="I39528" i="1" s="1"/>
  <c r="J39528" i="1" s="1"/>
  <c r="H39520" i="1"/>
  <c r="I39520" i="1" s="1"/>
  <c r="J39520" i="1" s="1"/>
  <c r="H39512" i="1"/>
  <c r="I39512" i="1" s="1"/>
  <c r="J39512" i="1" s="1"/>
  <c r="H39504" i="1"/>
  <c r="I39504" i="1" s="1"/>
  <c r="J39504" i="1" s="1"/>
  <c r="H39496" i="1"/>
  <c r="I39496" i="1" s="1"/>
  <c r="J39496" i="1" s="1"/>
  <c r="H39488" i="1"/>
  <c r="I39488" i="1" s="1"/>
  <c r="J39488" i="1" s="1"/>
  <c r="H39480" i="1"/>
  <c r="I39480" i="1" s="1"/>
  <c r="J39480" i="1" s="1"/>
  <c r="H39472" i="1"/>
  <c r="I39472" i="1" s="1"/>
  <c r="J39472" i="1" s="1"/>
  <c r="H39464" i="1"/>
  <c r="I39464" i="1" s="1"/>
  <c r="J39464" i="1" s="1"/>
  <c r="H39456" i="1"/>
  <c r="I39456" i="1" s="1"/>
  <c r="J39456" i="1" s="1"/>
  <c r="H39448" i="1"/>
  <c r="I39448" i="1" s="1"/>
  <c r="J39448" i="1" s="1"/>
  <c r="H39440" i="1"/>
  <c r="I39440" i="1" s="1"/>
  <c r="J39440" i="1" s="1"/>
  <c r="H39432" i="1"/>
  <c r="I39432" i="1" s="1"/>
  <c r="J39432" i="1" s="1"/>
  <c r="H39424" i="1"/>
  <c r="I39424" i="1" s="1"/>
  <c r="J39424" i="1" s="1"/>
  <c r="H39416" i="1"/>
  <c r="I39416" i="1" s="1"/>
  <c r="J39416" i="1" s="1"/>
  <c r="H39408" i="1"/>
  <c r="I39408" i="1" s="1"/>
  <c r="J39408" i="1" s="1"/>
  <c r="H39400" i="1"/>
  <c r="I39400" i="1" s="1"/>
  <c r="J39400" i="1" s="1"/>
  <c r="H39392" i="1"/>
  <c r="I39392" i="1" s="1"/>
  <c r="J39392" i="1" s="1"/>
  <c r="H39384" i="1"/>
  <c r="I39384" i="1" s="1"/>
  <c r="J39384" i="1" s="1"/>
  <c r="H39376" i="1"/>
  <c r="I39376" i="1" s="1"/>
  <c r="J39376" i="1" s="1"/>
  <c r="H39368" i="1"/>
  <c r="I39368" i="1" s="1"/>
  <c r="J39368" i="1" s="1"/>
  <c r="H39360" i="1"/>
  <c r="I39360" i="1" s="1"/>
  <c r="J39360" i="1" s="1"/>
  <c r="H39352" i="1"/>
  <c r="I39352" i="1" s="1"/>
  <c r="J39352" i="1" s="1"/>
  <c r="H39344" i="1"/>
  <c r="I39344" i="1" s="1"/>
  <c r="J39344" i="1" s="1"/>
  <c r="H39336" i="1"/>
  <c r="I39336" i="1" s="1"/>
  <c r="J39336" i="1" s="1"/>
  <c r="H39328" i="1"/>
  <c r="I39328" i="1" s="1"/>
  <c r="J39328" i="1" s="1"/>
  <c r="H39320" i="1"/>
  <c r="I39320" i="1" s="1"/>
  <c r="J39320" i="1" s="1"/>
  <c r="H39312" i="1"/>
  <c r="I39312" i="1" s="1"/>
  <c r="J39312" i="1" s="1"/>
  <c r="H39304" i="1"/>
  <c r="I39304" i="1" s="1"/>
  <c r="J39304" i="1" s="1"/>
  <c r="H39296" i="1"/>
  <c r="I39296" i="1" s="1"/>
  <c r="J39296" i="1" s="1"/>
  <c r="H39288" i="1"/>
  <c r="I39288" i="1" s="1"/>
  <c r="J39288" i="1" s="1"/>
  <c r="H39280" i="1"/>
  <c r="I39280" i="1" s="1"/>
  <c r="J39280" i="1" s="1"/>
  <c r="H39272" i="1"/>
  <c r="I39272" i="1" s="1"/>
  <c r="J39272" i="1" s="1"/>
  <c r="H39264" i="1"/>
  <c r="I39264" i="1" s="1"/>
  <c r="J39264" i="1" s="1"/>
  <c r="H39256" i="1"/>
  <c r="I39256" i="1" s="1"/>
  <c r="J39256" i="1" s="1"/>
  <c r="H39248" i="1"/>
  <c r="I39248" i="1" s="1"/>
  <c r="J39248" i="1" s="1"/>
  <c r="H39240" i="1"/>
  <c r="I39240" i="1" s="1"/>
  <c r="J39240" i="1" s="1"/>
  <c r="H39232" i="1"/>
  <c r="I39232" i="1" s="1"/>
  <c r="J39232" i="1" s="1"/>
  <c r="H39224" i="1"/>
  <c r="I39224" i="1" s="1"/>
  <c r="J39224" i="1" s="1"/>
  <c r="H39216" i="1"/>
  <c r="I39216" i="1" s="1"/>
  <c r="J39216" i="1" s="1"/>
  <c r="H39208" i="1"/>
  <c r="I39208" i="1" s="1"/>
  <c r="J39208" i="1" s="1"/>
  <c r="H39200" i="1"/>
  <c r="I39200" i="1" s="1"/>
  <c r="J39200" i="1" s="1"/>
  <c r="H39192" i="1"/>
  <c r="I39192" i="1" s="1"/>
  <c r="J39192" i="1" s="1"/>
  <c r="H39184" i="1"/>
  <c r="I39184" i="1" s="1"/>
  <c r="J39184" i="1" s="1"/>
  <c r="H39176" i="1"/>
  <c r="I39176" i="1" s="1"/>
  <c r="J39176" i="1" s="1"/>
  <c r="H39168" i="1"/>
  <c r="I39168" i="1" s="1"/>
  <c r="J39168" i="1" s="1"/>
  <c r="H39160" i="1"/>
  <c r="I39160" i="1" s="1"/>
  <c r="J39160" i="1" s="1"/>
  <c r="H39152" i="1"/>
  <c r="I39152" i="1" s="1"/>
  <c r="J39152" i="1" s="1"/>
  <c r="H39144" i="1"/>
  <c r="I39144" i="1" s="1"/>
  <c r="J39144" i="1" s="1"/>
  <c r="H39136" i="1"/>
  <c r="I39136" i="1" s="1"/>
  <c r="J39136" i="1" s="1"/>
  <c r="H39128" i="1"/>
  <c r="I39128" i="1" s="1"/>
  <c r="J39128" i="1" s="1"/>
  <c r="H39120" i="1"/>
  <c r="I39120" i="1" s="1"/>
  <c r="J39120" i="1" s="1"/>
  <c r="H39112" i="1"/>
  <c r="I39112" i="1" s="1"/>
  <c r="J39112" i="1" s="1"/>
  <c r="H39104" i="1"/>
  <c r="I39104" i="1" s="1"/>
  <c r="J39104" i="1" s="1"/>
  <c r="H39096" i="1"/>
  <c r="I39096" i="1" s="1"/>
  <c r="J39096" i="1" s="1"/>
  <c r="H39088" i="1"/>
  <c r="I39088" i="1" s="1"/>
  <c r="J39088" i="1" s="1"/>
  <c r="H39080" i="1"/>
  <c r="I39080" i="1" s="1"/>
  <c r="J39080" i="1" s="1"/>
  <c r="H39072" i="1"/>
  <c r="I39072" i="1" s="1"/>
  <c r="J39072" i="1" s="1"/>
  <c r="H39064" i="1"/>
  <c r="I39064" i="1" s="1"/>
  <c r="J39064" i="1" s="1"/>
  <c r="H39056" i="1"/>
  <c r="I39056" i="1" s="1"/>
  <c r="J39056" i="1" s="1"/>
  <c r="H39048" i="1"/>
  <c r="I39048" i="1" s="1"/>
  <c r="J39048" i="1" s="1"/>
  <c r="H39040" i="1"/>
  <c r="I39040" i="1" s="1"/>
  <c r="J39040" i="1" s="1"/>
  <c r="H39032" i="1"/>
  <c r="I39032" i="1" s="1"/>
  <c r="J39032" i="1" s="1"/>
  <c r="H39024" i="1"/>
  <c r="I39024" i="1" s="1"/>
  <c r="J39024" i="1" s="1"/>
  <c r="H39016" i="1"/>
  <c r="I39016" i="1" s="1"/>
  <c r="J39016" i="1" s="1"/>
  <c r="H39008" i="1"/>
  <c r="I39008" i="1" s="1"/>
  <c r="J39008" i="1" s="1"/>
  <c r="H39000" i="1"/>
  <c r="I39000" i="1" s="1"/>
  <c r="J39000" i="1" s="1"/>
  <c r="H38992" i="1"/>
  <c r="I38992" i="1" s="1"/>
  <c r="J38992" i="1" s="1"/>
  <c r="H38984" i="1"/>
  <c r="I38984" i="1" s="1"/>
  <c r="J38984" i="1" s="1"/>
  <c r="H38976" i="1"/>
  <c r="I38976" i="1" s="1"/>
  <c r="J38976" i="1" s="1"/>
  <c r="H38968" i="1"/>
  <c r="I38968" i="1" s="1"/>
  <c r="J38968" i="1" s="1"/>
  <c r="H38960" i="1"/>
  <c r="I38960" i="1" s="1"/>
  <c r="J38960" i="1" s="1"/>
  <c r="H38952" i="1"/>
  <c r="I38952" i="1" s="1"/>
  <c r="J38952" i="1" s="1"/>
  <c r="H38944" i="1"/>
  <c r="I38944" i="1" s="1"/>
  <c r="J38944" i="1" s="1"/>
  <c r="H38936" i="1"/>
  <c r="I38936" i="1" s="1"/>
  <c r="J38936" i="1" s="1"/>
  <c r="H38928" i="1"/>
  <c r="I38928" i="1" s="1"/>
  <c r="J38928" i="1" s="1"/>
  <c r="H38920" i="1"/>
  <c r="I38920" i="1" s="1"/>
  <c r="J38920" i="1" s="1"/>
  <c r="H38912" i="1"/>
  <c r="I38912" i="1" s="1"/>
  <c r="J38912" i="1" s="1"/>
  <c r="H38904" i="1"/>
  <c r="I38904" i="1" s="1"/>
  <c r="J38904" i="1" s="1"/>
  <c r="H38896" i="1"/>
  <c r="I38896" i="1" s="1"/>
  <c r="J38896" i="1" s="1"/>
  <c r="H38888" i="1"/>
  <c r="I38888" i="1" s="1"/>
  <c r="J38888" i="1" s="1"/>
  <c r="H38880" i="1"/>
  <c r="I38880" i="1" s="1"/>
  <c r="J38880" i="1" s="1"/>
  <c r="H38872" i="1"/>
  <c r="I38872" i="1" s="1"/>
  <c r="J38872" i="1" s="1"/>
  <c r="H38864" i="1"/>
  <c r="I38864" i="1" s="1"/>
  <c r="J38864" i="1" s="1"/>
  <c r="H38856" i="1"/>
  <c r="I38856" i="1" s="1"/>
  <c r="J38856" i="1" s="1"/>
  <c r="H38848" i="1"/>
  <c r="I38848" i="1" s="1"/>
  <c r="J38848" i="1" s="1"/>
  <c r="H38840" i="1"/>
  <c r="I38840" i="1" s="1"/>
  <c r="J38840" i="1" s="1"/>
  <c r="H38832" i="1"/>
  <c r="I38832" i="1" s="1"/>
  <c r="J38832" i="1" s="1"/>
  <c r="H38824" i="1"/>
  <c r="I38824" i="1" s="1"/>
  <c r="J38824" i="1" s="1"/>
  <c r="H38816" i="1"/>
  <c r="I38816" i="1" s="1"/>
  <c r="J38816" i="1" s="1"/>
  <c r="H38808" i="1"/>
  <c r="I38808" i="1" s="1"/>
  <c r="J38808" i="1" s="1"/>
  <c r="H38800" i="1"/>
  <c r="I38800" i="1" s="1"/>
  <c r="J38800" i="1" s="1"/>
  <c r="H38792" i="1"/>
  <c r="I38792" i="1" s="1"/>
  <c r="J38792" i="1" s="1"/>
  <c r="H38784" i="1"/>
  <c r="I38784" i="1" s="1"/>
  <c r="J38784" i="1" s="1"/>
  <c r="H38776" i="1"/>
  <c r="I38776" i="1" s="1"/>
  <c r="J38776" i="1" s="1"/>
  <c r="H38768" i="1"/>
  <c r="I38768" i="1" s="1"/>
  <c r="J38768" i="1" s="1"/>
  <c r="H38760" i="1"/>
  <c r="I38760" i="1" s="1"/>
  <c r="J38760" i="1" s="1"/>
  <c r="H38752" i="1"/>
  <c r="I38752" i="1" s="1"/>
  <c r="J38752" i="1" s="1"/>
  <c r="H38744" i="1"/>
  <c r="I38744" i="1" s="1"/>
  <c r="J38744" i="1" s="1"/>
  <c r="H38736" i="1"/>
  <c r="I38736" i="1" s="1"/>
  <c r="J38736" i="1" s="1"/>
  <c r="H38728" i="1"/>
  <c r="I38728" i="1" s="1"/>
  <c r="J38728" i="1" s="1"/>
  <c r="H38720" i="1"/>
  <c r="I38720" i="1" s="1"/>
  <c r="J38720" i="1" s="1"/>
  <c r="H38712" i="1"/>
  <c r="I38712" i="1" s="1"/>
  <c r="J38712" i="1" s="1"/>
  <c r="H38704" i="1"/>
  <c r="I38704" i="1" s="1"/>
  <c r="J38704" i="1" s="1"/>
  <c r="H38696" i="1"/>
  <c r="I38696" i="1" s="1"/>
  <c r="J38696" i="1" s="1"/>
  <c r="H38688" i="1"/>
  <c r="I38688" i="1" s="1"/>
  <c r="J38688" i="1" s="1"/>
  <c r="H38680" i="1"/>
  <c r="I38680" i="1" s="1"/>
  <c r="J38680" i="1" s="1"/>
  <c r="H38672" i="1"/>
  <c r="I38672" i="1" s="1"/>
  <c r="J38672" i="1" s="1"/>
  <c r="H38664" i="1"/>
  <c r="I38664" i="1" s="1"/>
  <c r="J38664" i="1" s="1"/>
  <c r="H38656" i="1"/>
  <c r="I38656" i="1" s="1"/>
  <c r="J38656" i="1" s="1"/>
  <c r="H38648" i="1"/>
  <c r="I38648" i="1" s="1"/>
  <c r="J38648" i="1" s="1"/>
  <c r="H38640" i="1"/>
  <c r="I38640" i="1" s="1"/>
  <c r="J38640" i="1" s="1"/>
  <c r="H38632" i="1"/>
  <c r="I38632" i="1" s="1"/>
  <c r="J38632" i="1" s="1"/>
  <c r="H38624" i="1"/>
  <c r="I38624" i="1" s="1"/>
  <c r="J38624" i="1" s="1"/>
  <c r="H38616" i="1"/>
  <c r="I38616" i="1" s="1"/>
  <c r="J38616" i="1" s="1"/>
  <c r="H38608" i="1"/>
  <c r="I38608" i="1" s="1"/>
  <c r="J38608" i="1" s="1"/>
  <c r="H38600" i="1"/>
  <c r="I38600" i="1" s="1"/>
  <c r="J38600" i="1" s="1"/>
  <c r="H38592" i="1"/>
  <c r="I38592" i="1" s="1"/>
  <c r="J38592" i="1" s="1"/>
  <c r="H38584" i="1"/>
  <c r="I38584" i="1" s="1"/>
  <c r="J38584" i="1" s="1"/>
  <c r="H38576" i="1"/>
  <c r="I38576" i="1" s="1"/>
  <c r="J38576" i="1" s="1"/>
  <c r="H38568" i="1"/>
  <c r="I38568" i="1" s="1"/>
  <c r="J38568" i="1" s="1"/>
  <c r="H38560" i="1"/>
  <c r="I38560" i="1" s="1"/>
  <c r="J38560" i="1" s="1"/>
  <c r="H38552" i="1"/>
  <c r="I38552" i="1" s="1"/>
  <c r="J38552" i="1" s="1"/>
  <c r="H38544" i="1"/>
  <c r="I38544" i="1" s="1"/>
  <c r="J38544" i="1" s="1"/>
  <c r="H38536" i="1"/>
  <c r="I38536" i="1" s="1"/>
  <c r="J38536" i="1" s="1"/>
  <c r="H38528" i="1"/>
  <c r="I38528" i="1" s="1"/>
  <c r="J38528" i="1" s="1"/>
  <c r="H38520" i="1"/>
  <c r="I38520" i="1" s="1"/>
  <c r="J38520" i="1" s="1"/>
  <c r="H38512" i="1"/>
  <c r="I38512" i="1" s="1"/>
  <c r="J38512" i="1" s="1"/>
  <c r="H38504" i="1"/>
  <c r="I38504" i="1" s="1"/>
  <c r="J38504" i="1" s="1"/>
  <c r="H38496" i="1"/>
  <c r="I38496" i="1" s="1"/>
  <c r="J38496" i="1" s="1"/>
  <c r="H38488" i="1"/>
  <c r="I38488" i="1" s="1"/>
  <c r="J38488" i="1" s="1"/>
  <c r="H38480" i="1"/>
  <c r="I38480" i="1" s="1"/>
  <c r="J38480" i="1" s="1"/>
  <c r="H38472" i="1"/>
  <c r="I38472" i="1" s="1"/>
  <c r="J38472" i="1" s="1"/>
  <c r="H38464" i="1"/>
  <c r="I38464" i="1" s="1"/>
  <c r="J38464" i="1" s="1"/>
  <c r="H38456" i="1"/>
  <c r="I38456" i="1" s="1"/>
  <c r="J38456" i="1" s="1"/>
  <c r="H38448" i="1"/>
  <c r="I38448" i="1" s="1"/>
  <c r="J38448" i="1" s="1"/>
  <c r="H38440" i="1"/>
  <c r="I38440" i="1" s="1"/>
  <c r="J38440" i="1" s="1"/>
  <c r="H38432" i="1"/>
  <c r="I38432" i="1" s="1"/>
  <c r="J38432" i="1" s="1"/>
  <c r="H38424" i="1"/>
  <c r="I38424" i="1" s="1"/>
  <c r="J38424" i="1" s="1"/>
  <c r="H38416" i="1"/>
  <c r="I38416" i="1" s="1"/>
  <c r="J38416" i="1" s="1"/>
  <c r="H38408" i="1"/>
  <c r="I38408" i="1" s="1"/>
  <c r="J38408" i="1" s="1"/>
  <c r="H38400" i="1"/>
  <c r="I38400" i="1" s="1"/>
  <c r="J38400" i="1" s="1"/>
  <c r="H38392" i="1"/>
  <c r="I38392" i="1" s="1"/>
  <c r="J38392" i="1" s="1"/>
  <c r="H38384" i="1"/>
  <c r="I38384" i="1" s="1"/>
  <c r="J38384" i="1" s="1"/>
  <c r="H38376" i="1"/>
  <c r="I38376" i="1" s="1"/>
  <c r="J38376" i="1" s="1"/>
  <c r="H38368" i="1"/>
  <c r="I38368" i="1" s="1"/>
  <c r="J38368" i="1" s="1"/>
  <c r="H38360" i="1"/>
  <c r="I38360" i="1" s="1"/>
  <c r="J38360" i="1" s="1"/>
  <c r="H38352" i="1"/>
  <c r="I38352" i="1" s="1"/>
  <c r="J38352" i="1" s="1"/>
  <c r="H38344" i="1"/>
  <c r="I38344" i="1" s="1"/>
  <c r="J38344" i="1" s="1"/>
  <c r="H38336" i="1"/>
  <c r="I38336" i="1" s="1"/>
  <c r="J38336" i="1" s="1"/>
  <c r="H38328" i="1"/>
  <c r="I38328" i="1" s="1"/>
  <c r="J38328" i="1" s="1"/>
  <c r="H38320" i="1"/>
  <c r="I38320" i="1" s="1"/>
  <c r="J38320" i="1" s="1"/>
  <c r="H38312" i="1"/>
  <c r="I38312" i="1" s="1"/>
  <c r="J38312" i="1" s="1"/>
  <c r="H38304" i="1"/>
  <c r="I38304" i="1" s="1"/>
  <c r="J38304" i="1" s="1"/>
  <c r="H38296" i="1"/>
  <c r="I38296" i="1" s="1"/>
  <c r="J38296" i="1" s="1"/>
  <c r="H38288" i="1"/>
  <c r="I38288" i="1" s="1"/>
  <c r="J38288" i="1" s="1"/>
  <c r="H38280" i="1"/>
  <c r="I38280" i="1" s="1"/>
  <c r="J38280" i="1" s="1"/>
  <c r="H38272" i="1"/>
  <c r="I38272" i="1" s="1"/>
  <c r="J38272" i="1" s="1"/>
  <c r="H38264" i="1"/>
  <c r="I38264" i="1" s="1"/>
  <c r="J38264" i="1" s="1"/>
  <c r="H38256" i="1"/>
  <c r="I38256" i="1" s="1"/>
  <c r="J38256" i="1" s="1"/>
  <c r="H38248" i="1"/>
  <c r="I38248" i="1" s="1"/>
  <c r="J38248" i="1" s="1"/>
  <c r="H38240" i="1"/>
  <c r="I38240" i="1" s="1"/>
  <c r="J38240" i="1" s="1"/>
  <c r="H38232" i="1"/>
  <c r="I38232" i="1" s="1"/>
  <c r="J38232" i="1" s="1"/>
  <c r="H38224" i="1"/>
  <c r="I38224" i="1" s="1"/>
  <c r="J38224" i="1" s="1"/>
  <c r="H38216" i="1"/>
  <c r="I38216" i="1" s="1"/>
  <c r="J38216" i="1" s="1"/>
  <c r="H38208" i="1"/>
  <c r="I38208" i="1" s="1"/>
  <c r="J38208" i="1" s="1"/>
  <c r="H38200" i="1"/>
  <c r="I38200" i="1" s="1"/>
  <c r="J38200" i="1" s="1"/>
  <c r="H38192" i="1"/>
  <c r="I38192" i="1" s="1"/>
  <c r="J38192" i="1" s="1"/>
  <c r="H38184" i="1"/>
  <c r="I38184" i="1" s="1"/>
  <c r="J38184" i="1" s="1"/>
  <c r="H38176" i="1"/>
  <c r="I38176" i="1" s="1"/>
  <c r="J38176" i="1" s="1"/>
  <c r="H38168" i="1"/>
  <c r="I38168" i="1" s="1"/>
  <c r="J38168" i="1" s="1"/>
  <c r="H38160" i="1"/>
  <c r="I38160" i="1" s="1"/>
  <c r="J38160" i="1" s="1"/>
  <c r="H38152" i="1"/>
  <c r="I38152" i="1" s="1"/>
  <c r="J38152" i="1" s="1"/>
  <c r="H38144" i="1"/>
  <c r="I38144" i="1" s="1"/>
  <c r="J38144" i="1" s="1"/>
  <c r="H38136" i="1"/>
  <c r="I38136" i="1" s="1"/>
  <c r="J38136" i="1" s="1"/>
  <c r="H38128" i="1"/>
  <c r="I38128" i="1" s="1"/>
  <c r="J38128" i="1" s="1"/>
  <c r="H38120" i="1"/>
  <c r="I38120" i="1" s="1"/>
  <c r="J38120" i="1" s="1"/>
  <c r="H38112" i="1"/>
  <c r="I38112" i="1" s="1"/>
  <c r="J38112" i="1" s="1"/>
  <c r="H38104" i="1"/>
  <c r="I38104" i="1" s="1"/>
  <c r="J38104" i="1" s="1"/>
  <c r="H38096" i="1"/>
  <c r="I38096" i="1" s="1"/>
  <c r="J38096" i="1" s="1"/>
  <c r="H38088" i="1"/>
  <c r="I38088" i="1" s="1"/>
  <c r="J38088" i="1" s="1"/>
  <c r="H38080" i="1"/>
  <c r="I38080" i="1" s="1"/>
  <c r="J38080" i="1" s="1"/>
  <c r="H38072" i="1"/>
  <c r="I38072" i="1" s="1"/>
  <c r="J38072" i="1" s="1"/>
  <c r="H38064" i="1"/>
  <c r="I38064" i="1" s="1"/>
  <c r="J38064" i="1" s="1"/>
  <c r="H38056" i="1"/>
  <c r="I38056" i="1" s="1"/>
  <c r="J38056" i="1" s="1"/>
  <c r="H38048" i="1"/>
  <c r="I38048" i="1" s="1"/>
  <c r="J38048" i="1" s="1"/>
  <c r="H38040" i="1"/>
  <c r="I38040" i="1" s="1"/>
  <c r="J38040" i="1" s="1"/>
  <c r="H38032" i="1"/>
  <c r="I38032" i="1" s="1"/>
  <c r="J38032" i="1" s="1"/>
  <c r="H38024" i="1"/>
  <c r="I38024" i="1" s="1"/>
  <c r="J38024" i="1" s="1"/>
  <c r="H38016" i="1"/>
  <c r="I38016" i="1" s="1"/>
  <c r="J38016" i="1" s="1"/>
  <c r="H38008" i="1"/>
  <c r="I38008" i="1" s="1"/>
  <c r="J38008" i="1" s="1"/>
  <c r="H38000" i="1"/>
  <c r="I38000" i="1" s="1"/>
  <c r="J38000" i="1" s="1"/>
  <c r="H37992" i="1"/>
  <c r="I37992" i="1" s="1"/>
  <c r="J37992" i="1" s="1"/>
  <c r="H37984" i="1"/>
  <c r="I37984" i="1" s="1"/>
  <c r="J37984" i="1" s="1"/>
  <c r="H37976" i="1"/>
  <c r="I37976" i="1" s="1"/>
  <c r="J37976" i="1" s="1"/>
  <c r="H37968" i="1"/>
  <c r="I37968" i="1" s="1"/>
  <c r="J37968" i="1" s="1"/>
  <c r="H37960" i="1"/>
  <c r="I37960" i="1" s="1"/>
  <c r="J37960" i="1" s="1"/>
  <c r="H37952" i="1"/>
  <c r="I37952" i="1" s="1"/>
  <c r="J37952" i="1" s="1"/>
  <c r="H37944" i="1"/>
  <c r="I37944" i="1" s="1"/>
  <c r="J37944" i="1" s="1"/>
  <c r="H37936" i="1"/>
  <c r="I37936" i="1" s="1"/>
  <c r="J37936" i="1" s="1"/>
  <c r="H37928" i="1"/>
  <c r="I37928" i="1" s="1"/>
  <c r="J37928" i="1" s="1"/>
  <c r="H37920" i="1"/>
  <c r="I37920" i="1" s="1"/>
  <c r="J37920" i="1" s="1"/>
  <c r="H37912" i="1"/>
  <c r="I37912" i="1" s="1"/>
  <c r="J37912" i="1" s="1"/>
  <c r="H37904" i="1"/>
  <c r="I37904" i="1" s="1"/>
  <c r="J37904" i="1" s="1"/>
  <c r="H37896" i="1"/>
  <c r="I37896" i="1" s="1"/>
  <c r="J37896" i="1" s="1"/>
  <c r="H37888" i="1"/>
  <c r="I37888" i="1" s="1"/>
  <c r="J37888" i="1" s="1"/>
  <c r="H37880" i="1"/>
  <c r="I37880" i="1" s="1"/>
  <c r="J37880" i="1" s="1"/>
  <c r="H37872" i="1"/>
  <c r="I37872" i="1" s="1"/>
  <c r="J37872" i="1" s="1"/>
  <c r="H37864" i="1"/>
  <c r="I37864" i="1" s="1"/>
  <c r="J37864" i="1" s="1"/>
  <c r="H37856" i="1"/>
  <c r="I37856" i="1" s="1"/>
  <c r="J37856" i="1" s="1"/>
  <c r="H37848" i="1"/>
  <c r="I37848" i="1" s="1"/>
  <c r="J37848" i="1" s="1"/>
  <c r="H37840" i="1"/>
  <c r="I37840" i="1" s="1"/>
  <c r="J37840" i="1" s="1"/>
  <c r="H37832" i="1"/>
  <c r="I37832" i="1" s="1"/>
  <c r="J37832" i="1" s="1"/>
  <c r="H37824" i="1"/>
  <c r="I37824" i="1" s="1"/>
  <c r="J37824" i="1" s="1"/>
  <c r="H37816" i="1"/>
  <c r="I37816" i="1" s="1"/>
  <c r="J37816" i="1" s="1"/>
  <c r="H37808" i="1"/>
  <c r="I37808" i="1" s="1"/>
  <c r="J37808" i="1" s="1"/>
  <c r="H37800" i="1"/>
  <c r="I37800" i="1" s="1"/>
  <c r="J37800" i="1" s="1"/>
  <c r="H37792" i="1"/>
  <c r="I37792" i="1" s="1"/>
  <c r="J37792" i="1" s="1"/>
  <c r="H37784" i="1"/>
  <c r="I37784" i="1" s="1"/>
  <c r="J37784" i="1" s="1"/>
  <c r="H37776" i="1"/>
  <c r="I37776" i="1" s="1"/>
  <c r="J37776" i="1" s="1"/>
  <c r="H37768" i="1"/>
  <c r="I37768" i="1" s="1"/>
  <c r="J37768" i="1" s="1"/>
  <c r="H37760" i="1"/>
  <c r="I37760" i="1" s="1"/>
  <c r="J37760" i="1" s="1"/>
  <c r="H37752" i="1"/>
  <c r="I37752" i="1" s="1"/>
  <c r="J37752" i="1" s="1"/>
  <c r="H37744" i="1"/>
  <c r="I37744" i="1" s="1"/>
  <c r="J37744" i="1" s="1"/>
  <c r="H37736" i="1"/>
  <c r="I37736" i="1" s="1"/>
  <c r="J37736" i="1" s="1"/>
  <c r="H37728" i="1"/>
  <c r="I37728" i="1" s="1"/>
  <c r="J37728" i="1" s="1"/>
  <c r="H37720" i="1"/>
  <c r="I37720" i="1" s="1"/>
  <c r="J37720" i="1" s="1"/>
  <c r="H37712" i="1"/>
  <c r="I37712" i="1" s="1"/>
  <c r="J37712" i="1" s="1"/>
  <c r="H37704" i="1"/>
  <c r="I37704" i="1" s="1"/>
  <c r="J37704" i="1" s="1"/>
  <c r="H37696" i="1"/>
  <c r="I37696" i="1" s="1"/>
  <c r="J37696" i="1" s="1"/>
  <c r="H37688" i="1"/>
  <c r="I37688" i="1" s="1"/>
  <c r="J37688" i="1" s="1"/>
  <c r="H37680" i="1"/>
  <c r="I37680" i="1" s="1"/>
  <c r="J37680" i="1" s="1"/>
  <c r="H37672" i="1"/>
  <c r="I37672" i="1" s="1"/>
  <c r="J37672" i="1" s="1"/>
  <c r="H37664" i="1"/>
  <c r="I37664" i="1" s="1"/>
  <c r="J37664" i="1" s="1"/>
  <c r="H37656" i="1"/>
  <c r="I37656" i="1" s="1"/>
  <c r="J37656" i="1" s="1"/>
  <c r="H37648" i="1"/>
  <c r="I37648" i="1" s="1"/>
  <c r="J37648" i="1" s="1"/>
  <c r="H37640" i="1"/>
  <c r="I37640" i="1" s="1"/>
  <c r="J37640" i="1" s="1"/>
  <c r="H37632" i="1"/>
  <c r="I37632" i="1" s="1"/>
  <c r="J37632" i="1" s="1"/>
  <c r="H37624" i="1"/>
  <c r="I37624" i="1" s="1"/>
  <c r="J37624" i="1" s="1"/>
  <c r="H37616" i="1"/>
  <c r="I37616" i="1" s="1"/>
  <c r="J37616" i="1" s="1"/>
  <c r="H37608" i="1"/>
  <c r="I37608" i="1" s="1"/>
  <c r="J37608" i="1" s="1"/>
  <c r="H37600" i="1"/>
  <c r="I37600" i="1" s="1"/>
  <c r="J37600" i="1" s="1"/>
  <c r="H37592" i="1"/>
  <c r="I37592" i="1" s="1"/>
  <c r="J37592" i="1" s="1"/>
  <c r="H37584" i="1"/>
  <c r="I37584" i="1" s="1"/>
  <c r="J37584" i="1" s="1"/>
  <c r="H37576" i="1"/>
  <c r="I37576" i="1" s="1"/>
  <c r="J37576" i="1" s="1"/>
  <c r="H37568" i="1"/>
  <c r="I37568" i="1" s="1"/>
  <c r="J37568" i="1" s="1"/>
  <c r="H37560" i="1"/>
  <c r="I37560" i="1" s="1"/>
  <c r="J37560" i="1" s="1"/>
  <c r="H37552" i="1"/>
  <c r="I37552" i="1" s="1"/>
  <c r="J37552" i="1" s="1"/>
  <c r="H37544" i="1"/>
  <c r="I37544" i="1" s="1"/>
  <c r="J37544" i="1" s="1"/>
  <c r="H37536" i="1"/>
  <c r="I37536" i="1" s="1"/>
  <c r="J37536" i="1" s="1"/>
  <c r="H37528" i="1"/>
  <c r="I37528" i="1" s="1"/>
  <c r="J37528" i="1" s="1"/>
  <c r="H37520" i="1"/>
  <c r="I37520" i="1" s="1"/>
  <c r="J37520" i="1" s="1"/>
  <c r="H37512" i="1"/>
  <c r="I37512" i="1" s="1"/>
  <c r="J37512" i="1" s="1"/>
  <c r="H37504" i="1"/>
  <c r="I37504" i="1" s="1"/>
  <c r="J37504" i="1" s="1"/>
  <c r="H37496" i="1"/>
  <c r="I37496" i="1" s="1"/>
  <c r="J37496" i="1" s="1"/>
  <c r="H37488" i="1"/>
  <c r="I37488" i="1" s="1"/>
  <c r="J37488" i="1" s="1"/>
  <c r="H37480" i="1"/>
  <c r="I37480" i="1" s="1"/>
  <c r="J37480" i="1" s="1"/>
  <c r="H37472" i="1"/>
  <c r="I37472" i="1" s="1"/>
  <c r="J37472" i="1" s="1"/>
  <c r="H37464" i="1"/>
  <c r="I37464" i="1" s="1"/>
  <c r="J37464" i="1" s="1"/>
  <c r="H37456" i="1"/>
  <c r="I37456" i="1" s="1"/>
  <c r="J37456" i="1" s="1"/>
  <c r="H37448" i="1"/>
  <c r="I37448" i="1" s="1"/>
  <c r="J37448" i="1" s="1"/>
  <c r="H37440" i="1"/>
  <c r="I37440" i="1" s="1"/>
  <c r="J37440" i="1" s="1"/>
  <c r="H37432" i="1"/>
  <c r="I37432" i="1" s="1"/>
  <c r="J37432" i="1" s="1"/>
  <c r="H37424" i="1"/>
  <c r="I37424" i="1" s="1"/>
  <c r="J37424" i="1" s="1"/>
  <c r="H37416" i="1"/>
  <c r="I37416" i="1" s="1"/>
  <c r="J37416" i="1" s="1"/>
  <c r="H37408" i="1"/>
  <c r="I37408" i="1" s="1"/>
  <c r="J37408" i="1" s="1"/>
  <c r="H37400" i="1"/>
  <c r="I37400" i="1" s="1"/>
  <c r="J37400" i="1" s="1"/>
  <c r="H37392" i="1"/>
  <c r="I37392" i="1" s="1"/>
  <c r="J37392" i="1" s="1"/>
  <c r="H37384" i="1"/>
  <c r="I37384" i="1" s="1"/>
  <c r="J37384" i="1" s="1"/>
  <c r="H37376" i="1"/>
  <c r="I37376" i="1" s="1"/>
  <c r="J37376" i="1" s="1"/>
  <c r="H37368" i="1"/>
  <c r="I37368" i="1" s="1"/>
  <c r="J37368" i="1" s="1"/>
  <c r="H37360" i="1"/>
  <c r="I37360" i="1" s="1"/>
  <c r="J37360" i="1" s="1"/>
  <c r="H37352" i="1"/>
  <c r="I37352" i="1" s="1"/>
  <c r="J37352" i="1" s="1"/>
  <c r="H37344" i="1"/>
  <c r="I37344" i="1" s="1"/>
  <c r="J37344" i="1" s="1"/>
  <c r="H37336" i="1"/>
  <c r="I37336" i="1" s="1"/>
  <c r="J37336" i="1" s="1"/>
  <c r="H37328" i="1"/>
  <c r="I37328" i="1" s="1"/>
  <c r="J37328" i="1" s="1"/>
  <c r="H37320" i="1"/>
  <c r="I37320" i="1" s="1"/>
  <c r="J37320" i="1" s="1"/>
  <c r="H37312" i="1"/>
  <c r="I37312" i="1" s="1"/>
  <c r="J37312" i="1" s="1"/>
  <c r="H37304" i="1"/>
  <c r="I37304" i="1" s="1"/>
  <c r="J37304" i="1" s="1"/>
  <c r="H37296" i="1"/>
  <c r="I37296" i="1" s="1"/>
  <c r="J37296" i="1" s="1"/>
  <c r="H37288" i="1"/>
  <c r="I37288" i="1" s="1"/>
  <c r="J37288" i="1" s="1"/>
  <c r="H37280" i="1"/>
  <c r="I37280" i="1" s="1"/>
  <c r="J37280" i="1" s="1"/>
  <c r="H37272" i="1"/>
  <c r="I37272" i="1" s="1"/>
  <c r="J37272" i="1" s="1"/>
  <c r="H37264" i="1"/>
  <c r="I37264" i="1" s="1"/>
  <c r="J37264" i="1" s="1"/>
  <c r="H37256" i="1"/>
  <c r="I37256" i="1" s="1"/>
  <c r="J37256" i="1" s="1"/>
  <c r="H37248" i="1"/>
  <c r="I37248" i="1" s="1"/>
  <c r="J37248" i="1" s="1"/>
  <c r="H37240" i="1"/>
  <c r="I37240" i="1" s="1"/>
  <c r="J37240" i="1" s="1"/>
  <c r="H37232" i="1"/>
  <c r="I37232" i="1" s="1"/>
  <c r="J37232" i="1" s="1"/>
  <c r="H37224" i="1"/>
  <c r="I37224" i="1" s="1"/>
  <c r="J37224" i="1" s="1"/>
  <c r="H37216" i="1"/>
  <c r="I37216" i="1" s="1"/>
  <c r="J37216" i="1" s="1"/>
  <c r="H37208" i="1"/>
  <c r="I37208" i="1" s="1"/>
  <c r="J37208" i="1" s="1"/>
  <c r="H37200" i="1"/>
  <c r="I37200" i="1" s="1"/>
  <c r="J37200" i="1" s="1"/>
  <c r="H37192" i="1"/>
  <c r="I37192" i="1" s="1"/>
  <c r="J37192" i="1" s="1"/>
  <c r="H37184" i="1"/>
  <c r="I37184" i="1" s="1"/>
  <c r="J37184" i="1" s="1"/>
  <c r="H37176" i="1"/>
  <c r="I37176" i="1" s="1"/>
  <c r="J37176" i="1" s="1"/>
  <c r="H37168" i="1"/>
  <c r="I37168" i="1" s="1"/>
  <c r="J37168" i="1" s="1"/>
  <c r="H37160" i="1"/>
  <c r="I37160" i="1" s="1"/>
  <c r="J37160" i="1" s="1"/>
  <c r="H37152" i="1"/>
  <c r="I37152" i="1" s="1"/>
  <c r="J37152" i="1" s="1"/>
  <c r="H37144" i="1"/>
  <c r="I37144" i="1" s="1"/>
  <c r="J37144" i="1" s="1"/>
  <c r="H37136" i="1"/>
  <c r="I37136" i="1" s="1"/>
  <c r="J37136" i="1" s="1"/>
  <c r="H37128" i="1"/>
  <c r="I37128" i="1" s="1"/>
  <c r="J37128" i="1" s="1"/>
  <c r="H37120" i="1"/>
  <c r="I37120" i="1" s="1"/>
  <c r="J37120" i="1" s="1"/>
  <c r="H37112" i="1"/>
  <c r="I37112" i="1" s="1"/>
  <c r="J37112" i="1" s="1"/>
  <c r="H37104" i="1"/>
  <c r="I37104" i="1" s="1"/>
  <c r="J37104" i="1" s="1"/>
  <c r="H37096" i="1"/>
  <c r="I37096" i="1" s="1"/>
  <c r="J37096" i="1" s="1"/>
  <c r="H37088" i="1"/>
  <c r="I37088" i="1" s="1"/>
  <c r="J37088" i="1" s="1"/>
  <c r="H37080" i="1"/>
  <c r="I37080" i="1" s="1"/>
  <c r="J37080" i="1" s="1"/>
  <c r="H37072" i="1"/>
  <c r="I37072" i="1" s="1"/>
  <c r="J37072" i="1" s="1"/>
  <c r="H37064" i="1"/>
  <c r="I37064" i="1" s="1"/>
  <c r="J37064" i="1" s="1"/>
  <c r="H37056" i="1"/>
  <c r="I37056" i="1" s="1"/>
  <c r="J37056" i="1" s="1"/>
  <c r="H37048" i="1"/>
  <c r="I37048" i="1" s="1"/>
  <c r="J37048" i="1" s="1"/>
  <c r="H37040" i="1"/>
  <c r="I37040" i="1" s="1"/>
  <c r="J37040" i="1" s="1"/>
  <c r="H37032" i="1"/>
  <c r="I37032" i="1" s="1"/>
  <c r="J37032" i="1" s="1"/>
  <c r="H37024" i="1"/>
  <c r="I37024" i="1" s="1"/>
  <c r="J37024" i="1" s="1"/>
  <c r="H37016" i="1"/>
  <c r="I37016" i="1" s="1"/>
  <c r="J37016" i="1" s="1"/>
  <c r="H37008" i="1"/>
  <c r="I37008" i="1" s="1"/>
  <c r="J37008" i="1" s="1"/>
  <c r="H37000" i="1"/>
  <c r="I37000" i="1" s="1"/>
  <c r="J37000" i="1" s="1"/>
  <c r="H36992" i="1"/>
  <c r="I36992" i="1" s="1"/>
  <c r="J36992" i="1" s="1"/>
  <c r="H36984" i="1"/>
  <c r="I36984" i="1" s="1"/>
  <c r="J36984" i="1" s="1"/>
  <c r="H36976" i="1"/>
  <c r="I36976" i="1" s="1"/>
  <c r="J36976" i="1" s="1"/>
  <c r="H36968" i="1"/>
  <c r="I36968" i="1" s="1"/>
  <c r="J36968" i="1" s="1"/>
  <c r="H36960" i="1"/>
  <c r="I36960" i="1" s="1"/>
  <c r="J36960" i="1" s="1"/>
  <c r="H36952" i="1"/>
  <c r="I36952" i="1" s="1"/>
  <c r="J36952" i="1" s="1"/>
  <c r="H36944" i="1"/>
  <c r="I36944" i="1" s="1"/>
  <c r="J36944" i="1" s="1"/>
  <c r="H36936" i="1"/>
  <c r="I36936" i="1" s="1"/>
  <c r="J36936" i="1" s="1"/>
  <c r="H36928" i="1"/>
  <c r="I36928" i="1" s="1"/>
  <c r="J36928" i="1" s="1"/>
  <c r="H36920" i="1"/>
  <c r="I36920" i="1" s="1"/>
  <c r="J36920" i="1" s="1"/>
  <c r="H36912" i="1"/>
  <c r="I36912" i="1" s="1"/>
  <c r="J36912" i="1" s="1"/>
  <c r="H36904" i="1"/>
  <c r="I36904" i="1" s="1"/>
  <c r="J36904" i="1" s="1"/>
  <c r="H36896" i="1"/>
  <c r="I36896" i="1" s="1"/>
  <c r="J36896" i="1" s="1"/>
  <c r="H36888" i="1"/>
  <c r="I36888" i="1" s="1"/>
  <c r="J36888" i="1" s="1"/>
  <c r="H36880" i="1"/>
  <c r="I36880" i="1" s="1"/>
  <c r="J36880" i="1" s="1"/>
  <c r="H36872" i="1"/>
  <c r="I36872" i="1" s="1"/>
  <c r="J36872" i="1" s="1"/>
  <c r="H36864" i="1"/>
  <c r="I36864" i="1" s="1"/>
  <c r="J36864" i="1" s="1"/>
  <c r="H36856" i="1"/>
  <c r="I36856" i="1" s="1"/>
  <c r="J36856" i="1" s="1"/>
  <c r="H36848" i="1"/>
  <c r="I36848" i="1" s="1"/>
  <c r="J36848" i="1" s="1"/>
  <c r="H36840" i="1"/>
  <c r="I36840" i="1" s="1"/>
  <c r="J36840" i="1" s="1"/>
  <c r="H36832" i="1"/>
  <c r="I36832" i="1" s="1"/>
  <c r="J36832" i="1" s="1"/>
  <c r="H36824" i="1"/>
  <c r="I36824" i="1" s="1"/>
  <c r="J36824" i="1" s="1"/>
  <c r="H36816" i="1"/>
  <c r="I36816" i="1" s="1"/>
  <c r="J36816" i="1" s="1"/>
  <c r="H36808" i="1"/>
  <c r="I36808" i="1" s="1"/>
  <c r="J36808" i="1" s="1"/>
  <c r="H36800" i="1"/>
  <c r="I36800" i="1" s="1"/>
  <c r="J36800" i="1" s="1"/>
  <c r="H36792" i="1"/>
  <c r="I36792" i="1" s="1"/>
  <c r="J36792" i="1" s="1"/>
  <c r="H36784" i="1"/>
  <c r="I36784" i="1" s="1"/>
  <c r="J36784" i="1" s="1"/>
  <c r="H36776" i="1"/>
  <c r="I36776" i="1" s="1"/>
  <c r="J36776" i="1" s="1"/>
  <c r="H36768" i="1"/>
  <c r="I36768" i="1" s="1"/>
  <c r="J36768" i="1" s="1"/>
  <c r="H36760" i="1"/>
  <c r="I36760" i="1" s="1"/>
  <c r="J36760" i="1" s="1"/>
  <c r="H36752" i="1"/>
  <c r="I36752" i="1" s="1"/>
  <c r="J36752" i="1" s="1"/>
  <c r="H36744" i="1"/>
  <c r="I36744" i="1" s="1"/>
  <c r="J36744" i="1" s="1"/>
  <c r="H36736" i="1"/>
  <c r="I36736" i="1" s="1"/>
  <c r="J36736" i="1" s="1"/>
  <c r="H36728" i="1"/>
  <c r="I36728" i="1" s="1"/>
  <c r="J36728" i="1" s="1"/>
  <c r="H36720" i="1"/>
  <c r="I36720" i="1" s="1"/>
  <c r="J36720" i="1" s="1"/>
  <c r="H36712" i="1"/>
  <c r="I36712" i="1" s="1"/>
  <c r="J36712" i="1" s="1"/>
  <c r="H36704" i="1"/>
  <c r="I36704" i="1" s="1"/>
  <c r="J36704" i="1" s="1"/>
  <c r="H36696" i="1"/>
  <c r="I36696" i="1" s="1"/>
  <c r="J36696" i="1" s="1"/>
  <c r="H36688" i="1"/>
  <c r="I36688" i="1" s="1"/>
  <c r="J36688" i="1" s="1"/>
  <c r="H36680" i="1"/>
  <c r="I36680" i="1" s="1"/>
  <c r="J36680" i="1" s="1"/>
  <c r="H36672" i="1"/>
  <c r="I36672" i="1" s="1"/>
  <c r="J36672" i="1" s="1"/>
  <c r="H36664" i="1"/>
  <c r="I36664" i="1" s="1"/>
  <c r="J36664" i="1" s="1"/>
  <c r="H36656" i="1"/>
  <c r="I36656" i="1" s="1"/>
  <c r="J36656" i="1" s="1"/>
  <c r="H36648" i="1"/>
  <c r="I36648" i="1" s="1"/>
  <c r="J36648" i="1" s="1"/>
  <c r="H36640" i="1"/>
  <c r="I36640" i="1" s="1"/>
  <c r="J36640" i="1" s="1"/>
  <c r="H36632" i="1"/>
  <c r="I36632" i="1" s="1"/>
  <c r="J36632" i="1" s="1"/>
  <c r="H36624" i="1"/>
  <c r="I36624" i="1" s="1"/>
  <c r="J36624" i="1" s="1"/>
  <c r="H36616" i="1"/>
  <c r="I36616" i="1" s="1"/>
  <c r="J36616" i="1" s="1"/>
  <c r="H36608" i="1"/>
  <c r="I36608" i="1" s="1"/>
  <c r="J36608" i="1" s="1"/>
  <c r="H36600" i="1"/>
  <c r="I36600" i="1" s="1"/>
  <c r="J36600" i="1" s="1"/>
  <c r="H36592" i="1"/>
  <c r="I36592" i="1" s="1"/>
  <c r="J36592" i="1" s="1"/>
  <c r="H36584" i="1"/>
  <c r="I36584" i="1" s="1"/>
  <c r="J36584" i="1" s="1"/>
  <c r="H23262" i="1"/>
  <c r="I23262" i="1" s="1"/>
  <c r="J23262" i="1" s="1"/>
  <c r="H23254" i="1"/>
  <c r="I23254" i="1" s="1"/>
  <c r="J23254" i="1" s="1"/>
  <c r="H23246" i="1"/>
  <c r="I23246" i="1" s="1"/>
  <c r="J23246" i="1" s="1"/>
  <c r="H23238" i="1"/>
  <c r="I23238" i="1" s="1"/>
  <c r="J23238" i="1" s="1"/>
  <c r="H23230" i="1"/>
  <c r="I23230" i="1" s="1"/>
  <c r="J23230" i="1" s="1"/>
  <c r="H23222" i="1"/>
  <c r="I23222" i="1" s="1"/>
  <c r="J23222" i="1" s="1"/>
  <c r="H23214" i="1"/>
  <c r="I23214" i="1" s="1"/>
  <c r="J23214" i="1" s="1"/>
  <c r="H23206" i="1"/>
  <c r="I23206" i="1" s="1"/>
  <c r="J23206" i="1" s="1"/>
  <c r="H23198" i="1"/>
  <c r="I23198" i="1" s="1"/>
  <c r="J23198" i="1" s="1"/>
  <c r="H23190" i="1"/>
  <c r="I23190" i="1" s="1"/>
  <c r="J23190" i="1" s="1"/>
  <c r="H23182" i="1"/>
  <c r="I23182" i="1" s="1"/>
  <c r="J23182" i="1" s="1"/>
  <c r="H23174" i="1"/>
  <c r="I23174" i="1" s="1"/>
  <c r="J23174" i="1" s="1"/>
  <c r="H23166" i="1"/>
  <c r="I23166" i="1" s="1"/>
  <c r="J23166" i="1" s="1"/>
  <c r="H23158" i="1"/>
  <c r="I23158" i="1" s="1"/>
  <c r="J23158" i="1" s="1"/>
  <c r="H23150" i="1"/>
  <c r="I23150" i="1" s="1"/>
  <c r="J23150" i="1" s="1"/>
  <c r="H23142" i="1"/>
  <c r="I23142" i="1" s="1"/>
  <c r="J23142" i="1" s="1"/>
  <c r="H23134" i="1"/>
  <c r="I23134" i="1" s="1"/>
  <c r="J23134" i="1" s="1"/>
  <c r="H23126" i="1"/>
  <c r="I23126" i="1" s="1"/>
  <c r="J23126" i="1" s="1"/>
  <c r="H23118" i="1"/>
  <c r="I23118" i="1" s="1"/>
  <c r="J23118" i="1" s="1"/>
  <c r="H23110" i="1"/>
  <c r="I23110" i="1" s="1"/>
  <c r="J23110" i="1" s="1"/>
  <c r="H23102" i="1"/>
  <c r="I23102" i="1" s="1"/>
  <c r="J23102" i="1" s="1"/>
  <c r="H23094" i="1"/>
  <c r="I23094" i="1" s="1"/>
  <c r="J23094" i="1" s="1"/>
  <c r="H23086" i="1"/>
  <c r="I23086" i="1" s="1"/>
  <c r="J23086" i="1" s="1"/>
  <c r="H23078" i="1"/>
  <c r="I23078" i="1" s="1"/>
  <c r="J23078" i="1" s="1"/>
  <c r="H23070" i="1"/>
  <c r="I23070" i="1" s="1"/>
  <c r="J23070" i="1" s="1"/>
  <c r="H23062" i="1"/>
  <c r="I23062" i="1" s="1"/>
  <c r="J23062" i="1" s="1"/>
  <c r="H23054" i="1"/>
  <c r="I23054" i="1" s="1"/>
  <c r="J23054" i="1" s="1"/>
  <c r="H23046" i="1"/>
  <c r="I23046" i="1" s="1"/>
  <c r="J23046" i="1" s="1"/>
  <c r="H23038" i="1"/>
  <c r="I23038" i="1" s="1"/>
  <c r="J23038" i="1" s="1"/>
  <c r="H23030" i="1"/>
  <c r="I23030" i="1" s="1"/>
  <c r="J23030" i="1" s="1"/>
  <c r="H23022" i="1"/>
  <c r="I23022" i="1" s="1"/>
  <c r="J23022" i="1" s="1"/>
  <c r="H23014" i="1"/>
  <c r="I23014" i="1" s="1"/>
  <c r="J23014" i="1" s="1"/>
  <c r="H23006" i="1"/>
  <c r="I23006" i="1" s="1"/>
  <c r="J23006" i="1" s="1"/>
  <c r="H22998" i="1"/>
  <c r="I22998" i="1" s="1"/>
  <c r="J22998" i="1" s="1"/>
  <c r="H22990" i="1"/>
  <c r="I22990" i="1" s="1"/>
  <c r="J22990" i="1" s="1"/>
  <c r="H22982" i="1"/>
  <c r="I22982" i="1" s="1"/>
  <c r="J22982" i="1" s="1"/>
  <c r="H22974" i="1"/>
  <c r="I22974" i="1" s="1"/>
  <c r="J22974" i="1" s="1"/>
  <c r="H22966" i="1"/>
  <c r="I22966" i="1" s="1"/>
  <c r="J22966" i="1" s="1"/>
  <c r="H22958" i="1"/>
  <c r="I22958" i="1" s="1"/>
  <c r="J22958" i="1" s="1"/>
  <c r="H22950" i="1"/>
  <c r="I22950" i="1" s="1"/>
  <c r="J22950" i="1" s="1"/>
  <c r="H22942" i="1"/>
  <c r="I22942" i="1" s="1"/>
  <c r="J22942" i="1" s="1"/>
  <c r="H22934" i="1"/>
  <c r="I22934" i="1" s="1"/>
  <c r="J22934" i="1" s="1"/>
  <c r="H22926" i="1"/>
  <c r="I22926" i="1" s="1"/>
  <c r="J22926" i="1" s="1"/>
  <c r="H22918" i="1"/>
  <c r="I22918" i="1" s="1"/>
  <c r="J22918" i="1" s="1"/>
  <c r="H22910" i="1"/>
  <c r="I22910" i="1" s="1"/>
  <c r="J22910" i="1" s="1"/>
  <c r="H22902" i="1"/>
  <c r="I22902" i="1" s="1"/>
  <c r="J22902" i="1" s="1"/>
  <c r="H22894" i="1"/>
  <c r="I22894" i="1" s="1"/>
  <c r="J22894" i="1" s="1"/>
  <c r="H22886" i="1"/>
  <c r="I22886" i="1" s="1"/>
  <c r="J22886" i="1" s="1"/>
  <c r="H22878" i="1"/>
  <c r="I22878" i="1" s="1"/>
  <c r="J22878" i="1" s="1"/>
  <c r="H22870" i="1"/>
  <c r="I22870" i="1" s="1"/>
  <c r="J22870" i="1" s="1"/>
  <c r="H22862" i="1"/>
  <c r="I22862" i="1" s="1"/>
  <c r="J22862" i="1" s="1"/>
  <c r="H22854" i="1"/>
  <c r="I22854" i="1" s="1"/>
  <c r="J22854" i="1" s="1"/>
  <c r="H22846" i="1"/>
  <c r="I22846" i="1" s="1"/>
  <c r="J22846" i="1" s="1"/>
  <c r="H22838" i="1"/>
  <c r="I22838" i="1" s="1"/>
  <c r="J22838" i="1" s="1"/>
  <c r="H22830" i="1"/>
  <c r="I22830" i="1" s="1"/>
  <c r="J22830" i="1" s="1"/>
  <c r="H22822" i="1"/>
  <c r="I22822" i="1" s="1"/>
  <c r="J22822" i="1" s="1"/>
  <c r="H22814" i="1"/>
  <c r="I22814" i="1" s="1"/>
  <c r="J22814" i="1" s="1"/>
  <c r="H22806" i="1"/>
  <c r="I22806" i="1" s="1"/>
  <c r="J22806" i="1" s="1"/>
  <c r="H22798" i="1"/>
  <c r="I22798" i="1" s="1"/>
  <c r="J22798" i="1" s="1"/>
  <c r="H22790" i="1"/>
  <c r="I22790" i="1" s="1"/>
  <c r="J22790" i="1" s="1"/>
  <c r="H22782" i="1"/>
  <c r="I22782" i="1" s="1"/>
  <c r="J22782" i="1" s="1"/>
  <c r="H22774" i="1"/>
  <c r="I22774" i="1" s="1"/>
  <c r="J22774" i="1" s="1"/>
  <c r="H22766" i="1"/>
  <c r="I22766" i="1" s="1"/>
  <c r="J22766" i="1" s="1"/>
  <c r="H22758" i="1"/>
  <c r="I22758" i="1" s="1"/>
  <c r="J22758" i="1" s="1"/>
  <c r="H22750" i="1"/>
  <c r="I22750" i="1" s="1"/>
  <c r="J22750" i="1" s="1"/>
  <c r="H22742" i="1"/>
  <c r="I22742" i="1" s="1"/>
  <c r="J22742" i="1" s="1"/>
  <c r="H22734" i="1"/>
  <c r="I22734" i="1" s="1"/>
  <c r="J22734" i="1" s="1"/>
  <c r="H22726" i="1"/>
  <c r="I22726" i="1" s="1"/>
  <c r="J22726" i="1" s="1"/>
  <c r="H22718" i="1"/>
  <c r="I22718" i="1" s="1"/>
  <c r="J22718" i="1" s="1"/>
  <c r="H22710" i="1"/>
  <c r="I22710" i="1" s="1"/>
  <c r="J22710" i="1" s="1"/>
  <c r="H22702" i="1"/>
  <c r="I22702" i="1" s="1"/>
  <c r="J22702" i="1" s="1"/>
  <c r="H22694" i="1"/>
  <c r="I22694" i="1" s="1"/>
  <c r="J22694" i="1" s="1"/>
  <c r="H22686" i="1"/>
  <c r="I22686" i="1" s="1"/>
  <c r="J22686" i="1" s="1"/>
  <c r="H22678" i="1"/>
  <c r="I22678" i="1" s="1"/>
  <c r="J22678" i="1" s="1"/>
  <c r="H22670" i="1"/>
  <c r="I22670" i="1" s="1"/>
  <c r="J22670" i="1" s="1"/>
  <c r="H22662" i="1"/>
  <c r="I22662" i="1" s="1"/>
  <c r="J22662" i="1" s="1"/>
  <c r="H22654" i="1"/>
  <c r="I22654" i="1" s="1"/>
  <c r="J22654" i="1" s="1"/>
  <c r="H22646" i="1"/>
  <c r="I22646" i="1" s="1"/>
  <c r="J22646" i="1" s="1"/>
  <c r="H22638" i="1"/>
  <c r="I22638" i="1" s="1"/>
  <c r="J22638" i="1" s="1"/>
  <c r="H22630" i="1"/>
  <c r="I22630" i="1" s="1"/>
  <c r="J22630" i="1" s="1"/>
  <c r="H22622" i="1"/>
  <c r="I22622" i="1" s="1"/>
  <c r="J22622" i="1" s="1"/>
  <c r="H22614" i="1"/>
  <c r="I22614" i="1" s="1"/>
  <c r="J22614" i="1" s="1"/>
  <c r="H22606" i="1"/>
  <c r="I22606" i="1" s="1"/>
  <c r="J22606" i="1" s="1"/>
  <c r="H22598" i="1"/>
  <c r="I22598" i="1" s="1"/>
  <c r="J22598" i="1" s="1"/>
  <c r="H22590" i="1"/>
  <c r="I22590" i="1" s="1"/>
  <c r="J22590" i="1" s="1"/>
  <c r="H22582" i="1"/>
  <c r="I22582" i="1" s="1"/>
  <c r="J22582" i="1" s="1"/>
  <c r="H22574" i="1"/>
  <c r="I22574" i="1" s="1"/>
  <c r="J22574" i="1" s="1"/>
  <c r="H22566" i="1"/>
  <c r="I22566" i="1" s="1"/>
  <c r="J22566" i="1" s="1"/>
  <c r="H22558" i="1"/>
  <c r="I22558" i="1" s="1"/>
  <c r="J22558" i="1" s="1"/>
  <c r="H22550" i="1"/>
  <c r="I22550" i="1" s="1"/>
  <c r="J22550" i="1" s="1"/>
  <c r="H22542" i="1"/>
  <c r="I22542" i="1" s="1"/>
  <c r="J22542" i="1" s="1"/>
  <c r="H22534" i="1"/>
  <c r="I22534" i="1" s="1"/>
  <c r="J22534" i="1" s="1"/>
  <c r="H22526" i="1"/>
  <c r="I22526" i="1" s="1"/>
  <c r="J22526" i="1" s="1"/>
  <c r="H22518" i="1"/>
  <c r="I22518" i="1" s="1"/>
  <c r="J22518" i="1" s="1"/>
  <c r="H22510" i="1"/>
  <c r="I22510" i="1" s="1"/>
  <c r="J22510" i="1" s="1"/>
  <c r="H22502" i="1"/>
  <c r="I22502" i="1" s="1"/>
  <c r="J22502" i="1" s="1"/>
  <c r="H22494" i="1"/>
  <c r="I22494" i="1" s="1"/>
  <c r="J22494" i="1" s="1"/>
  <c r="H22486" i="1"/>
  <c r="I22486" i="1" s="1"/>
  <c r="J22486" i="1" s="1"/>
  <c r="H22478" i="1"/>
  <c r="I22478" i="1" s="1"/>
  <c r="J22478" i="1" s="1"/>
  <c r="H22470" i="1"/>
  <c r="I22470" i="1" s="1"/>
  <c r="J22470" i="1" s="1"/>
  <c r="H22462" i="1"/>
  <c r="I22462" i="1" s="1"/>
  <c r="J22462" i="1" s="1"/>
  <c r="H22454" i="1"/>
  <c r="I22454" i="1" s="1"/>
  <c r="J22454" i="1" s="1"/>
  <c r="H22446" i="1"/>
  <c r="I22446" i="1" s="1"/>
  <c r="J22446" i="1" s="1"/>
  <c r="H22438" i="1"/>
  <c r="I22438" i="1" s="1"/>
  <c r="J22438" i="1" s="1"/>
  <c r="H22430" i="1"/>
  <c r="I22430" i="1" s="1"/>
  <c r="J22430" i="1" s="1"/>
  <c r="H22422" i="1"/>
  <c r="I22422" i="1" s="1"/>
  <c r="J22422" i="1" s="1"/>
  <c r="H22414" i="1"/>
  <c r="I22414" i="1" s="1"/>
  <c r="J22414" i="1" s="1"/>
  <c r="H22406" i="1"/>
  <c r="I22406" i="1" s="1"/>
  <c r="J22406" i="1" s="1"/>
  <c r="H22398" i="1"/>
  <c r="I22398" i="1" s="1"/>
  <c r="J22398" i="1" s="1"/>
  <c r="H22390" i="1"/>
  <c r="I22390" i="1" s="1"/>
  <c r="J22390" i="1" s="1"/>
  <c r="H22382" i="1"/>
  <c r="I22382" i="1" s="1"/>
  <c r="J22382" i="1" s="1"/>
  <c r="H22374" i="1"/>
  <c r="I22374" i="1" s="1"/>
  <c r="J22374" i="1" s="1"/>
  <c r="H22366" i="1"/>
  <c r="I22366" i="1" s="1"/>
  <c r="J22366" i="1" s="1"/>
  <c r="H22358" i="1"/>
  <c r="I22358" i="1" s="1"/>
  <c r="J22358" i="1" s="1"/>
  <c r="H22350" i="1"/>
  <c r="I22350" i="1" s="1"/>
  <c r="J22350" i="1" s="1"/>
  <c r="H22342" i="1"/>
  <c r="I22342" i="1" s="1"/>
  <c r="J22342" i="1" s="1"/>
  <c r="H22334" i="1"/>
  <c r="I22334" i="1" s="1"/>
  <c r="J22334" i="1" s="1"/>
  <c r="H22326" i="1"/>
  <c r="I22326" i="1" s="1"/>
  <c r="J22326" i="1" s="1"/>
  <c r="H22318" i="1"/>
  <c r="I22318" i="1" s="1"/>
  <c r="J22318" i="1" s="1"/>
  <c r="H22310" i="1"/>
  <c r="I22310" i="1" s="1"/>
  <c r="J22310" i="1" s="1"/>
  <c r="H22302" i="1"/>
  <c r="I22302" i="1" s="1"/>
  <c r="J22302" i="1" s="1"/>
  <c r="H22294" i="1"/>
  <c r="I22294" i="1" s="1"/>
  <c r="J22294" i="1" s="1"/>
  <c r="H22286" i="1"/>
  <c r="I22286" i="1" s="1"/>
  <c r="J22286" i="1" s="1"/>
  <c r="H22278" i="1"/>
  <c r="I22278" i="1" s="1"/>
  <c r="J22278" i="1" s="1"/>
  <c r="H22270" i="1"/>
  <c r="I22270" i="1" s="1"/>
  <c r="J22270" i="1" s="1"/>
  <c r="H22262" i="1"/>
  <c r="I22262" i="1" s="1"/>
  <c r="J22262" i="1" s="1"/>
  <c r="H22254" i="1"/>
  <c r="I22254" i="1" s="1"/>
  <c r="J22254" i="1" s="1"/>
  <c r="H22246" i="1"/>
  <c r="I22246" i="1" s="1"/>
  <c r="J22246" i="1" s="1"/>
  <c r="H22238" i="1"/>
  <c r="I22238" i="1" s="1"/>
  <c r="J22238" i="1" s="1"/>
  <c r="H22230" i="1"/>
  <c r="I22230" i="1" s="1"/>
  <c r="J22230" i="1" s="1"/>
  <c r="H22222" i="1"/>
  <c r="I22222" i="1" s="1"/>
  <c r="J22222" i="1" s="1"/>
  <c r="H22214" i="1"/>
  <c r="I22214" i="1" s="1"/>
  <c r="J22214" i="1" s="1"/>
  <c r="H22206" i="1"/>
  <c r="I22206" i="1" s="1"/>
  <c r="J22206" i="1" s="1"/>
  <c r="H22198" i="1"/>
  <c r="I22198" i="1" s="1"/>
  <c r="J22198" i="1" s="1"/>
  <c r="H22190" i="1"/>
  <c r="I22190" i="1" s="1"/>
  <c r="J22190" i="1" s="1"/>
  <c r="H22182" i="1"/>
  <c r="I22182" i="1" s="1"/>
  <c r="J22182" i="1" s="1"/>
  <c r="H22174" i="1"/>
  <c r="I22174" i="1" s="1"/>
  <c r="J22174" i="1" s="1"/>
  <c r="H22166" i="1"/>
  <c r="I22166" i="1" s="1"/>
  <c r="J22166" i="1" s="1"/>
  <c r="H22158" i="1"/>
  <c r="I22158" i="1" s="1"/>
  <c r="J22158" i="1" s="1"/>
  <c r="H22150" i="1"/>
  <c r="I22150" i="1" s="1"/>
  <c r="J22150" i="1" s="1"/>
  <c r="H22142" i="1"/>
  <c r="I22142" i="1" s="1"/>
  <c r="J22142" i="1" s="1"/>
  <c r="H22134" i="1"/>
  <c r="I22134" i="1" s="1"/>
  <c r="J22134" i="1" s="1"/>
  <c r="H22126" i="1"/>
  <c r="I22126" i="1" s="1"/>
  <c r="J22126" i="1" s="1"/>
  <c r="H22118" i="1"/>
  <c r="I22118" i="1" s="1"/>
  <c r="J22118" i="1" s="1"/>
  <c r="H22110" i="1"/>
  <c r="I22110" i="1" s="1"/>
  <c r="J22110" i="1" s="1"/>
  <c r="H22102" i="1"/>
  <c r="I22102" i="1" s="1"/>
  <c r="J22102" i="1" s="1"/>
  <c r="H22094" i="1"/>
  <c r="I22094" i="1" s="1"/>
  <c r="J22094" i="1" s="1"/>
  <c r="H22086" i="1"/>
  <c r="I22086" i="1" s="1"/>
  <c r="J22086" i="1" s="1"/>
  <c r="H22078" i="1"/>
  <c r="I22078" i="1" s="1"/>
  <c r="J22078" i="1" s="1"/>
  <c r="H22070" i="1"/>
  <c r="I22070" i="1" s="1"/>
  <c r="J22070" i="1" s="1"/>
  <c r="H22062" i="1"/>
  <c r="I22062" i="1" s="1"/>
  <c r="J22062" i="1" s="1"/>
  <c r="H22054" i="1"/>
  <c r="I22054" i="1" s="1"/>
  <c r="J22054" i="1" s="1"/>
  <c r="H22046" i="1"/>
  <c r="I22046" i="1" s="1"/>
  <c r="J22046" i="1" s="1"/>
  <c r="H22038" i="1"/>
  <c r="I22038" i="1" s="1"/>
  <c r="J22038" i="1" s="1"/>
  <c r="H22030" i="1"/>
  <c r="I22030" i="1" s="1"/>
  <c r="J22030" i="1" s="1"/>
  <c r="H22022" i="1"/>
  <c r="I22022" i="1" s="1"/>
  <c r="J22022" i="1" s="1"/>
  <c r="H22014" i="1"/>
  <c r="I22014" i="1" s="1"/>
  <c r="J22014" i="1" s="1"/>
  <c r="H22006" i="1"/>
  <c r="I22006" i="1" s="1"/>
  <c r="J22006" i="1" s="1"/>
  <c r="H21998" i="1"/>
  <c r="I21998" i="1" s="1"/>
  <c r="J21998" i="1" s="1"/>
  <c r="H21990" i="1"/>
  <c r="I21990" i="1" s="1"/>
  <c r="J21990" i="1" s="1"/>
  <c r="H21982" i="1"/>
  <c r="I21982" i="1" s="1"/>
  <c r="J21982" i="1" s="1"/>
  <c r="H21974" i="1"/>
  <c r="I21974" i="1" s="1"/>
  <c r="J21974" i="1" s="1"/>
  <c r="H21966" i="1"/>
  <c r="I21966" i="1" s="1"/>
  <c r="J21966" i="1" s="1"/>
  <c r="H21958" i="1"/>
  <c r="I21958" i="1" s="1"/>
  <c r="J21958" i="1" s="1"/>
  <c r="H21950" i="1"/>
  <c r="I21950" i="1" s="1"/>
  <c r="J21950" i="1" s="1"/>
  <c r="H21942" i="1"/>
  <c r="I21942" i="1" s="1"/>
  <c r="J21942" i="1" s="1"/>
  <c r="H21934" i="1"/>
  <c r="I21934" i="1" s="1"/>
  <c r="J21934" i="1" s="1"/>
  <c r="H21926" i="1"/>
  <c r="I21926" i="1" s="1"/>
  <c r="J21926" i="1" s="1"/>
  <c r="H21918" i="1"/>
  <c r="I21918" i="1" s="1"/>
  <c r="J21918" i="1" s="1"/>
  <c r="H21910" i="1"/>
  <c r="I21910" i="1" s="1"/>
  <c r="J21910" i="1" s="1"/>
  <c r="H21902" i="1"/>
  <c r="I21902" i="1" s="1"/>
  <c r="J21902" i="1" s="1"/>
  <c r="H21894" i="1"/>
  <c r="I21894" i="1" s="1"/>
  <c r="J21894" i="1" s="1"/>
  <c r="H21886" i="1"/>
  <c r="I21886" i="1" s="1"/>
  <c r="J21886" i="1" s="1"/>
  <c r="H21878" i="1"/>
  <c r="I21878" i="1" s="1"/>
  <c r="J21878" i="1" s="1"/>
  <c r="H21870" i="1"/>
  <c r="I21870" i="1" s="1"/>
  <c r="J21870" i="1" s="1"/>
  <c r="H21862" i="1"/>
  <c r="I21862" i="1" s="1"/>
  <c r="J21862" i="1" s="1"/>
  <c r="H21854" i="1"/>
  <c r="I21854" i="1" s="1"/>
  <c r="J21854" i="1" s="1"/>
  <c r="H21846" i="1"/>
  <c r="I21846" i="1" s="1"/>
  <c r="J21846" i="1" s="1"/>
  <c r="H21838" i="1"/>
  <c r="I21838" i="1" s="1"/>
  <c r="J21838" i="1" s="1"/>
  <c r="H21830" i="1"/>
  <c r="I21830" i="1" s="1"/>
  <c r="J21830" i="1" s="1"/>
  <c r="H21822" i="1"/>
  <c r="I21822" i="1" s="1"/>
  <c r="J21822" i="1" s="1"/>
  <c r="H21814" i="1"/>
  <c r="I21814" i="1" s="1"/>
  <c r="J21814" i="1" s="1"/>
  <c r="H21806" i="1"/>
  <c r="I21806" i="1" s="1"/>
  <c r="J21806" i="1" s="1"/>
  <c r="H21798" i="1"/>
  <c r="I21798" i="1" s="1"/>
  <c r="J21798" i="1" s="1"/>
  <c r="H21790" i="1"/>
  <c r="I21790" i="1" s="1"/>
  <c r="J21790" i="1" s="1"/>
  <c r="H21782" i="1"/>
  <c r="I21782" i="1" s="1"/>
  <c r="J21782" i="1" s="1"/>
  <c r="H21774" i="1"/>
  <c r="I21774" i="1" s="1"/>
  <c r="J21774" i="1" s="1"/>
  <c r="H21766" i="1"/>
  <c r="I21766" i="1" s="1"/>
  <c r="J21766" i="1" s="1"/>
  <c r="H21758" i="1"/>
  <c r="I21758" i="1" s="1"/>
  <c r="J21758" i="1" s="1"/>
  <c r="H21750" i="1"/>
  <c r="I21750" i="1" s="1"/>
  <c r="J21750" i="1" s="1"/>
  <c r="H21742" i="1"/>
  <c r="I21742" i="1" s="1"/>
  <c r="J21742" i="1" s="1"/>
  <c r="H21734" i="1"/>
  <c r="I21734" i="1" s="1"/>
  <c r="J21734" i="1" s="1"/>
  <c r="H21726" i="1"/>
  <c r="I21726" i="1" s="1"/>
  <c r="J21726" i="1" s="1"/>
  <c r="H21718" i="1"/>
  <c r="I21718" i="1" s="1"/>
  <c r="J21718" i="1" s="1"/>
  <c r="H21710" i="1"/>
  <c r="I21710" i="1" s="1"/>
  <c r="J21710" i="1" s="1"/>
  <c r="H21702" i="1"/>
  <c r="I21702" i="1" s="1"/>
  <c r="J21702" i="1" s="1"/>
  <c r="H21694" i="1"/>
  <c r="I21694" i="1" s="1"/>
  <c r="J21694" i="1" s="1"/>
  <c r="H21686" i="1"/>
  <c r="I21686" i="1" s="1"/>
  <c r="J21686" i="1" s="1"/>
  <c r="H21678" i="1"/>
  <c r="I21678" i="1" s="1"/>
  <c r="J21678" i="1" s="1"/>
  <c r="H21670" i="1"/>
  <c r="I21670" i="1" s="1"/>
  <c r="J21670" i="1" s="1"/>
  <c r="H21662" i="1"/>
  <c r="I21662" i="1" s="1"/>
  <c r="J21662" i="1" s="1"/>
  <c r="H21654" i="1"/>
  <c r="I21654" i="1" s="1"/>
  <c r="J21654" i="1" s="1"/>
  <c r="H21646" i="1"/>
  <c r="I21646" i="1" s="1"/>
  <c r="J21646" i="1" s="1"/>
  <c r="H21638" i="1"/>
  <c r="I21638" i="1" s="1"/>
  <c r="J21638" i="1" s="1"/>
  <c r="H21630" i="1"/>
  <c r="I21630" i="1" s="1"/>
  <c r="J21630" i="1" s="1"/>
  <c r="H21622" i="1"/>
  <c r="I21622" i="1" s="1"/>
  <c r="J21622" i="1" s="1"/>
  <c r="H21614" i="1"/>
  <c r="I21614" i="1" s="1"/>
  <c r="J21614" i="1" s="1"/>
  <c r="H21606" i="1"/>
  <c r="I21606" i="1" s="1"/>
  <c r="J21606" i="1" s="1"/>
  <c r="H21598" i="1"/>
  <c r="I21598" i="1" s="1"/>
  <c r="J21598" i="1" s="1"/>
  <c r="H21590" i="1"/>
  <c r="I21590" i="1" s="1"/>
  <c r="J21590" i="1" s="1"/>
  <c r="H21582" i="1"/>
  <c r="I21582" i="1" s="1"/>
  <c r="J21582" i="1" s="1"/>
  <c r="H21574" i="1"/>
  <c r="I21574" i="1" s="1"/>
  <c r="J21574" i="1" s="1"/>
  <c r="H21566" i="1"/>
  <c r="I21566" i="1" s="1"/>
  <c r="J21566" i="1" s="1"/>
  <c r="H21558" i="1"/>
  <c r="I21558" i="1" s="1"/>
  <c r="J21558" i="1" s="1"/>
  <c r="H21550" i="1"/>
  <c r="I21550" i="1" s="1"/>
  <c r="J21550" i="1" s="1"/>
  <c r="H21542" i="1"/>
  <c r="I21542" i="1" s="1"/>
  <c r="J21542" i="1" s="1"/>
  <c r="H21534" i="1"/>
  <c r="I21534" i="1" s="1"/>
  <c r="J21534" i="1" s="1"/>
  <c r="H21526" i="1"/>
  <c r="I21526" i="1" s="1"/>
  <c r="J21526" i="1" s="1"/>
  <c r="H21518" i="1"/>
  <c r="I21518" i="1" s="1"/>
  <c r="J21518" i="1" s="1"/>
  <c r="H21510" i="1"/>
  <c r="I21510" i="1" s="1"/>
  <c r="J21510" i="1" s="1"/>
  <c r="H21502" i="1"/>
  <c r="I21502" i="1" s="1"/>
  <c r="J21502" i="1" s="1"/>
  <c r="H21494" i="1"/>
  <c r="I21494" i="1" s="1"/>
  <c r="J21494" i="1" s="1"/>
  <c r="H21486" i="1"/>
  <c r="I21486" i="1" s="1"/>
  <c r="J21486" i="1" s="1"/>
  <c r="H21478" i="1"/>
  <c r="I21478" i="1" s="1"/>
  <c r="J21478" i="1" s="1"/>
  <c r="H21470" i="1"/>
  <c r="I21470" i="1" s="1"/>
  <c r="J21470" i="1" s="1"/>
  <c r="H21462" i="1"/>
  <c r="I21462" i="1" s="1"/>
  <c r="J21462" i="1" s="1"/>
  <c r="H21454" i="1"/>
  <c r="I21454" i="1" s="1"/>
  <c r="J21454" i="1" s="1"/>
  <c r="H21446" i="1"/>
  <c r="I21446" i="1" s="1"/>
  <c r="J21446" i="1" s="1"/>
  <c r="H21438" i="1"/>
  <c r="I21438" i="1" s="1"/>
  <c r="J21438" i="1" s="1"/>
  <c r="H21430" i="1"/>
  <c r="I21430" i="1" s="1"/>
  <c r="J21430" i="1" s="1"/>
  <c r="H21422" i="1"/>
  <c r="I21422" i="1" s="1"/>
  <c r="J21422" i="1" s="1"/>
  <c r="H21414" i="1"/>
  <c r="I21414" i="1" s="1"/>
  <c r="J21414" i="1" s="1"/>
  <c r="H21406" i="1"/>
  <c r="I21406" i="1" s="1"/>
  <c r="J21406" i="1" s="1"/>
  <c r="H21398" i="1"/>
  <c r="I21398" i="1" s="1"/>
  <c r="J21398" i="1" s="1"/>
  <c r="H21390" i="1"/>
  <c r="I21390" i="1" s="1"/>
  <c r="J21390" i="1" s="1"/>
  <c r="H21382" i="1"/>
  <c r="I21382" i="1" s="1"/>
  <c r="J21382" i="1" s="1"/>
  <c r="H21374" i="1"/>
  <c r="I21374" i="1" s="1"/>
  <c r="J21374" i="1" s="1"/>
  <c r="H21366" i="1"/>
  <c r="I21366" i="1" s="1"/>
  <c r="J21366" i="1" s="1"/>
  <c r="H21358" i="1"/>
  <c r="I21358" i="1" s="1"/>
  <c r="J21358" i="1" s="1"/>
  <c r="H21350" i="1"/>
  <c r="I21350" i="1" s="1"/>
  <c r="J21350" i="1" s="1"/>
  <c r="H21342" i="1"/>
  <c r="I21342" i="1" s="1"/>
  <c r="J21342" i="1" s="1"/>
  <c r="H21334" i="1"/>
  <c r="I21334" i="1" s="1"/>
  <c r="J21334" i="1" s="1"/>
  <c r="H21326" i="1"/>
  <c r="I21326" i="1" s="1"/>
  <c r="J21326" i="1" s="1"/>
  <c r="H21318" i="1"/>
  <c r="I21318" i="1" s="1"/>
  <c r="J21318" i="1" s="1"/>
  <c r="H21310" i="1"/>
  <c r="I21310" i="1" s="1"/>
  <c r="J21310" i="1" s="1"/>
  <c r="H21302" i="1"/>
  <c r="I21302" i="1" s="1"/>
  <c r="J21302" i="1" s="1"/>
  <c r="H21294" i="1"/>
  <c r="I21294" i="1" s="1"/>
  <c r="J21294" i="1" s="1"/>
  <c r="H21286" i="1"/>
  <c r="I21286" i="1" s="1"/>
  <c r="J21286" i="1" s="1"/>
  <c r="H21278" i="1"/>
  <c r="I21278" i="1" s="1"/>
  <c r="J21278" i="1" s="1"/>
  <c r="H21270" i="1"/>
  <c r="I21270" i="1" s="1"/>
  <c r="J21270" i="1" s="1"/>
  <c r="H21262" i="1"/>
  <c r="I21262" i="1" s="1"/>
  <c r="J21262" i="1" s="1"/>
  <c r="H21254" i="1"/>
  <c r="I21254" i="1" s="1"/>
  <c r="J21254" i="1" s="1"/>
  <c r="H21246" i="1"/>
  <c r="I21246" i="1" s="1"/>
  <c r="J21246" i="1" s="1"/>
  <c r="H21238" i="1"/>
  <c r="I21238" i="1" s="1"/>
  <c r="J21238" i="1" s="1"/>
  <c r="H21230" i="1"/>
  <c r="I21230" i="1" s="1"/>
  <c r="J21230" i="1" s="1"/>
  <c r="H21222" i="1"/>
  <c r="I21222" i="1" s="1"/>
  <c r="J21222" i="1" s="1"/>
  <c r="H21214" i="1"/>
  <c r="I21214" i="1" s="1"/>
  <c r="J21214" i="1" s="1"/>
  <c r="H21206" i="1"/>
  <c r="I21206" i="1" s="1"/>
  <c r="J21206" i="1" s="1"/>
  <c r="H21198" i="1"/>
  <c r="I21198" i="1" s="1"/>
  <c r="J21198" i="1" s="1"/>
  <c r="H21190" i="1"/>
  <c r="I21190" i="1" s="1"/>
  <c r="J21190" i="1" s="1"/>
  <c r="H21182" i="1"/>
  <c r="I21182" i="1" s="1"/>
  <c r="J21182" i="1" s="1"/>
  <c r="H21174" i="1"/>
  <c r="I21174" i="1" s="1"/>
  <c r="J21174" i="1" s="1"/>
  <c r="H21166" i="1"/>
  <c r="I21166" i="1" s="1"/>
  <c r="J21166" i="1" s="1"/>
  <c r="H21158" i="1"/>
  <c r="I21158" i="1" s="1"/>
  <c r="J21158" i="1" s="1"/>
  <c r="H21150" i="1"/>
  <c r="I21150" i="1" s="1"/>
  <c r="J21150" i="1" s="1"/>
  <c r="H21142" i="1"/>
  <c r="I21142" i="1" s="1"/>
  <c r="J21142" i="1" s="1"/>
  <c r="H21134" i="1"/>
  <c r="I21134" i="1" s="1"/>
  <c r="J21134" i="1" s="1"/>
  <c r="H21126" i="1"/>
  <c r="I21126" i="1" s="1"/>
  <c r="J21126" i="1" s="1"/>
  <c r="H21118" i="1"/>
  <c r="I21118" i="1" s="1"/>
  <c r="J21118" i="1" s="1"/>
  <c r="H21110" i="1"/>
  <c r="I21110" i="1" s="1"/>
  <c r="J21110" i="1" s="1"/>
  <c r="H21102" i="1"/>
  <c r="I21102" i="1" s="1"/>
  <c r="J21102" i="1" s="1"/>
  <c r="H21094" i="1"/>
  <c r="I21094" i="1" s="1"/>
  <c r="J21094" i="1" s="1"/>
  <c r="H21086" i="1"/>
  <c r="I21086" i="1" s="1"/>
  <c r="J21086" i="1" s="1"/>
  <c r="H21078" i="1"/>
  <c r="I21078" i="1" s="1"/>
  <c r="J21078" i="1" s="1"/>
  <c r="H21070" i="1"/>
  <c r="I21070" i="1" s="1"/>
  <c r="J21070" i="1" s="1"/>
  <c r="H21062" i="1"/>
  <c r="I21062" i="1" s="1"/>
  <c r="J21062" i="1" s="1"/>
  <c r="H21054" i="1"/>
  <c r="I21054" i="1" s="1"/>
  <c r="J21054" i="1" s="1"/>
  <c r="H21046" i="1"/>
  <c r="I21046" i="1" s="1"/>
  <c r="J21046" i="1" s="1"/>
  <c r="H21038" i="1"/>
  <c r="I21038" i="1" s="1"/>
  <c r="J21038" i="1" s="1"/>
  <c r="H21030" i="1"/>
  <c r="I21030" i="1" s="1"/>
  <c r="J21030" i="1" s="1"/>
  <c r="H21022" i="1"/>
  <c r="I21022" i="1" s="1"/>
  <c r="J21022" i="1" s="1"/>
  <c r="H21014" i="1"/>
  <c r="I21014" i="1" s="1"/>
  <c r="J21014" i="1" s="1"/>
  <c r="H21006" i="1"/>
  <c r="I21006" i="1" s="1"/>
  <c r="J21006" i="1" s="1"/>
  <c r="H20998" i="1"/>
  <c r="I20998" i="1" s="1"/>
  <c r="J20998" i="1" s="1"/>
  <c r="H20990" i="1"/>
  <c r="I20990" i="1" s="1"/>
  <c r="J20990" i="1" s="1"/>
  <c r="H20982" i="1"/>
  <c r="I20982" i="1" s="1"/>
  <c r="J20982" i="1" s="1"/>
  <c r="H20974" i="1"/>
  <c r="I20974" i="1" s="1"/>
  <c r="J20974" i="1" s="1"/>
  <c r="H20966" i="1"/>
  <c r="I20966" i="1" s="1"/>
  <c r="J20966" i="1" s="1"/>
  <c r="H20958" i="1"/>
  <c r="I20958" i="1" s="1"/>
  <c r="J20958" i="1" s="1"/>
  <c r="H20950" i="1"/>
  <c r="I20950" i="1" s="1"/>
  <c r="J20950" i="1" s="1"/>
  <c r="H20942" i="1"/>
  <c r="I20942" i="1" s="1"/>
  <c r="J20942" i="1" s="1"/>
  <c r="H20934" i="1"/>
  <c r="I20934" i="1" s="1"/>
  <c r="J20934" i="1" s="1"/>
  <c r="H20926" i="1"/>
  <c r="I20926" i="1" s="1"/>
  <c r="J20926" i="1" s="1"/>
  <c r="H20918" i="1"/>
  <c r="I20918" i="1" s="1"/>
  <c r="J20918" i="1" s="1"/>
  <c r="H20910" i="1"/>
  <c r="I20910" i="1" s="1"/>
  <c r="J20910" i="1" s="1"/>
  <c r="H20902" i="1"/>
  <c r="I20902" i="1" s="1"/>
  <c r="J20902" i="1" s="1"/>
  <c r="H20894" i="1"/>
  <c r="I20894" i="1" s="1"/>
  <c r="J20894" i="1" s="1"/>
  <c r="H20886" i="1"/>
  <c r="I20886" i="1" s="1"/>
  <c r="J20886" i="1" s="1"/>
  <c r="H20878" i="1"/>
  <c r="I20878" i="1" s="1"/>
  <c r="J20878" i="1" s="1"/>
  <c r="H20870" i="1"/>
  <c r="I20870" i="1" s="1"/>
  <c r="J20870" i="1" s="1"/>
  <c r="H20862" i="1"/>
  <c r="I20862" i="1" s="1"/>
  <c r="J20862" i="1" s="1"/>
  <c r="H20854" i="1"/>
  <c r="I20854" i="1" s="1"/>
  <c r="J20854" i="1" s="1"/>
  <c r="H20846" i="1"/>
  <c r="I20846" i="1" s="1"/>
  <c r="J20846" i="1" s="1"/>
  <c r="H20838" i="1"/>
  <c r="I20838" i="1" s="1"/>
  <c r="J20838" i="1" s="1"/>
  <c r="H20830" i="1"/>
  <c r="I20830" i="1" s="1"/>
  <c r="J20830" i="1" s="1"/>
  <c r="H20822" i="1"/>
  <c r="I20822" i="1" s="1"/>
  <c r="J20822" i="1" s="1"/>
  <c r="H20814" i="1"/>
  <c r="I20814" i="1" s="1"/>
  <c r="J20814" i="1" s="1"/>
  <c r="H20806" i="1"/>
  <c r="I20806" i="1" s="1"/>
  <c r="J20806" i="1" s="1"/>
  <c r="H20798" i="1"/>
  <c r="I20798" i="1" s="1"/>
  <c r="J20798" i="1" s="1"/>
  <c r="H20790" i="1"/>
  <c r="I20790" i="1" s="1"/>
  <c r="J20790" i="1" s="1"/>
  <c r="H20782" i="1"/>
  <c r="I20782" i="1" s="1"/>
  <c r="J20782" i="1" s="1"/>
  <c r="H20774" i="1"/>
  <c r="I20774" i="1" s="1"/>
  <c r="J20774" i="1" s="1"/>
  <c r="H20766" i="1"/>
  <c r="I20766" i="1" s="1"/>
  <c r="J20766" i="1" s="1"/>
  <c r="H20758" i="1"/>
  <c r="I20758" i="1" s="1"/>
  <c r="J20758" i="1" s="1"/>
  <c r="H20750" i="1"/>
  <c r="I20750" i="1" s="1"/>
  <c r="J20750" i="1" s="1"/>
  <c r="H20742" i="1"/>
  <c r="I20742" i="1" s="1"/>
  <c r="J20742" i="1" s="1"/>
  <c r="H20734" i="1"/>
  <c r="I20734" i="1" s="1"/>
  <c r="J20734" i="1" s="1"/>
  <c r="H20726" i="1"/>
  <c r="I20726" i="1" s="1"/>
  <c r="J20726" i="1" s="1"/>
  <c r="H20718" i="1"/>
  <c r="I20718" i="1" s="1"/>
  <c r="J20718" i="1" s="1"/>
  <c r="H36579" i="1"/>
  <c r="I36579" i="1" s="1"/>
  <c r="J36579" i="1" s="1"/>
  <c r="H36571" i="1"/>
  <c r="I36571" i="1" s="1"/>
  <c r="J36571" i="1" s="1"/>
  <c r="H36563" i="1"/>
  <c r="I36563" i="1" s="1"/>
  <c r="J36563" i="1" s="1"/>
  <c r="H36555" i="1"/>
  <c r="I36555" i="1" s="1"/>
  <c r="J36555" i="1" s="1"/>
  <c r="H36547" i="1"/>
  <c r="I36547" i="1" s="1"/>
  <c r="J36547" i="1" s="1"/>
  <c r="H36539" i="1"/>
  <c r="I36539" i="1" s="1"/>
  <c r="J36539" i="1" s="1"/>
  <c r="H36531" i="1"/>
  <c r="I36531" i="1" s="1"/>
  <c r="J36531" i="1" s="1"/>
  <c r="H36523" i="1"/>
  <c r="I36523" i="1" s="1"/>
  <c r="J36523" i="1" s="1"/>
  <c r="H36515" i="1"/>
  <c r="I36515" i="1" s="1"/>
  <c r="J36515" i="1" s="1"/>
  <c r="H36507" i="1"/>
  <c r="I36507" i="1" s="1"/>
  <c r="J36507" i="1" s="1"/>
  <c r="H36499" i="1"/>
  <c r="I36499" i="1" s="1"/>
  <c r="J36499" i="1" s="1"/>
  <c r="H36491" i="1"/>
  <c r="I36491" i="1" s="1"/>
  <c r="J36491" i="1" s="1"/>
  <c r="H36483" i="1"/>
  <c r="I36483" i="1" s="1"/>
  <c r="J36483" i="1" s="1"/>
  <c r="H36475" i="1"/>
  <c r="I36475" i="1" s="1"/>
  <c r="J36475" i="1" s="1"/>
  <c r="H36467" i="1"/>
  <c r="I36467" i="1" s="1"/>
  <c r="J36467" i="1" s="1"/>
  <c r="H36459" i="1"/>
  <c r="I36459" i="1" s="1"/>
  <c r="J36459" i="1" s="1"/>
  <c r="H36451" i="1"/>
  <c r="I36451" i="1" s="1"/>
  <c r="J36451" i="1" s="1"/>
  <c r="H36443" i="1"/>
  <c r="I36443" i="1" s="1"/>
  <c r="J36443" i="1" s="1"/>
  <c r="H36435" i="1"/>
  <c r="I36435" i="1" s="1"/>
  <c r="J36435" i="1" s="1"/>
  <c r="H36427" i="1"/>
  <c r="I36427" i="1" s="1"/>
  <c r="J36427" i="1" s="1"/>
  <c r="H36419" i="1"/>
  <c r="I36419" i="1" s="1"/>
  <c r="J36419" i="1" s="1"/>
  <c r="H36411" i="1"/>
  <c r="I36411" i="1" s="1"/>
  <c r="J36411" i="1" s="1"/>
  <c r="H36403" i="1"/>
  <c r="I36403" i="1" s="1"/>
  <c r="J36403" i="1" s="1"/>
  <c r="H36395" i="1"/>
  <c r="I36395" i="1" s="1"/>
  <c r="J36395" i="1" s="1"/>
  <c r="H36387" i="1"/>
  <c r="I36387" i="1" s="1"/>
  <c r="J36387" i="1" s="1"/>
  <c r="H36379" i="1"/>
  <c r="I36379" i="1" s="1"/>
  <c r="J36379" i="1" s="1"/>
  <c r="H36371" i="1"/>
  <c r="I36371" i="1" s="1"/>
  <c r="J36371" i="1" s="1"/>
  <c r="H36363" i="1"/>
  <c r="I36363" i="1" s="1"/>
  <c r="J36363" i="1" s="1"/>
  <c r="H36355" i="1"/>
  <c r="I36355" i="1" s="1"/>
  <c r="J36355" i="1" s="1"/>
  <c r="H36347" i="1"/>
  <c r="I36347" i="1" s="1"/>
  <c r="J36347" i="1" s="1"/>
  <c r="H36339" i="1"/>
  <c r="I36339" i="1" s="1"/>
  <c r="J36339" i="1" s="1"/>
  <c r="H36331" i="1"/>
  <c r="I36331" i="1" s="1"/>
  <c r="J36331" i="1" s="1"/>
  <c r="H36323" i="1"/>
  <c r="I36323" i="1" s="1"/>
  <c r="J36323" i="1" s="1"/>
  <c r="H36315" i="1"/>
  <c r="I36315" i="1" s="1"/>
  <c r="J36315" i="1" s="1"/>
  <c r="H36307" i="1"/>
  <c r="I36307" i="1" s="1"/>
  <c r="J36307" i="1" s="1"/>
  <c r="H36299" i="1"/>
  <c r="I36299" i="1" s="1"/>
  <c r="J36299" i="1" s="1"/>
  <c r="H36291" i="1"/>
  <c r="I36291" i="1" s="1"/>
  <c r="J36291" i="1" s="1"/>
  <c r="H36283" i="1"/>
  <c r="I36283" i="1" s="1"/>
  <c r="J36283" i="1" s="1"/>
  <c r="H36275" i="1"/>
  <c r="I36275" i="1" s="1"/>
  <c r="J36275" i="1" s="1"/>
  <c r="H36267" i="1"/>
  <c r="I36267" i="1" s="1"/>
  <c r="J36267" i="1" s="1"/>
  <c r="H36259" i="1"/>
  <c r="I36259" i="1" s="1"/>
  <c r="J36259" i="1" s="1"/>
  <c r="H36251" i="1"/>
  <c r="I36251" i="1" s="1"/>
  <c r="J36251" i="1" s="1"/>
  <c r="H36243" i="1"/>
  <c r="I36243" i="1" s="1"/>
  <c r="J36243" i="1" s="1"/>
  <c r="H36235" i="1"/>
  <c r="I36235" i="1" s="1"/>
  <c r="J36235" i="1" s="1"/>
  <c r="H36227" i="1"/>
  <c r="I36227" i="1" s="1"/>
  <c r="J36227" i="1" s="1"/>
  <c r="H36219" i="1"/>
  <c r="I36219" i="1" s="1"/>
  <c r="J36219" i="1" s="1"/>
  <c r="H36211" i="1"/>
  <c r="I36211" i="1" s="1"/>
  <c r="J36211" i="1" s="1"/>
  <c r="H36203" i="1"/>
  <c r="I36203" i="1" s="1"/>
  <c r="J36203" i="1" s="1"/>
  <c r="H36195" i="1"/>
  <c r="I36195" i="1" s="1"/>
  <c r="J36195" i="1" s="1"/>
  <c r="H36187" i="1"/>
  <c r="I36187" i="1" s="1"/>
  <c r="J36187" i="1" s="1"/>
  <c r="H36179" i="1"/>
  <c r="I36179" i="1" s="1"/>
  <c r="J36179" i="1" s="1"/>
  <c r="H36171" i="1"/>
  <c r="I36171" i="1" s="1"/>
  <c r="J36171" i="1" s="1"/>
  <c r="H36163" i="1"/>
  <c r="I36163" i="1" s="1"/>
  <c r="J36163" i="1" s="1"/>
  <c r="H36155" i="1"/>
  <c r="I36155" i="1" s="1"/>
  <c r="J36155" i="1" s="1"/>
  <c r="H36147" i="1"/>
  <c r="I36147" i="1" s="1"/>
  <c r="J36147" i="1" s="1"/>
  <c r="H36139" i="1"/>
  <c r="I36139" i="1" s="1"/>
  <c r="J36139" i="1" s="1"/>
  <c r="H36131" i="1"/>
  <c r="I36131" i="1" s="1"/>
  <c r="J36131" i="1" s="1"/>
  <c r="H36123" i="1"/>
  <c r="I36123" i="1" s="1"/>
  <c r="J36123" i="1" s="1"/>
  <c r="H36115" i="1"/>
  <c r="I36115" i="1" s="1"/>
  <c r="J36115" i="1" s="1"/>
  <c r="H36107" i="1"/>
  <c r="I36107" i="1" s="1"/>
  <c r="J36107" i="1" s="1"/>
  <c r="H36099" i="1"/>
  <c r="I36099" i="1" s="1"/>
  <c r="J36099" i="1" s="1"/>
  <c r="H36091" i="1"/>
  <c r="I36091" i="1" s="1"/>
  <c r="J36091" i="1" s="1"/>
  <c r="H36083" i="1"/>
  <c r="I36083" i="1" s="1"/>
  <c r="J36083" i="1" s="1"/>
  <c r="H36075" i="1"/>
  <c r="I36075" i="1" s="1"/>
  <c r="J36075" i="1" s="1"/>
  <c r="H36067" i="1"/>
  <c r="I36067" i="1" s="1"/>
  <c r="J36067" i="1" s="1"/>
  <c r="H36059" i="1"/>
  <c r="I36059" i="1" s="1"/>
  <c r="J36059" i="1" s="1"/>
  <c r="H36051" i="1"/>
  <c r="I36051" i="1" s="1"/>
  <c r="J36051" i="1" s="1"/>
  <c r="H36043" i="1"/>
  <c r="I36043" i="1" s="1"/>
  <c r="J36043" i="1" s="1"/>
  <c r="H36035" i="1"/>
  <c r="I36035" i="1" s="1"/>
  <c r="J36035" i="1" s="1"/>
  <c r="H36027" i="1"/>
  <c r="I36027" i="1" s="1"/>
  <c r="J36027" i="1" s="1"/>
  <c r="H36019" i="1"/>
  <c r="I36019" i="1" s="1"/>
  <c r="J36019" i="1" s="1"/>
  <c r="H36011" i="1"/>
  <c r="I36011" i="1" s="1"/>
  <c r="J36011" i="1" s="1"/>
  <c r="H36003" i="1"/>
  <c r="I36003" i="1" s="1"/>
  <c r="J36003" i="1" s="1"/>
  <c r="H35995" i="1"/>
  <c r="I35995" i="1" s="1"/>
  <c r="J35995" i="1" s="1"/>
  <c r="H35987" i="1"/>
  <c r="I35987" i="1" s="1"/>
  <c r="J35987" i="1" s="1"/>
  <c r="H35979" i="1"/>
  <c r="I35979" i="1" s="1"/>
  <c r="J35979" i="1" s="1"/>
  <c r="H35971" i="1"/>
  <c r="I35971" i="1" s="1"/>
  <c r="J35971" i="1" s="1"/>
  <c r="H35963" i="1"/>
  <c r="I35963" i="1" s="1"/>
  <c r="J35963" i="1" s="1"/>
  <c r="H35955" i="1"/>
  <c r="I35955" i="1" s="1"/>
  <c r="J35955" i="1" s="1"/>
  <c r="H35947" i="1"/>
  <c r="I35947" i="1" s="1"/>
  <c r="J35947" i="1" s="1"/>
  <c r="H35939" i="1"/>
  <c r="I35939" i="1" s="1"/>
  <c r="J35939" i="1" s="1"/>
  <c r="H35931" i="1"/>
  <c r="I35931" i="1" s="1"/>
  <c r="J35931" i="1" s="1"/>
  <c r="H35923" i="1"/>
  <c r="I35923" i="1" s="1"/>
  <c r="J35923" i="1" s="1"/>
  <c r="H35915" i="1"/>
  <c r="I35915" i="1" s="1"/>
  <c r="J35915" i="1" s="1"/>
  <c r="H35907" i="1"/>
  <c r="I35907" i="1" s="1"/>
  <c r="J35907" i="1" s="1"/>
  <c r="H35899" i="1"/>
  <c r="I35899" i="1" s="1"/>
  <c r="J35899" i="1" s="1"/>
  <c r="H35891" i="1"/>
  <c r="I35891" i="1" s="1"/>
  <c r="J35891" i="1" s="1"/>
  <c r="H35883" i="1"/>
  <c r="I35883" i="1" s="1"/>
  <c r="J35883" i="1" s="1"/>
  <c r="H35875" i="1"/>
  <c r="I35875" i="1" s="1"/>
  <c r="J35875" i="1" s="1"/>
  <c r="H35867" i="1"/>
  <c r="I35867" i="1" s="1"/>
  <c r="J35867" i="1" s="1"/>
  <c r="H35859" i="1"/>
  <c r="I35859" i="1" s="1"/>
  <c r="J35859" i="1" s="1"/>
  <c r="H35851" i="1"/>
  <c r="I35851" i="1" s="1"/>
  <c r="J35851" i="1" s="1"/>
  <c r="H35843" i="1"/>
  <c r="I35843" i="1" s="1"/>
  <c r="J35843" i="1" s="1"/>
  <c r="H35835" i="1"/>
  <c r="I35835" i="1" s="1"/>
  <c r="J35835" i="1" s="1"/>
  <c r="H35827" i="1"/>
  <c r="I35827" i="1" s="1"/>
  <c r="J35827" i="1" s="1"/>
  <c r="H35819" i="1"/>
  <c r="I35819" i="1" s="1"/>
  <c r="J35819" i="1" s="1"/>
  <c r="H35811" i="1"/>
  <c r="I35811" i="1" s="1"/>
  <c r="J35811" i="1" s="1"/>
  <c r="H35803" i="1"/>
  <c r="I35803" i="1" s="1"/>
  <c r="J35803" i="1" s="1"/>
  <c r="H35795" i="1"/>
  <c r="I35795" i="1" s="1"/>
  <c r="J35795" i="1" s="1"/>
  <c r="H35787" i="1"/>
  <c r="I35787" i="1" s="1"/>
  <c r="J35787" i="1" s="1"/>
  <c r="H35779" i="1"/>
  <c r="I35779" i="1" s="1"/>
  <c r="J35779" i="1" s="1"/>
  <c r="H35771" i="1"/>
  <c r="I35771" i="1" s="1"/>
  <c r="J35771" i="1" s="1"/>
  <c r="H35763" i="1"/>
  <c r="I35763" i="1" s="1"/>
  <c r="J35763" i="1" s="1"/>
  <c r="H35755" i="1"/>
  <c r="I35755" i="1" s="1"/>
  <c r="J35755" i="1" s="1"/>
  <c r="H35747" i="1"/>
  <c r="I35747" i="1" s="1"/>
  <c r="J35747" i="1" s="1"/>
  <c r="H35739" i="1"/>
  <c r="I35739" i="1" s="1"/>
  <c r="J35739" i="1" s="1"/>
  <c r="H35731" i="1"/>
  <c r="I35731" i="1" s="1"/>
  <c r="J35731" i="1" s="1"/>
  <c r="H35723" i="1"/>
  <c r="I35723" i="1" s="1"/>
  <c r="J35723" i="1" s="1"/>
  <c r="H35715" i="1"/>
  <c r="I35715" i="1" s="1"/>
  <c r="J35715" i="1" s="1"/>
  <c r="H35707" i="1"/>
  <c r="I35707" i="1" s="1"/>
  <c r="J35707" i="1" s="1"/>
  <c r="H35699" i="1"/>
  <c r="I35699" i="1" s="1"/>
  <c r="J35699" i="1" s="1"/>
  <c r="H35691" i="1"/>
  <c r="I35691" i="1" s="1"/>
  <c r="J35691" i="1" s="1"/>
  <c r="H35683" i="1"/>
  <c r="I35683" i="1" s="1"/>
  <c r="J35683" i="1" s="1"/>
  <c r="H35675" i="1"/>
  <c r="I35675" i="1" s="1"/>
  <c r="J35675" i="1" s="1"/>
  <c r="H35667" i="1"/>
  <c r="I35667" i="1" s="1"/>
  <c r="J35667" i="1" s="1"/>
  <c r="H35659" i="1"/>
  <c r="I35659" i="1" s="1"/>
  <c r="J35659" i="1" s="1"/>
  <c r="H35651" i="1"/>
  <c r="I35651" i="1" s="1"/>
  <c r="J35651" i="1" s="1"/>
  <c r="H35643" i="1"/>
  <c r="I35643" i="1" s="1"/>
  <c r="J35643" i="1" s="1"/>
  <c r="H35635" i="1"/>
  <c r="I35635" i="1" s="1"/>
  <c r="J35635" i="1" s="1"/>
  <c r="H35627" i="1"/>
  <c r="I35627" i="1" s="1"/>
  <c r="J35627" i="1" s="1"/>
  <c r="H35619" i="1"/>
  <c r="I35619" i="1" s="1"/>
  <c r="J35619" i="1" s="1"/>
  <c r="H35611" i="1"/>
  <c r="I35611" i="1" s="1"/>
  <c r="J35611" i="1" s="1"/>
  <c r="H35603" i="1"/>
  <c r="I35603" i="1" s="1"/>
  <c r="J35603" i="1" s="1"/>
  <c r="H35595" i="1"/>
  <c r="I35595" i="1" s="1"/>
  <c r="J35595" i="1" s="1"/>
  <c r="H35587" i="1"/>
  <c r="I35587" i="1" s="1"/>
  <c r="J35587" i="1" s="1"/>
  <c r="H35579" i="1"/>
  <c r="I35579" i="1" s="1"/>
  <c r="J35579" i="1" s="1"/>
  <c r="H35571" i="1"/>
  <c r="I35571" i="1" s="1"/>
  <c r="J35571" i="1" s="1"/>
  <c r="H35563" i="1"/>
  <c r="I35563" i="1" s="1"/>
  <c r="J35563" i="1" s="1"/>
  <c r="H35555" i="1"/>
  <c r="I35555" i="1" s="1"/>
  <c r="J35555" i="1" s="1"/>
  <c r="H35547" i="1"/>
  <c r="I35547" i="1" s="1"/>
  <c r="J35547" i="1" s="1"/>
  <c r="H35539" i="1"/>
  <c r="I35539" i="1" s="1"/>
  <c r="J35539" i="1" s="1"/>
  <c r="H35531" i="1"/>
  <c r="I35531" i="1" s="1"/>
  <c r="J35531" i="1" s="1"/>
  <c r="H35523" i="1"/>
  <c r="I35523" i="1" s="1"/>
  <c r="J35523" i="1" s="1"/>
  <c r="H35515" i="1"/>
  <c r="I35515" i="1" s="1"/>
  <c r="J35515" i="1" s="1"/>
  <c r="H35507" i="1"/>
  <c r="I35507" i="1" s="1"/>
  <c r="J35507" i="1" s="1"/>
  <c r="H35499" i="1"/>
  <c r="I35499" i="1" s="1"/>
  <c r="J35499" i="1" s="1"/>
  <c r="H35491" i="1"/>
  <c r="I35491" i="1" s="1"/>
  <c r="J35491" i="1" s="1"/>
  <c r="H35483" i="1"/>
  <c r="I35483" i="1" s="1"/>
  <c r="J35483" i="1" s="1"/>
  <c r="H35475" i="1"/>
  <c r="I35475" i="1" s="1"/>
  <c r="J35475" i="1" s="1"/>
  <c r="H35467" i="1"/>
  <c r="I35467" i="1" s="1"/>
  <c r="J35467" i="1" s="1"/>
  <c r="H35459" i="1"/>
  <c r="I35459" i="1" s="1"/>
  <c r="J35459" i="1" s="1"/>
  <c r="H35451" i="1"/>
  <c r="I35451" i="1" s="1"/>
  <c r="J35451" i="1" s="1"/>
  <c r="H35443" i="1"/>
  <c r="I35443" i="1" s="1"/>
  <c r="J35443" i="1" s="1"/>
  <c r="H35435" i="1"/>
  <c r="I35435" i="1" s="1"/>
  <c r="J35435" i="1" s="1"/>
  <c r="H35427" i="1"/>
  <c r="I35427" i="1" s="1"/>
  <c r="J35427" i="1" s="1"/>
  <c r="H35419" i="1"/>
  <c r="I35419" i="1" s="1"/>
  <c r="J35419" i="1" s="1"/>
  <c r="H35411" i="1"/>
  <c r="I35411" i="1" s="1"/>
  <c r="J35411" i="1" s="1"/>
  <c r="H35403" i="1"/>
  <c r="I35403" i="1" s="1"/>
  <c r="J35403" i="1" s="1"/>
  <c r="H35395" i="1"/>
  <c r="I35395" i="1" s="1"/>
  <c r="J35395" i="1" s="1"/>
  <c r="H35387" i="1"/>
  <c r="I35387" i="1" s="1"/>
  <c r="J35387" i="1" s="1"/>
  <c r="H35379" i="1"/>
  <c r="I35379" i="1" s="1"/>
  <c r="J35379" i="1" s="1"/>
  <c r="H35371" i="1"/>
  <c r="I35371" i="1" s="1"/>
  <c r="J35371" i="1" s="1"/>
  <c r="H35363" i="1"/>
  <c r="I35363" i="1" s="1"/>
  <c r="J35363" i="1" s="1"/>
  <c r="H35355" i="1"/>
  <c r="I35355" i="1" s="1"/>
  <c r="J35355" i="1" s="1"/>
  <c r="H35347" i="1"/>
  <c r="I35347" i="1" s="1"/>
  <c r="J35347" i="1" s="1"/>
  <c r="H35339" i="1"/>
  <c r="I35339" i="1" s="1"/>
  <c r="J35339" i="1" s="1"/>
  <c r="H35331" i="1"/>
  <c r="I35331" i="1" s="1"/>
  <c r="J35331" i="1" s="1"/>
  <c r="H35323" i="1"/>
  <c r="I35323" i="1" s="1"/>
  <c r="J35323" i="1" s="1"/>
  <c r="H35315" i="1"/>
  <c r="I35315" i="1" s="1"/>
  <c r="J35315" i="1" s="1"/>
  <c r="H35307" i="1"/>
  <c r="I35307" i="1" s="1"/>
  <c r="J35307" i="1" s="1"/>
  <c r="H35299" i="1"/>
  <c r="I35299" i="1" s="1"/>
  <c r="J35299" i="1" s="1"/>
  <c r="H35291" i="1"/>
  <c r="I35291" i="1" s="1"/>
  <c r="J35291" i="1" s="1"/>
  <c r="H35283" i="1"/>
  <c r="I35283" i="1" s="1"/>
  <c r="J35283" i="1" s="1"/>
  <c r="H35275" i="1"/>
  <c r="I35275" i="1" s="1"/>
  <c r="J35275" i="1" s="1"/>
  <c r="H35267" i="1"/>
  <c r="I35267" i="1" s="1"/>
  <c r="J35267" i="1" s="1"/>
  <c r="H35259" i="1"/>
  <c r="I35259" i="1" s="1"/>
  <c r="J35259" i="1" s="1"/>
  <c r="H35251" i="1"/>
  <c r="I35251" i="1" s="1"/>
  <c r="J35251" i="1" s="1"/>
  <c r="H35243" i="1"/>
  <c r="I35243" i="1" s="1"/>
  <c r="J35243" i="1" s="1"/>
  <c r="H35235" i="1"/>
  <c r="I35235" i="1" s="1"/>
  <c r="J35235" i="1" s="1"/>
  <c r="H35227" i="1"/>
  <c r="I35227" i="1" s="1"/>
  <c r="J35227" i="1" s="1"/>
  <c r="H35219" i="1"/>
  <c r="I35219" i="1" s="1"/>
  <c r="J35219" i="1" s="1"/>
  <c r="H35211" i="1"/>
  <c r="I35211" i="1" s="1"/>
  <c r="J35211" i="1" s="1"/>
  <c r="H35203" i="1"/>
  <c r="I35203" i="1" s="1"/>
  <c r="J35203" i="1" s="1"/>
  <c r="H35195" i="1"/>
  <c r="I35195" i="1" s="1"/>
  <c r="J35195" i="1" s="1"/>
  <c r="H35187" i="1"/>
  <c r="I35187" i="1" s="1"/>
  <c r="J35187" i="1" s="1"/>
  <c r="H35179" i="1"/>
  <c r="I35179" i="1" s="1"/>
  <c r="J35179" i="1" s="1"/>
  <c r="H35171" i="1"/>
  <c r="I35171" i="1" s="1"/>
  <c r="J35171" i="1" s="1"/>
  <c r="H35163" i="1"/>
  <c r="I35163" i="1" s="1"/>
  <c r="J35163" i="1" s="1"/>
  <c r="H35155" i="1"/>
  <c r="I35155" i="1" s="1"/>
  <c r="J35155" i="1" s="1"/>
  <c r="H35147" i="1"/>
  <c r="I35147" i="1" s="1"/>
  <c r="J35147" i="1" s="1"/>
  <c r="H35139" i="1"/>
  <c r="I35139" i="1" s="1"/>
  <c r="J35139" i="1" s="1"/>
  <c r="H35131" i="1"/>
  <c r="I35131" i="1" s="1"/>
  <c r="J35131" i="1" s="1"/>
  <c r="H35123" i="1"/>
  <c r="I35123" i="1" s="1"/>
  <c r="J35123" i="1" s="1"/>
  <c r="H35115" i="1"/>
  <c r="I35115" i="1" s="1"/>
  <c r="J35115" i="1" s="1"/>
  <c r="H35107" i="1"/>
  <c r="I35107" i="1" s="1"/>
  <c r="J35107" i="1" s="1"/>
  <c r="H35099" i="1"/>
  <c r="I35099" i="1" s="1"/>
  <c r="J35099" i="1" s="1"/>
  <c r="H35091" i="1"/>
  <c r="I35091" i="1" s="1"/>
  <c r="J35091" i="1" s="1"/>
  <c r="H35083" i="1"/>
  <c r="I35083" i="1" s="1"/>
  <c r="J35083" i="1" s="1"/>
  <c r="H35075" i="1"/>
  <c r="I35075" i="1" s="1"/>
  <c r="J35075" i="1" s="1"/>
  <c r="H35067" i="1"/>
  <c r="I35067" i="1" s="1"/>
  <c r="J35067" i="1" s="1"/>
  <c r="H35059" i="1"/>
  <c r="I35059" i="1" s="1"/>
  <c r="J35059" i="1" s="1"/>
  <c r="H35051" i="1"/>
  <c r="I35051" i="1" s="1"/>
  <c r="J35051" i="1" s="1"/>
  <c r="H35043" i="1"/>
  <c r="I35043" i="1" s="1"/>
  <c r="J35043" i="1" s="1"/>
  <c r="H35035" i="1"/>
  <c r="I35035" i="1" s="1"/>
  <c r="J35035" i="1" s="1"/>
  <c r="H35027" i="1"/>
  <c r="I35027" i="1" s="1"/>
  <c r="J35027" i="1" s="1"/>
  <c r="H35019" i="1"/>
  <c r="I35019" i="1" s="1"/>
  <c r="J35019" i="1" s="1"/>
  <c r="H35011" i="1"/>
  <c r="I35011" i="1" s="1"/>
  <c r="J35011" i="1" s="1"/>
  <c r="H35003" i="1"/>
  <c r="I35003" i="1" s="1"/>
  <c r="J35003" i="1" s="1"/>
  <c r="H34995" i="1"/>
  <c r="I34995" i="1" s="1"/>
  <c r="J34995" i="1" s="1"/>
  <c r="H34987" i="1"/>
  <c r="I34987" i="1" s="1"/>
  <c r="J34987" i="1" s="1"/>
  <c r="H34979" i="1"/>
  <c r="I34979" i="1" s="1"/>
  <c r="J34979" i="1" s="1"/>
  <c r="H34971" i="1"/>
  <c r="I34971" i="1" s="1"/>
  <c r="J34971" i="1" s="1"/>
  <c r="H34963" i="1"/>
  <c r="I34963" i="1" s="1"/>
  <c r="J34963" i="1" s="1"/>
  <c r="H34955" i="1"/>
  <c r="I34955" i="1" s="1"/>
  <c r="J34955" i="1" s="1"/>
  <c r="H34947" i="1"/>
  <c r="I34947" i="1" s="1"/>
  <c r="J34947" i="1" s="1"/>
  <c r="H34939" i="1"/>
  <c r="I34939" i="1" s="1"/>
  <c r="J34939" i="1" s="1"/>
  <c r="H34931" i="1"/>
  <c r="I34931" i="1" s="1"/>
  <c r="J34931" i="1" s="1"/>
  <c r="H34923" i="1"/>
  <c r="I34923" i="1" s="1"/>
  <c r="J34923" i="1" s="1"/>
  <c r="H34915" i="1"/>
  <c r="I34915" i="1" s="1"/>
  <c r="J34915" i="1" s="1"/>
  <c r="H34907" i="1"/>
  <c r="I34907" i="1" s="1"/>
  <c r="J34907" i="1" s="1"/>
  <c r="H34899" i="1"/>
  <c r="I34899" i="1" s="1"/>
  <c r="J34899" i="1" s="1"/>
  <c r="H34891" i="1"/>
  <c r="I34891" i="1" s="1"/>
  <c r="J34891" i="1" s="1"/>
  <c r="H34883" i="1"/>
  <c r="I34883" i="1" s="1"/>
  <c r="J34883" i="1" s="1"/>
  <c r="H34875" i="1"/>
  <c r="I34875" i="1" s="1"/>
  <c r="J34875" i="1" s="1"/>
  <c r="H34867" i="1"/>
  <c r="I34867" i="1" s="1"/>
  <c r="J34867" i="1" s="1"/>
  <c r="H34859" i="1"/>
  <c r="I34859" i="1" s="1"/>
  <c r="J34859" i="1" s="1"/>
  <c r="H34851" i="1"/>
  <c r="I34851" i="1" s="1"/>
  <c r="J34851" i="1" s="1"/>
  <c r="H34843" i="1"/>
  <c r="I34843" i="1" s="1"/>
  <c r="J34843" i="1" s="1"/>
  <c r="H34835" i="1"/>
  <c r="I34835" i="1" s="1"/>
  <c r="J34835" i="1" s="1"/>
  <c r="H34827" i="1"/>
  <c r="I34827" i="1" s="1"/>
  <c r="J34827" i="1" s="1"/>
  <c r="H34819" i="1"/>
  <c r="I34819" i="1" s="1"/>
  <c r="J34819" i="1" s="1"/>
  <c r="H34811" i="1"/>
  <c r="I34811" i="1" s="1"/>
  <c r="J34811" i="1" s="1"/>
  <c r="H34803" i="1"/>
  <c r="I34803" i="1" s="1"/>
  <c r="J34803" i="1" s="1"/>
  <c r="H34795" i="1"/>
  <c r="I34795" i="1" s="1"/>
  <c r="J34795" i="1" s="1"/>
  <c r="H34787" i="1"/>
  <c r="I34787" i="1" s="1"/>
  <c r="J34787" i="1" s="1"/>
  <c r="H34779" i="1"/>
  <c r="I34779" i="1" s="1"/>
  <c r="J34779" i="1" s="1"/>
  <c r="H34771" i="1"/>
  <c r="I34771" i="1" s="1"/>
  <c r="J34771" i="1" s="1"/>
  <c r="H34763" i="1"/>
  <c r="I34763" i="1" s="1"/>
  <c r="J34763" i="1" s="1"/>
  <c r="H34755" i="1"/>
  <c r="I34755" i="1" s="1"/>
  <c r="J34755" i="1" s="1"/>
  <c r="H34747" i="1"/>
  <c r="I34747" i="1" s="1"/>
  <c r="J34747" i="1" s="1"/>
  <c r="H34739" i="1"/>
  <c r="I34739" i="1" s="1"/>
  <c r="J34739" i="1" s="1"/>
  <c r="H34731" i="1"/>
  <c r="I34731" i="1" s="1"/>
  <c r="J34731" i="1" s="1"/>
  <c r="H34723" i="1"/>
  <c r="I34723" i="1" s="1"/>
  <c r="J34723" i="1" s="1"/>
  <c r="H34715" i="1"/>
  <c r="I34715" i="1" s="1"/>
  <c r="J34715" i="1" s="1"/>
  <c r="H34707" i="1"/>
  <c r="I34707" i="1" s="1"/>
  <c r="J34707" i="1" s="1"/>
  <c r="H34699" i="1"/>
  <c r="I34699" i="1" s="1"/>
  <c r="J34699" i="1" s="1"/>
  <c r="H34691" i="1"/>
  <c r="I34691" i="1" s="1"/>
  <c r="J34691" i="1" s="1"/>
  <c r="H34683" i="1"/>
  <c r="I34683" i="1" s="1"/>
  <c r="J34683" i="1" s="1"/>
  <c r="H34675" i="1"/>
  <c r="I34675" i="1" s="1"/>
  <c r="J34675" i="1" s="1"/>
  <c r="H34667" i="1"/>
  <c r="I34667" i="1" s="1"/>
  <c r="J34667" i="1" s="1"/>
  <c r="H34659" i="1"/>
  <c r="I34659" i="1" s="1"/>
  <c r="J34659" i="1" s="1"/>
  <c r="H34651" i="1"/>
  <c r="I34651" i="1" s="1"/>
  <c r="J34651" i="1" s="1"/>
  <c r="H34643" i="1"/>
  <c r="I34643" i="1" s="1"/>
  <c r="J34643" i="1" s="1"/>
  <c r="H34635" i="1"/>
  <c r="I34635" i="1" s="1"/>
  <c r="J34635" i="1" s="1"/>
  <c r="H34627" i="1"/>
  <c r="I34627" i="1" s="1"/>
  <c r="J34627" i="1" s="1"/>
  <c r="H34619" i="1"/>
  <c r="I34619" i="1" s="1"/>
  <c r="J34619" i="1" s="1"/>
  <c r="H34611" i="1"/>
  <c r="I34611" i="1" s="1"/>
  <c r="J34611" i="1" s="1"/>
  <c r="H34603" i="1"/>
  <c r="I34603" i="1" s="1"/>
  <c r="J34603" i="1" s="1"/>
  <c r="H34595" i="1"/>
  <c r="I34595" i="1" s="1"/>
  <c r="J34595" i="1" s="1"/>
  <c r="H34587" i="1"/>
  <c r="I34587" i="1" s="1"/>
  <c r="J34587" i="1" s="1"/>
  <c r="H34579" i="1"/>
  <c r="I34579" i="1" s="1"/>
  <c r="J34579" i="1" s="1"/>
  <c r="H34571" i="1"/>
  <c r="I34571" i="1" s="1"/>
  <c r="J34571" i="1" s="1"/>
  <c r="H34563" i="1"/>
  <c r="I34563" i="1" s="1"/>
  <c r="J34563" i="1" s="1"/>
  <c r="H34555" i="1"/>
  <c r="I34555" i="1" s="1"/>
  <c r="J34555" i="1" s="1"/>
  <c r="H34547" i="1"/>
  <c r="I34547" i="1" s="1"/>
  <c r="J34547" i="1" s="1"/>
  <c r="H34539" i="1"/>
  <c r="I34539" i="1" s="1"/>
  <c r="J34539" i="1" s="1"/>
  <c r="H34531" i="1"/>
  <c r="I34531" i="1" s="1"/>
  <c r="J34531" i="1" s="1"/>
  <c r="H34523" i="1"/>
  <c r="I34523" i="1" s="1"/>
  <c r="J34523" i="1" s="1"/>
  <c r="H34515" i="1"/>
  <c r="I34515" i="1" s="1"/>
  <c r="J34515" i="1" s="1"/>
  <c r="H34507" i="1"/>
  <c r="I34507" i="1" s="1"/>
  <c r="J34507" i="1" s="1"/>
  <c r="H34499" i="1"/>
  <c r="I34499" i="1" s="1"/>
  <c r="J34499" i="1" s="1"/>
  <c r="H34491" i="1"/>
  <c r="I34491" i="1" s="1"/>
  <c r="J34491" i="1" s="1"/>
  <c r="H34483" i="1"/>
  <c r="I34483" i="1" s="1"/>
  <c r="J34483" i="1" s="1"/>
  <c r="H34475" i="1"/>
  <c r="I34475" i="1" s="1"/>
  <c r="J34475" i="1" s="1"/>
  <c r="H34467" i="1"/>
  <c r="I34467" i="1" s="1"/>
  <c r="J34467" i="1" s="1"/>
  <c r="H34459" i="1"/>
  <c r="I34459" i="1" s="1"/>
  <c r="J34459" i="1" s="1"/>
  <c r="H34451" i="1"/>
  <c r="I34451" i="1" s="1"/>
  <c r="J34451" i="1" s="1"/>
  <c r="H34443" i="1"/>
  <c r="I34443" i="1" s="1"/>
  <c r="J34443" i="1" s="1"/>
  <c r="H34435" i="1"/>
  <c r="I34435" i="1" s="1"/>
  <c r="J34435" i="1" s="1"/>
  <c r="H34427" i="1"/>
  <c r="I34427" i="1" s="1"/>
  <c r="J34427" i="1" s="1"/>
  <c r="H34419" i="1"/>
  <c r="I34419" i="1" s="1"/>
  <c r="J34419" i="1" s="1"/>
  <c r="H34411" i="1"/>
  <c r="I34411" i="1" s="1"/>
  <c r="J34411" i="1" s="1"/>
  <c r="H34403" i="1"/>
  <c r="I34403" i="1" s="1"/>
  <c r="J34403" i="1" s="1"/>
  <c r="H34395" i="1"/>
  <c r="I34395" i="1" s="1"/>
  <c r="J34395" i="1" s="1"/>
  <c r="H34387" i="1"/>
  <c r="I34387" i="1" s="1"/>
  <c r="J34387" i="1" s="1"/>
  <c r="H34379" i="1"/>
  <c r="I34379" i="1" s="1"/>
  <c r="J34379" i="1" s="1"/>
  <c r="H34371" i="1"/>
  <c r="I34371" i="1" s="1"/>
  <c r="J34371" i="1" s="1"/>
  <c r="H34363" i="1"/>
  <c r="I34363" i="1" s="1"/>
  <c r="J34363" i="1" s="1"/>
  <c r="H34355" i="1"/>
  <c r="I34355" i="1" s="1"/>
  <c r="J34355" i="1" s="1"/>
  <c r="H34347" i="1"/>
  <c r="I34347" i="1" s="1"/>
  <c r="J34347" i="1" s="1"/>
  <c r="H34339" i="1"/>
  <c r="I34339" i="1" s="1"/>
  <c r="J34339" i="1" s="1"/>
  <c r="H34331" i="1"/>
  <c r="I34331" i="1" s="1"/>
  <c r="J34331" i="1" s="1"/>
  <c r="H34323" i="1"/>
  <c r="I34323" i="1" s="1"/>
  <c r="J34323" i="1" s="1"/>
  <c r="H34315" i="1"/>
  <c r="I34315" i="1" s="1"/>
  <c r="J34315" i="1" s="1"/>
  <c r="H34307" i="1"/>
  <c r="I34307" i="1" s="1"/>
  <c r="J34307" i="1" s="1"/>
  <c r="H34299" i="1"/>
  <c r="I34299" i="1" s="1"/>
  <c r="J34299" i="1" s="1"/>
  <c r="H34291" i="1"/>
  <c r="I34291" i="1" s="1"/>
  <c r="J34291" i="1" s="1"/>
  <c r="H34283" i="1"/>
  <c r="I34283" i="1" s="1"/>
  <c r="J34283" i="1" s="1"/>
  <c r="H34275" i="1"/>
  <c r="I34275" i="1" s="1"/>
  <c r="J34275" i="1" s="1"/>
  <c r="H34267" i="1"/>
  <c r="I34267" i="1" s="1"/>
  <c r="J34267" i="1" s="1"/>
  <c r="H34259" i="1"/>
  <c r="I34259" i="1" s="1"/>
  <c r="J34259" i="1" s="1"/>
  <c r="H34251" i="1"/>
  <c r="I34251" i="1" s="1"/>
  <c r="J34251" i="1" s="1"/>
  <c r="H34243" i="1"/>
  <c r="I34243" i="1" s="1"/>
  <c r="J34243" i="1" s="1"/>
  <c r="H34235" i="1"/>
  <c r="I34235" i="1" s="1"/>
  <c r="J34235" i="1" s="1"/>
  <c r="H34227" i="1"/>
  <c r="I34227" i="1" s="1"/>
  <c r="J34227" i="1" s="1"/>
  <c r="H34219" i="1"/>
  <c r="I34219" i="1" s="1"/>
  <c r="J34219" i="1" s="1"/>
  <c r="H34211" i="1"/>
  <c r="I34211" i="1" s="1"/>
  <c r="J34211" i="1" s="1"/>
  <c r="H34203" i="1"/>
  <c r="I34203" i="1" s="1"/>
  <c r="J34203" i="1" s="1"/>
  <c r="H34195" i="1"/>
  <c r="I34195" i="1" s="1"/>
  <c r="J34195" i="1" s="1"/>
  <c r="H34187" i="1"/>
  <c r="I34187" i="1" s="1"/>
  <c r="J34187" i="1" s="1"/>
  <c r="H34179" i="1"/>
  <c r="I34179" i="1" s="1"/>
  <c r="J34179" i="1" s="1"/>
  <c r="H34171" i="1"/>
  <c r="I34171" i="1" s="1"/>
  <c r="J34171" i="1" s="1"/>
  <c r="H34163" i="1"/>
  <c r="I34163" i="1" s="1"/>
  <c r="J34163" i="1" s="1"/>
  <c r="H34155" i="1"/>
  <c r="I34155" i="1" s="1"/>
  <c r="J34155" i="1" s="1"/>
  <c r="H34147" i="1"/>
  <c r="I34147" i="1" s="1"/>
  <c r="J34147" i="1" s="1"/>
  <c r="H34139" i="1"/>
  <c r="I34139" i="1" s="1"/>
  <c r="J34139" i="1" s="1"/>
  <c r="H34131" i="1"/>
  <c r="I34131" i="1" s="1"/>
  <c r="J34131" i="1" s="1"/>
  <c r="H34123" i="1"/>
  <c r="I34123" i="1" s="1"/>
  <c r="J34123" i="1" s="1"/>
  <c r="H34115" i="1"/>
  <c r="I34115" i="1" s="1"/>
  <c r="J34115" i="1" s="1"/>
  <c r="H34107" i="1"/>
  <c r="I34107" i="1" s="1"/>
  <c r="J34107" i="1" s="1"/>
  <c r="H34099" i="1"/>
  <c r="I34099" i="1" s="1"/>
  <c r="J34099" i="1" s="1"/>
  <c r="H34091" i="1"/>
  <c r="I34091" i="1" s="1"/>
  <c r="J34091" i="1" s="1"/>
  <c r="H34083" i="1"/>
  <c r="I34083" i="1" s="1"/>
  <c r="J34083" i="1" s="1"/>
  <c r="H34075" i="1"/>
  <c r="I34075" i="1" s="1"/>
  <c r="J34075" i="1" s="1"/>
  <c r="H34067" i="1"/>
  <c r="I34067" i="1" s="1"/>
  <c r="J34067" i="1" s="1"/>
  <c r="H34059" i="1"/>
  <c r="I34059" i="1" s="1"/>
  <c r="J34059" i="1" s="1"/>
  <c r="H34051" i="1"/>
  <c r="I34051" i="1" s="1"/>
  <c r="J34051" i="1" s="1"/>
  <c r="H34043" i="1"/>
  <c r="I34043" i="1" s="1"/>
  <c r="J34043" i="1" s="1"/>
  <c r="H34035" i="1"/>
  <c r="I34035" i="1" s="1"/>
  <c r="J34035" i="1" s="1"/>
  <c r="H34027" i="1"/>
  <c r="I34027" i="1" s="1"/>
  <c r="J34027" i="1" s="1"/>
  <c r="H34019" i="1"/>
  <c r="I34019" i="1" s="1"/>
  <c r="J34019" i="1" s="1"/>
  <c r="H34011" i="1"/>
  <c r="I34011" i="1" s="1"/>
  <c r="J34011" i="1" s="1"/>
  <c r="H34003" i="1"/>
  <c r="I34003" i="1" s="1"/>
  <c r="J34003" i="1" s="1"/>
  <c r="H33995" i="1"/>
  <c r="I33995" i="1" s="1"/>
  <c r="J33995" i="1" s="1"/>
  <c r="H33987" i="1"/>
  <c r="I33987" i="1" s="1"/>
  <c r="J33987" i="1" s="1"/>
  <c r="H33979" i="1"/>
  <c r="I33979" i="1" s="1"/>
  <c r="J33979" i="1" s="1"/>
  <c r="H33971" i="1"/>
  <c r="I33971" i="1" s="1"/>
  <c r="J33971" i="1" s="1"/>
  <c r="H33963" i="1"/>
  <c r="I33963" i="1" s="1"/>
  <c r="J33963" i="1" s="1"/>
  <c r="H33955" i="1"/>
  <c r="I33955" i="1" s="1"/>
  <c r="J33955" i="1" s="1"/>
  <c r="H33947" i="1"/>
  <c r="I33947" i="1" s="1"/>
  <c r="J33947" i="1" s="1"/>
  <c r="H33939" i="1"/>
  <c r="I33939" i="1" s="1"/>
  <c r="J33939" i="1" s="1"/>
  <c r="H33931" i="1"/>
  <c r="I33931" i="1" s="1"/>
  <c r="J33931" i="1" s="1"/>
  <c r="H33923" i="1"/>
  <c r="I33923" i="1" s="1"/>
  <c r="J33923" i="1" s="1"/>
  <c r="H33915" i="1"/>
  <c r="I33915" i="1" s="1"/>
  <c r="J33915" i="1" s="1"/>
  <c r="H33907" i="1"/>
  <c r="I33907" i="1" s="1"/>
  <c r="J33907" i="1" s="1"/>
  <c r="H33899" i="1"/>
  <c r="I33899" i="1" s="1"/>
  <c r="J33899" i="1" s="1"/>
  <c r="H33891" i="1"/>
  <c r="I33891" i="1" s="1"/>
  <c r="J33891" i="1" s="1"/>
  <c r="H33883" i="1"/>
  <c r="I33883" i="1" s="1"/>
  <c r="J33883" i="1" s="1"/>
  <c r="H33875" i="1"/>
  <c r="I33875" i="1" s="1"/>
  <c r="J33875" i="1" s="1"/>
  <c r="H33867" i="1"/>
  <c r="I33867" i="1" s="1"/>
  <c r="J33867" i="1" s="1"/>
  <c r="H33859" i="1"/>
  <c r="I33859" i="1" s="1"/>
  <c r="J33859" i="1" s="1"/>
  <c r="H33851" i="1"/>
  <c r="I33851" i="1" s="1"/>
  <c r="J33851" i="1" s="1"/>
  <c r="H33843" i="1"/>
  <c r="I33843" i="1" s="1"/>
  <c r="J33843" i="1" s="1"/>
  <c r="H33835" i="1"/>
  <c r="I33835" i="1" s="1"/>
  <c r="J33835" i="1" s="1"/>
  <c r="H33827" i="1"/>
  <c r="I33827" i="1" s="1"/>
  <c r="J33827" i="1" s="1"/>
  <c r="H33819" i="1"/>
  <c r="I33819" i="1" s="1"/>
  <c r="J33819" i="1" s="1"/>
  <c r="H33811" i="1"/>
  <c r="I33811" i="1" s="1"/>
  <c r="J33811" i="1" s="1"/>
  <c r="H33803" i="1"/>
  <c r="I33803" i="1" s="1"/>
  <c r="J33803" i="1" s="1"/>
  <c r="H33795" i="1"/>
  <c r="I33795" i="1" s="1"/>
  <c r="J33795" i="1" s="1"/>
  <c r="H33787" i="1"/>
  <c r="I33787" i="1" s="1"/>
  <c r="J33787" i="1" s="1"/>
  <c r="H33779" i="1"/>
  <c r="I33779" i="1" s="1"/>
  <c r="J33779" i="1" s="1"/>
  <c r="H33771" i="1"/>
  <c r="I33771" i="1" s="1"/>
  <c r="J33771" i="1" s="1"/>
  <c r="H33763" i="1"/>
  <c r="I33763" i="1" s="1"/>
  <c r="J33763" i="1" s="1"/>
  <c r="H33755" i="1"/>
  <c r="I33755" i="1" s="1"/>
  <c r="J33755" i="1" s="1"/>
  <c r="H33747" i="1"/>
  <c r="I33747" i="1" s="1"/>
  <c r="J33747" i="1" s="1"/>
  <c r="H33739" i="1"/>
  <c r="I33739" i="1" s="1"/>
  <c r="J33739" i="1" s="1"/>
  <c r="H33731" i="1"/>
  <c r="I33731" i="1" s="1"/>
  <c r="J33731" i="1" s="1"/>
  <c r="H33723" i="1"/>
  <c r="I33723" i="1" s="1"/>
  <c r="J33723" i="1" s="1"/>
  <c r="H33715" i="1"/>
  <c r="I33715" i="1" s="1"/>
  <c r="J33715" i="1" s="1"/>
  <c r="H33707" i="1"/>
  <c r="I33707" i="1" s="1"/>
  <c r="J33707" i="1" s="1"/>
  <c r="H33699" i="1"/>
  <c r="I33699" i="1" s="1"/>
  <c r="J33699" i="1" s="1"/>
  <c r="H33691" i="1"/>
  <c r="I33691" i="1" s="1"/>
  <c r="J33691" i="1" s="1"/>
  <c r="H33683" i="1"/>
  <c r="I33683" i="1" s="1"/>
  <c r="J33683" i="1" s="1"/>
  <c r="H33675" i="1"/>
  <c r="I33675" i="1" s="1"/>
  <c r="J33675" i="1" s="1"/>
  <c r="H33667" i="1"/>
  <c r="I33667" i="1" s="1"/>
  <c r="J33667" i="1" s="1"/>
  <c r="H33659" i="1"/>
  <c r="I33659" i="1" s="1"/>
  <c r="J33659" i="1" s="1"/>
  <c r="H33651" i="1"/>
  <c r="I33651" i="1" s="1"/>
  <c r="J33651" i="1" s="1"/>
  <c r="H33643" i="1"/>
  <c r="I33643" i="1" s="1"/>
  <c r="J33643" i="1" s="1"/>
  <c r="H33635" i="1"/>
  <c r="I33635" i="1" s="1"/>
  <c r="J33635" i="1" s="1"/>
  <c r="H33627" i="1"/>
  <c r="I33627" i="1" s="1"/>
  <c r="J33627" i="1" s="1"/>
  <c r="H33619" i="1"/>
  <c r="I33619" i="1" s="1"/>
  <c r="J33619" i="1" s="1"/>
  <c r="H33611" i="1"/>
  <c r="I33611" i="1" s="1"/>
  <c r="J33611" i="1" s="1"/>
  <c r="H33603" i="1"/>
  <c r="I33603" i="1" s="1"/>
  <c r="J33603" i="1" s="1"/>
  <c r="H33595" i="1"/>
  <c r="I33595" i="1" s="1"/>
  <c r="J33595" i="1" s="1"/>
  <c r="H33587" i="1"/>
  <c r="I33587" i="1" s="1"/>
  <c r="J33587" i="1" s="1"/>
  <c r="H33579" i="1"/>
  <c r="I33579" i="1" s="1"/>
  <c r="J33579" i="1" s="1"/>
  <c r="H33571" i="1"/>
  <c r="I33571" i="1" s="1"/>
  <c r="J33571" i="1" s="1"/>
  <c r="H33563" i="1"/>
  <c r="I33563" i="1" s="1"/>
  <c r="J33563" i="1" s="1"/>
  <c r="H33555" i="1"/>
  <c r="I33555" i="1" s="1"/>
  <c r="J33555" i="1" s="1"/>
  <c r="H33547" i="1"/>
  <c r="I33547" i="1" s="1"/>
  <c r="J33547" i="1" s="1"/>
  <c r="H33539" i="1"/>
  <c r="I33539" i="1" s="1"/>
  <c r="J33539" i="1" s="1"/>
  <c r="H33531" i="1"/>
  <c r="I33531" i="1" s="1"/>
  <c r="J33531" i="1" s="1"/>
  <c r="H33523" i="1"/>
  <c r="I33523" i="1" s="1"/>
  <c r="J33523" i="1" s="1"/>
  <c r="H33515" i="1"/>
  <c r="I33515" i="1" s="1"/>
  <c r="J33515" i="1" s="1"/>
  <c r="H33507" i="1"/>
  <c r="I33507" i="1" s="1"/>
  <c r="J33507" i="1" s="1"/>
  <c r="H33499" i="1"/>
  <c r="I33499" i="1" s="1"/>
  <c r="J33499" i="1" s="1"/>
  <c r="H33491" i="1"/>
  <c r="I33491" i="1" s="1"/>
  <c r="J33491" i="1" s="1"/>
  <c r="H33483" i="1"/>
  <c r="I33483" i="1" s="1"/>
  <c r="J33483" i="1" s="1"/>
  <c r="H33475" i="1"/>
  <c r="I33475" i="1" s="1"/>
  <c r="J33475" i="1" s="1"/>
  <c r="H33467" i="1"/>
  <c r="I33467" i="1" s="1"/>
  <c r="J33467" i="1" s="1"/>
  <c r="H33459" i="1"/>
  <c r="I33459" i="1" s="1"/>
  <c r="J33459" i="1" s="1"/>
  <c r="H33451" i="1"/>
  <c r="I33451" i="1" s="1"/>
  <c r="J33451" i="1" s="1"/>
  <c r="H33443" i="1"/>
  <c r="I33443" i="1" s="1"/>
  <c r="J33443" i="1" s="1"/>
  <c r="H33435" i="1"/>
  <c r="I33435" i="1" s="1"/>
  <c r="J33435" i="1" s="1"/>
  <c r="H33427" i="1"/>
  <c r="I33427" i="1" s="1"/>
  <c r="J33427" i="1" s="1"/>
  <c r="H33419" i="1"/>
  <c r="I33419" i="1" s="1"/>
  <c r="J33419" i="1" s="1"/>
  <c r="H33411" i="1"/>
  <c r="I33411" i="1" s="1"/>
  <c r="J33411" i="1" s="1"/>
  <c r="H33403" i="1"/>
  <c r="I33403" i="1" s="1"/>
  <c r="J33403" i="1" s="1"/>
  <c r="H33395" i="1"/>
  <c r="I33395" i="1" s="1"/>
  <c r="J33395" i="1" s="1"/>
  <c r="H33387" i="1"/>
  <c r="I33387" i="1" s="1"/>
  <c r="J33387" i="1" s="1"/>
  <c r="H33379" i="1"/>
  <c r="I33379" i="1" s="1"/>
  <c r="J33379" i="1" s="1"/>
  <c r="H33371" i="1"/>
  <c r="I33371" i="1" s="1"/>
  <c r="J33371" i="1" s="1"/>
  <c r="H33363" i="1"/>
  <c r="I33363" i="1" s="1"/>
  <c r="J33363" i="1" s="1"/>
  <c r="H33355" i="1"/>
  <c r="I33355" i="1" s="1"/>
  <c r="J33355" i="1" s="1"/>
  <c r="H33347" i="1"/>
  <c r="I33347" i="1" s="1"/>
  <c r="J33347" i="1" s="1"/>
  <c r="H33339" i="1"/>
  <c r="I33339" i="1" s="1"/>
  <c r="J33339" i="1" s="1"/>
  <c r="H33331" i="1"/>
  <c r="I33331" i="1" s="1"/>
  <c r="J33331" i="1" s="1"/>
  <c r="H33323" i="1"/>
  <c r="I33323" i="1" s="1"/>
  <c r="J33323" i="1" s="1"/>
  <c r="H33315" i="1"/>
  <c r="I33315" i="1" s="1"/>
  <c r="J33315" i="1" s="1"/>
  <c r="H33307" i="1"/>
  <c r="I33307" i="1" s="1"/>
  <c r="J33307" i="1" s="1"/>
  <c r="H33299" i="1"/>
  <c r="I33299" i="1" s="1"/>
  <c r="J33299" i="1" s="1"/>
  <c r="H33291" i="1"/>
  <c r="I33291" i="1" s="1"/>
  <c r="J33291" i="1" s="1"/>
  <c r="H33283" i="1"/>
  <c r="I33283" i="1" s="1"/>
  <c r="J33283" i="1" s="1"/>
  <c r="H33275" i="1"/>
  <c r="I33275" i="1" s="1"/>
  <c r="J33275" i="1" s="1"/>
  <c r="H33267" i="1"/>
  <c r="I33267" i="1" s="1"/>
  <c r="J33267" i="1" s="1"/>
  <c r="H33259" i="1"/>
  <c r="I33259" i="1" s="1"/>
  <c r="J33259" i="1" s="1"/>
  <c r="H33251" i="1"/>
  <c r="I33251" i="1" s="1"/>
  <c r="J33251" i="1" s="1"/>
  <c r="H33243" i="1"/>
  <c r="I33243" i="1" s="1"/>
  <c r="J33243" i="1" s="1"/>
  <c r="H33235" i="1"/>
  <c r="I33235" i="1" s="1"/>
  <c r="J33235" i="1" s="1"/>
  <c r="H33227" i="1"/>
  <c r="I33227" i="1" s="1"/>
  <c r="J33227" i="1" s="1"/>
  <c r="H33219" i="1"/>
  <c r="I33219" i="1" s="1"/>
  <c r="J33219" i="1" s="1"/>
  <c r="H33211" i="1"/>
  <c r="I33211" i="1" s="1"/>
  <c r="J33211" i="1" s="1"/>
  <c r="H33203" i="1"/>
  <c r="I33203" i="1" s="1"/>
  <c r="J33203" i="1" s="1"/>
  <c r="H33195" i="1"/>
  <c r="I33195" i="1" s="1"/>
  <c r="J33195" i="1" s="1"/>
  <c r="H33187" i="1"/>
  <c r="I33187" i="1" s="1"/>
  <c r="J33187" i="1" s="1"/>
  <c r="H33179" i="1"/>
  <c r="I33179" i="1" s="1"/>
  <c r="J33179" i="1" s="1"/>
  <c r="H33171" i="1"/>
  <c r="I33171" i="1" s="1"/>
  <c r="J33171" i="1" s="1"/>
  <c r="H33163" i="1"/>
  <c r="I33163" i="1" s="1"/>
  <c r="J33163" i="1" s="1"/>
  <c r="H33155" i="1"/>
  <c r="I33155" i="1" s="1"/>
  <c r="J33155" i="1" s="1"/>
  <c r="H33147" i="1"/>
  <c r="I33147" i="1" s="1"/>
  <c r="J33147" i="1" s="1"/>
  <c r="H33139" i="1"/>
  <c r="I33139" i="1" s="1"/>
  <c r="J33139" i="1" s="1"/>
  <c r="H33131" i="1"/>
  <c r="I33131" i="1" s="1"/>
  <c r="J33131" i="1" s="1"/>
  <c r="H33123" i="1"/>
  <c r="I33123" i="1" s="1"/>
  <c r="J33123" i="1" s="1"/>
  <c r="H33115" i="1"/>
  <c r="I33115" i="1" s="1"/>
  <c r="J33115" i="1" s="1"/>
  <c r="H33107" i="1"/>
  <c r="I33107" i="1" s="1"/>
  <c r="J33107" i="1" s="1"/>
  <c r="H33099" i="1"/>
  <c r="I33099" i="1" s="1"/>
  <c r="J33099" i="1" s="1"/>
  <c r="H33091" i="1"/>
  <c r="I33091" i="1" s="1"/>
  <c r="J33091" i="1" s="1"/>
  <c r="H33083" i="1"/>
  <c r="I33083" i="1" s="1"/>
  <c r="J33083" i="1" s="1"/>
  <c r="H33075" i="1"/>
  <c r="I33075" i="1" s="1"/>
  <c r="J33075" i="1" s="1"/>
  <c r="H33067" i="1"/>
  <c r="I33067" i="1" s="1"/>
  <c r="J33067" i="1" s="1"/>
  <c r="H33059" i="1"/>
  <c r="I33059" i="1" s="1"/>
  <c r="J33059" i="1" s="1"/>
  <c r="H33051" i="1"/>
  <c r="I33051" i="1" s="1"/>
  <c r="J33051" i="1" s="1"/>
  <c r="H33043" i="1"/>
  <c r="I33043" i="1" s="1"/>
  <c r="J33043" i="1" s="1"/>
  <c r="H33035" i="1"/>
  <c r="I33035" i="1" s="1"/>
  <c r="J33035" i="1" s="1"/>
  <c r="H33027" i="1"/>
  <c r="I33027" i="1" s="1"/>
  <c r="J33027" i="1" s="1"/>
  <c r="H33019" i="1"/>
  <c r="I33019" i="1" s="1"/>
  <c r="J33019" i="1" s="1"/>
  <c r="H33011" i="1"/>
  <c r="I33011" i="1" s="1"/>
  <c r="J33011" i="1" s="1"/>
  <c r="H33003" i="1"/>
  <c r="I33003" i="1" s="1"/>
  <c r="J33003" i="1" s="1"/>
  <c r="H32995" i="1"/>
  <c r="I32995" i="1" s="1"/>
  <c r="J32995" i="1" s="1"/>
  <c r="H32987" i="1"/>
  <c r="I32987" i="1" s="1"/>
  <c r="J32987" i="1" s="1"/>
  <c r="H32979" i="1"/>
  <c r="I32979" i="1" s="1"/>
  <c r="J32979" i="1" s="1"/>
  <c r="H32971" i="1"/>
  <c r="I32971" i="1" s="1"/>
  <c r="J32971" i="1" s="1"/>
  <c r="H32963" i="1"/>
  <c r="I32963" i="1" s="1"/>
  <c r="J32963" i="1" s="1"/>
  <c r="H32955" i="1"/>
  <c r="I32955" i="1" s="1"/>
  <c r="J32955" i="1" s="1"/>
  <c r="H32947" i="1"/>
  <c r="I32947" i="1" s="1"/>
  <c r="J32947" i="1" s="1"/>
  <c r="H32939" i="1"/>
  <c r="I32939" i="1" s="1"/>
  <c r="J32939" i="1" s="1"/>
  <c r="H32931" i="1"/>
  <c r="I32931" i="1" s="1"/>
  <c r="J32931" i="1" s="1"/>
  <c r="H32923" i="1"/>
  <c r="I32923" i="1" s="1"/>
  <c r="J32923" i="1" s="1"/>
  <c r="H32915" i="1"/>
  <c r="I32915" i="1" s="1"/>
  <c r="J32915" i="1" s="1"/>
  <c r="H32907" i="1"/>
  <c r="I32907" i="1" s="1"/>
  <c r="J32907" i="1" s="1"/>
  <c r="H32899" i="1"/>
  <c r="I32899" i="1" s="1"/>
  <c r="J32899" i="1" s="1"/>
  <c r="H32891" i="1"/>
  <c r="I32891" i="1" s="1"/>
  <c r="J32891" i="1" s="1"/>
  <c r="H32883" i="1"/>
  <c r="I32883" i="1" s="1"/>
  <c r="J32883" i="1" s="1"/>
  <c r="H32875" i="1"/>
  <c r="I32875" i="1" s="1"/>
  <c r="J32875" i="1" s="1"/>
  <c r="H32867" i="1"/>
  <c r="I32867" i="1" s="1"/>
  <c r="J32867" i="1" s="1"/>
  <c r="H32859" i="1"/>
  <c r="I32859" i="1" s="1"/>
  <c r="J32859" i="1" s="1"/>
  <c r="H32851" i="1"/>
  <c r="I32851" i="1" s="1"/>
  <c r="J32851" i="1" s="1"/>
  <c r="H32843" i="1"/>
  <c r="I32843" i="1" s="1"/>
  <c r="J32843" i="1" s="1"/>
  <c r="H32835" i="1"/>
  <c r="I32835" i="1" s="1"/>
  <c r="J32835" i="1" s="1"/>
  <c r="H32827" i="1"/>
  <c r="I32827" i="1" s="1"/>
  <c r="J32827" i="1" s="1"/>
  <c r="H32819" i="1"/>
  <c r="I32819" i="1" s="1"/>
  <c r="J32819" i="1" s="1"/>
  <c r="H32811" i="1"/>
  <c r="I32811" i="1" s="1"/>
  <c r="J32811" i="1" s="1"/>
  <c r="H32803" i="1"/>
  <c r="I32803" i="1" s="1"/>
  <c r="J32803" i="1" s="1"/>
  <c r="H32795" i="1"/>
  <c r="I32795" i="1" s="1"/>
  <c r="J32795" i="1" s="1"/>
  <c r="H32787" i="1"/>
  <c r="I32787" i="1" s="1"/>
  <c r="J32787" i="1" s="1"/>
  <c r="H32779" i="1"/>
  <c r="I32779" i="1" s="1"/>
  <c r="J32779" i="1" s="1"/>
  <c r="H32771" i="1"/>
  <c r="I32771" i="1" s="1"/>
  <c r="J32771" i="1" s="1"/>
  <c r="H32763" i="1"/>
  <c r="I32763" i="1" s="1"/>
  <c r="J32763" i="1" s="1"/>
  <c r="H32755" i="1"/>
  <c r="I32755" i="1" s="1"/>
  <c r="J32755" i="1" s="1"/>
  <c r="H32747" i="1"/>
  <c r="I32747" i="1" s="1"/>
  <c r="J32747" i="1" s="1"/>
  <c r="H32739" i="1"/>
  <c r="I32739" i="1" s="1"/>
  <c r="J32739" i="1" s="1"/>
  <c r="H32731" i="1"/>
  <c r="I32731" i="1" s="1"/>
  <c r="J32731" i="1" s="1"/>
  <c r="H32723" i="1"/>
  <c r="I32723" i="1" s="1"/>
  <c r="J32723" i="1" s="1"/>
  <c r="H32715" i="1"/>
  <c r="I32715" i="1" s="1"/>
  <c r="J32715" i="1" s="1"/>
  <c r="H32707" i="1"/>
  <c r="I32707" i="1" s="1"/>
  <c r="J32707" i="1" s="1"/>
  <c r="H32699" i="1"/>
  <c r="I32699" i="1" s="1"/>
  <c r="J32699" i="1" s="1"/>
  <c r="H32691" i="1"/>
  <c r="I32691" i="1" s="1"/>
  <c r="J32691" i="1" s="1"/>
  <c r="H32683" i="1"/>
  <c r="I32683" i="1" s="1"/>
  <c r="J32683" i="1" s="1"/>
  <c r="H32675" i="1"/>
  <c r="I32675" i="1" s="1"/>
  <c r="J32675" i="1" s="1"/>
  <c r="H32667" i="1"/>
  <c r="I32667" i="1" s="1"/>
  <c r="J32667" i="1" s="1"/>
  <c r="H32659" i="1"/>
  <c r="I32659" i="1" s="1"/>
  <c r="J32659" i="1" s="1"/>
  <c r="H32651" i="1"/>
  <c r="I32651" i="1" s="1"/>
  <c r="J32651" i="1" s="1"/>
  <c r="H32643" i="1"/>
  <c r="I32643" i="1" s="1"/>
  <c r="J32643" i="1" s="1"/>
  <c r="H32635" i="1"/>
  <c r="I32635" i="1" s="1"/>
  <c r="J32635" i="1" s="1"/>
  <c r="H32627" i="1"/>
  <c r="I32627" i="1" s="1"/>
  <c r="J32627" i="1" s="1"/>
  <c r="H32619" i="1"/>
  <c r="I32619" i="1" s="1"/>
  <c r="J32619" i="1" s="1"/>
  <c r="H32611" i="1"/>
  <c r="I32611" i="1" s="1"/>
  <c r="J32611" i="1" s="1"/>
  <c r="H32603" i="1"/>
  <c r="I32603" i="1" s="1"/>
  <c r="J32603" i="1" s="1"/>
  <c r="H32595" i="1"/>
  <c r="I32595" i="1" s="1"/>
  <c r="J32595" i="1" s="1"/>
  <c r="H32587" i="1"/>
  <c r="I32587" i="1" s="1"/>
  <c r="J32587" i="1" s="1"/>
  <c r="H32579" i="1"/>
  <c r="I32579" i="1" s="1"/>
  <c r="J32579" i="1" s="1"/>
  <c r="H32571" i="1"/>
  <c r="I32571" i="1" s="1"/>
  <c r="J32571" i="1" s="1"/>
  <c r="H32563" i="1"/>
  <c r="I32563" i="1" s="1"/>
  <c r="J32563" i="1" s="1"/>
  <c r="H32555" i="1"/>
  <c r="I32555" i="1" s="1"/>
  <c r="J32555" i="1" s="1"/>
  <c r="H32547" i="1"/>
  <c r="I32547" i="1" s="1"/>
  <c r="J32547" i="1" s="1"/>
  <c r="H32539" i="1"/>
  <c r="I32539" i="1" s="1"/>
  <c r="J32539" i="1" s="1"/>
  <c r="H32531" i="1"/>
  <c r="I32531" i="1" s="1"/>
  <c r="J32531" i="1" s="1"/>
  <c r="H32523" i="1"/>
  <c r="I32523" i="1" s="1"/>
  <c r="J32523" i="1" s="1"/>
  <c r="H32515" i="1"/>
  <c r="I32515" i="1" s="1"/>
  <c r="J32515" i="1" s="1"/>
  <c r="H32507" i="1"/>
  <c r="I32507" i="1" s="1"/>
  <c r="J32507" i="1" s="1"/>
  <c r="H32499" i="1"/>
  <c r="I32499" i="1" s="1"/>
  <c r="J32499" i="1" s="1"/>
  <c r="H32491" i="1"/>
  <c r="I32491" i="1" s="1"/>
  <c r="J32491" i="1" s="1"/>
  <c r="H32483" i="1"/>
  <c r="I32483" i="1" s="1"/>
  <c r="J32483" i="1" s="1"/>
  <c r="H32475" i="1"/>
  <c r="I32475" i="1" s="1"/>
  <c r="J32475" i="1" s="1"/>
  <c r="H32467" i="1"/>
  <c r="I32467" i="1" s="1"/>
  <c r="J32467" i="1" s="1"/>
  <c r="H32459" i="1"/>
  <c r="I32459" i="1" s="1"/>
  <c r="J32459" i="1" s="1"/>
  <c r="H32451" i="1"/>
  <c r="I32451" i="1" s="1"/>
  <c r="J32451" i="1" s="1"/>
  <c r="H32443" i="1"/>
  <c r="I32443" i="1" s="1"/>
  <c r="J32443" i="1" s="1"/>
  <c r="H32435" i="1"/>
  <c r="I32435" i="1" s="1"/>
  <c r="J32435" i="1" s="1"/>
  <c r="H32427" i="1"/>
  <c r="I32427" i="1" s="1"/>
  <c r="J32427" i="1" s="1"/>
  <c r="H32419" i="1"/>
  <c r="I32419" i="1" s="1"/>
  <c r="J32419" i="1" s="1"/>
  <c r="H32411" i="1"/>
  <c r="I32411" i="1" s="1"/>
  <c r="J32411" i="1" s="1"/>
  <c r="H32403" i="1"/>
  <c r="I32403" i="1" s="1"/>
  <c r="J32403" i="1" s="1"/>
  <c r="H32395" i="1"/>
  <c r="I32395" i="1" s="1"/>
  <c r="J32395" i="1" s="1"/>
  <c r="H32387" i="1"/>
  <c r="I32387" i="1" s="1"/>
  <c r="J32387" i="1" s="1"/>
  <c r="H32379" i="1"/>
  <c r="I32379" i="1" s="1"/>
  <c r="J32379" i="1" s="1"/>
  <c r="H32371" i="1"/>
  <c r="I32371" i="1" s="1"/>
  <c r="J32371" i="1" s="1"/>
  <c r="H32363" i="1"/>
  <c r="I32363" i="1" s="1"/>
  <c r="J32363" i="1" s="1"/>
  <c r="H32355" i="1"/>
  <c r="I32355" i="1" s="1"/>
  <c r="J32355" i="1" s="1"/>
  <c r="H32347" i="1"/>
  <c r="I32347" i="1" s="1"/>
  <c r="J32347" i="1" s="1"/>
  <c r="H32339" i="1"/>
  <c r="I32339" i="1" s="1"/>
  <c r="J32339" i="1" s="1"/>
  <c r="H32331" i="1"/>
  <c r="I32331" i="1" s="1"/>
  <c r="J32331" i="1" s="1"/>
  <c r="H32323" i="1"/>
  <c r="I32323" i="1" s="1"/>
  <c r="J32323" i="1" s="1"/>
  <c r="H32315" i="1"/>
  <c r="I32315" i="1" s="1"/>
  <c r="J32315" i="1" s="1"/>
  <c r="H32307" i="1"/>
  <c r="I32307" i="1" s="1"/>
  <c r="J32307" i="1" s="1"/>
  <c r="H32299" i="1"/>
  <c r="I32299" i="1" s="1"/>
  <c r="J32299" i="1" s="1"/>
  <c r="H32291" i="1"/>
  <c r="I32291" i="1" s="1"/>
  <c r="J32291" i="1" s="1"/>
  <c r="H32283" i="1"/>
  <c r="I32283" i="1" s="1"/>
  <c r="J32283" i="1" s="1"/>
  <c r="H32275" i="1"/>
  <c r="I32275" i="1" s="1"/>
  <c r="J32275" i="1" s="1"/>
  <c r="H32267" i="1"/>
  <c r="I32267" i="1" s="1"/>
  <c r="J32267" i="1" s="1"/>
  <c r="H32259" i="1"/>
  <c r="I32259" i="1" s="1"/>
  <c r="J32259" i="1" s="1"/>
  <c r="H32251" i="1"/>
  <c r="I32251" i="1" s="1"/>
  <c r="J32251" i="1" s="1"/>
  <c r="H32243" i="1"/>
  <c r="I32243" i="1" s="1"/>
  <c r="J32243" i="1" s="1"/>
  <c r="H32235" i="1"/>
  <c r="I32235" i="1" s="1"/>
  <c r="J32235" i="1" s="1"/>
  <c r="H32227" i="1"/>
  <c r="I32227" i="1" s="1"/>
  <c r="J32227" i="1" s="1"/>
  <c r="H32219" i="1"/>
  <c r="I32219" i="1" s="1"/>
  <c r="J32219" i="1" s="1"/>
  <c r="H32211" i="1"/>
  <c r="I32211" i="1" s="1"/>
  <c r="J32211" i="1" s="1"/>
  <c r="H32203" i="1"/>
  <c r="I32203" i="1" s="1"/>
  <c r="J32203" i="1" s="1"/>
  <c r="H32195" i="1"/>
  <c r="I32195" i="1" s="1"/>
  <c r="J32195" i="1" s="1"/>
  <c r="H32187" i="1"/>
  <c r="I32187" i="1" s="1"/>
  <c r="J32187" i="1" s="1"/>
  <c r="H32179" i="1"/>
  <c r="I32179" i="1" s="1"/>
  <c r="J32179" i="1" s="1"/>
  <c r="H32171" i="1"/>
  <c r="I32171" i="1" s="1"/>
  <c r="J32171" i="1" s="1"/>
  <c r="H32163" i="1"/>
  <c r="I32163" i="1" s="1"/>
  <c r="J32163" i="1" s="1"/>
  <c r="H32155" i="1"/>
  <c r="I32155" i="1" s="1"/>
  <c r="J32155" i="1" s="1"/>
  <c r="H32147" i="1"/>
  <c r="I32147" i="1" s="1"/>
  <c r="J32147" i="1" s="1"/>
  <c r="H32139" i="1"/>
  <c r="I32139" i="1" s="1"/>
  <c r="J32139" i="1" s="1"/>
  <c r="H32131" i="1"/>
  <c r="I32131" i="1" s="1"/>
  <c r="J32131" i="1" s="1"/>
  <c r="H32123" i="1"/>
  <c r="I32123" i="1" s="1"/>
  <c r="J32123" i="1" s="1"/>
  <c r="H32115" i="1"/>
  <c r="I32115" i="1" s="1"/>
  <c r="J32115" i="1" s="1"/>
  <c r="H32107" i="1"/>
  <c r="I32107" i="1" s="1"/>
  <c r="J32107" i="1" s="1"/>
  <c r="H32099" i="1"/>
  <c r="I32099" i="1" s="1"/>
  <c r="J32099" i="1" s="1"/>
  <c r="H32091" i="1"/>
  <c r="I32091" i="1" s="1"/>
  <c r="J32091" i="1" s="1"/>
  <c r="H32083" i="1"/>
  <c r="I32083" i="1" s="1"/>
  <c r="J32083" i="1" s="1"/>
  <c r="H32075" i="1"/>
  <c r="I32075" i="1" s="1"/>
  <c r="J32075" i="1" s="1"/>
  <c r="H32067" i="1"/>
  <c r="I32067" i="1" s="1"/>
  <c r="J32067" i="1" s="1"/>
  <c r="H32059" i="1"/>
  <c r="I32059" i="1" s="1"/>
  <c r="J32059" i="1" s="1"/>
  <c r="H32051" i="1"/>
  <c r="I32051" i="1" s="1"/>
  <c r="J32051" i="1" s="1"/>
  <c r="H32043" i="1"/>
  <c r="I32043" i="1" s="1"/>
  <c r="J32043" i="1" s="1"/>
  <c r="H32035" i="1"/>
  <c r="I32035" i="1" s="1"/>
  <c r="J32035" i="1" s="1"/>
  <c r="H32027" i="1"/>
  <c r="I32027" i="1" s="1"/>
  <c r="J32027" i="1" s="1"/>
  <c r="H32019" i="1"/>
  <c r="I32019" i="1" s="1"/>
  <c r="J32019" i="1" s="1"/>
  <c r="H32011" i="1"/>
  <c r="I32011" i="1" s="1"/>
  <c r="J32011" i="1" s="1"/>
  <c r="H32003" i="1"/>
  <c r="I32003" i="1" s="1"/>
  <c r="J32003" i="1" s="1"/>
  <c r="H31995" i="1"/>
  <c r="I31995" i="1" s="1"/>
  <c r="J31995" i="1" s="1"/>
  <c r="H31987" i="1"/>
  <c r="I31987" i="1" s="1"/>
  <c r="J31987" i="1" s="1"/>
  <c r="H31979" i="1"/>
  <c r="I31979" i="1" s="1"/>
  <c r="J31979" i="1" s="1"/>
  <c r="H31971" i="1"/>
  <c r="I31971" i="1" s="1"/>
  <c r="J31971" i="1" s="1"/>
  <c r="H31963" i="1"/>
  <c r="I31963" i="1" s="1"/>
  <c r="J31963" i="1" s="1"/>
  <c r="H31955" i="1"/>
  <c r="I31955" i="1" s="1"/>
  <c r="J31955" i="1" s="1"/>
  <c r="H31947" i="1"/>
  <c r="I31947" i="1" s="1"/>
  <c r="J31947" i="1" s="1"/>
  <c r="H31939" i="1"/>
  <c r="I31939" i="1" s="1"/>
  <c r="J31939" i="1" s="1"/>
  <c r="H31931" i="1"/>
  <c r="I31931" i="1" s="1"/>
  <c r="J31931" i="1" s="1"/>
  <c r="H31923" i="1"/>
  <c r="I31923" i="1" s="1"/>
  <c r="J31923" i="1" s="1"/>
  <c r="H31915" i="1"/>
  <c r="I31915" i="1" s="1"/>
  <c r="J31915" i="1" s="1"/>
  <c r="H31907" i="1"/>
  <c r="I31907" i="1" s="1"/>
  <c r="J31907" i="1" s="1"/>
  <c r="H31899" i="1"/>
  <c r="I31899" i="1" s="1"/>
  <c r="J31899" i="1" s="1"/>
  <c r="H31891" i="1"/>
  <c r="I31891" i="1" s="1"/>
  <c r="J31891" i="1" s="1"/>
  <c r="H31883" i="1"/>
  <c r="I31883" i="1" s="1"/>
  <c r="J31883" i="1" s="1"/>
  <c r="H31875" i="1"/>
  <c r="I31875" i="1" s="1"/>
  <c r="J31875" i="1" s="1"/>
  <c r="H31867" i="1"/>
  <c r="I31867" i="1" s="1"/>
  <c r="J31867" i="1" s="1"/>
  <c r="H31859" i="1"/>
  <c r="I31859" i="1" s="1"/>
  <c r="J31859" i="1" s="1"/>
  <c r="H31851" i="1"/>
  <c r="I31851" i="1" s="1"/>
  <c r="J31851" i="1" s="1"/>
  <c r="H31843" i="1"/>
  <c r="I31843" i="1" s="1"/>
  <c r="J31843" i="1" s="1"/>
  <c r="H31835" i="1"/>
  <c r="I31835" i="1" s="1"/>
  <c r="J31835" i="1" s="1"/>
  <c r="H31827" i="1"/>
  <c r="I31827" i="1" s="1"/>
  <c r="J31827" i="1" s="1"/>
  <c r="H31819" i="1"/>
  <c r="I31819" i="1" s="1"/>
  <c r="J31819" i="1" s="1"/>
  <c r="H31811" i="1"/>
  <c r="I31811" i="1" s="1"/>
  <c r="J31811" i="1" s="1"/>
  <c r="H31803" i="1"/>
  <c r="I31803" i="1" s="1"/>
  <c r="J31803" i="1" s="1"/>
  <c r="H31795" i="1"/>
  <c r="I31795" i="1" s="1"/>
  <c r="J31795" i="1" s="1"/>
  <c r="H31787" i="1"/>
  <c r="I31787" i="1" s="1"/>
  <c r="J31787" i="1" s="1"/>
  <c r="H31779" i="1"/>
  <c r="I31779" i="1" s="1"/>
  <c r="J31779" i="1" s="1"/>
  <c r="H31771" i="1"/>
  <c r="I31771" i="1" s="1"/>
  <c r="J31771" i="1" s="1"/>
  <c r="H31763" i="1"/>
  <c r="I31763" i="1" s="1"/>
  <c r="J31763" i="1" s="1"/>
  <c r="H31755" i="1"/>
  <c r="I31755" i="1" s="1"/>
  <c r="J31755" i="1" s="1"/>
  <c r="H31747" i="1"/>
  <c r="I31747" i="1" s="1"/>
  <c r="J31747" i="1" s="1"/>
  <c r="H31739" i="1"/>
  <c r="I31739" i="1" s="1"/>
  <c r="J31739" i="1" s="1"/>
  <c r="H31731" i="1"/>
  <c r="I31731" i="1" s="1"/>
  <c r="J31731" i="1" s="1"/>
  <c r="H31723" i="1"/>
  <c r="I31723" i="1" s="1"/>
  <c r="J31723" i="1" s="1"/>
  <c r="H31715" i="1"/>
  <c r="I31715" i="1" s="1"/>
  <c r="J31715" i="1" s="1"/>
  <c r="H31707" i="1"/>
  <c r="I31707" i="1" s="1"/>
  <c r="J31707" i="1" s="1"/>
  <c r="H31699" i="1"/>
  <c r="I31699" i="1" s="1"/>
  <c r="J31699" i="1" s="1"/>
  <c r="H31691" i="1"/>
  <c r="I31691" i="1" s="1"/>
  <c r="J31691" i="1" s="1"/>
  <c r="H31683" i="1"/>
  <c r="I31683" i="1" s="1"/>
  <c r="J31683" i="1" s="1"/>
  <c r="H31675" i="1"/>
  <c r="I31675" i="1" s="1"/>
  <c r="J31675" i="1" s="1"/>
  <c r="H31667" i="1"/>
  <c r="I31667" i="1" s="1"/>
  <c r="J31667" i="1" s="1"/>
  <c r="H31659" i="1"/>
  <c r="I31659" i="1" s="1"/>
  <c r="J31659" i="1" s="1"/>
  <c r="H31651" i="1"/>
  <c r="I31651" i="1" s="1"/>
  <c r="J31651" i="1" s="1"/>
  <c r="H31643" i="1"/>
  <c r="I31643" i="1" s="1"/>
  <c r="J31643" i="1" s="1"/>
  <c r="H31635" i="1"/>
  <c r="I31635" i="1" s="1"/>
  <c r="J31635" i="1" s="1"/>
  <c r="H31627" i="1"/>
  <c r="I31627" i="1" s="1"/>
  <c r="J31627" i="1" s="1"/>
  <c r="H31619" i="1"/>
  <c r="I31619" i="1" s="1"/>
  <c r="J31619" i="1" s="1"/>
  <c r="H31611" i="1"/>
  <c r="I31611" i="1" s="1"/>
  <c r="J31611" i="1" s="1"/>
  <c r="H31603" i="1"/>
  <c r="I31603" i="1" s="1"/>
  <c r="J31603" i="1" s="1"/>
  <c r="H31595" i="1"/>
  <c r="I31595" i="1" s="1"/>
  <c r="J31595" i="1" s="1"/>
  <c r="H31587" i="1"/>
  <c r="I31587" i="1" s="1"/>
  <c r="J31587" i="1" s="1"/>
  <c r="H31579" i="1"/>
  <c r="I31579" i="1" s="1"/>
  <c r="J31579" i="1" s="1"/>
  <c r="H31571" i="1"/>
  <c r="I31571" i="1" s="1"/>
  <c r="J31571" i="1" s="1"/>
  <c r="H31563" i="1"/>
  <c r="I31563" i="1" s="1"/>
  <c r="J31563" i="1" s="1"/>
  <c r="H31555" i="1"/>
  <c r="I31555" i="1" s="1"/>
  <c r="J31555" i="1" s="1"/>
  <c r="H31547" i="1"/>
  <c r="I31547" i="1" s="1"/>
  <c r="J31547" i="1" s="1"/>
  <c r="H31539" i="1"/>
  <c r="I31539" i="1" s="1"/>
  <c r="J31539" i="1" s="1"/>
  <c r="H31531" i="1"/>
  <c r="I31531" i="1" s="1"/>
  <c r="J31531" i="1" s="1"/>
  <c r="H31523" i="1"/>
  <c r="I31523" i="1" s="1"/>
  <c r="J31523" i="1" s="1"/>
  <c r="H31515" i="1"/>
  <c r="I31515" i="1" s="1"/>
  <c r="J31515" i="1" s="1"/>
  <c r="H31507" i="1"/>
  <c r="I31507" i="1" s="1"/>
  <c r="J31507" i="1" s="1"/>
  <c r="H31499" i="1"/>
  <c r="I31499" i="1" s="1"/>
  <c r="J31499" i="1" s="1"/>
  <c r="H31491" i="1"/>
  <c r="I31491" i="1" s="1"/>
  <c r="J31491" i="1" s="1"/>
  <c r="H31483" i="1"/>
  <c r="I31483" i="1" s="1"/>
  <c r="J31483" i="1" s="1"/>
  <c r="H31475" i="1"/>
  <c r="I31475" i="1" s="1"/>
  <c r="J31475" i="1" s="1"/>
  <c r="H31467" i="1"/>
  <c r="I31467" i="1" s="1"/>
  <c r="J31467" i="1" s="1"/>
  <c r="H31459" i="1"/>
  <c r="I31459" i="1" s="1"/>
  <c r="J31459" i="1" s="1"/>
  <c r="H31451" i="1"/>
  <c r="I31451" i="1" s="1"/>
  <c r="J31451" i="1" s="1"/>
  <c r="H31443" i="1"/>
  <c r="I31443" i="1" s="1"/>
  <c r="J31443" i="1" s="1"/>
  <c r="H31435" i="1"/>
  <c r="I31435" i="1" s="1"/>
  <c r="J31435" i="1" s="1"/>
  <c r="H31427" i="1"/>
  <c r="I31427" i="1" s="1"/>
  <c r="J31427" i="1" s="1"/>
  <c r="H31419" i="1"/>
  <c r="I31419" i="1" s="1"/>
  <c r="J31419" i="1" s="1"/>
  <c r="H31411" i="1"/>
  <c r="I31411" i="1" s="1"/>
  <c r="J31411" i="1" s="1"/>
  <c r="H31403" i="1"/>
  <c r="I31403" i="1" s="1"/>
  <c r="J31403" i="1" s="1"/>
  <c r="H31395" i="1"/>
  <c r="I31395" i="1" s="1"/>
  <c r="J31395" i="1" s="1"/>
  <c r="H31387" i="1"/>
  <c r="I31387" i="1" s="1"/>
  <c r="J31387" i="1" s="1"/>
  <c r="H31379" i="1"/>
  <c r="I31379" i="1" s="1"/>
  <c r="J31379" i="1" s="1"/>
  <c r="H31371" i="1"/>
  <c r="I31371" i="1" s="1"/>
  <c r="J31371" i="1" s="1"/>
  <c r="H31363" i="1"/>
  <c r="I31363" i="1" s="1"/>
  <c r="J31363" i="1" s="1"/>
  <c r="H31355" i="1"/>
  <c r="I31355" i="1" s="1"/>
  <c r="J31355" i="1" s="1"/>
  <c r="H31347" i="1"/>
  <c r="I31347" i="1" s="1"/>
  <c r="J31347" i="1" s="1"/>
  <c r="H31339" i="1"/>
  <c r="I31339" i="1" s="1"/>
  <c r="J31339" i="1" s="1"/>
  <c r="H31331" i="1"/>
  <c r="I31331" i="1" s="1"/>
  <c r="J31331" i="1" s="1"/>
  <c r="H31323" i="1"/>
  <c r="I31323" i="1" s="1"/>
  <c r="J31323" i="1" s="1"/>
  <c r="H31315" i="1"/>
  <c r="I31315" i="1" s="1"/>
  <c r="J31315" i="1" s="1"/>
  <c r="H31307" i="1"/>
  <c r="I31307" i="1" s="1"/>
  <c r="J31307" i="1" s="1"/>
  <c r="H31299" i="1"/>
  <c r="I31299" i="1" s="1"/>
  <c r="J31299" i="1" s="1"/>
  <c r="H31291" i="1"/>
  <c r="I31291" i="1" s="1"/>
  <c r="J31291" i="1" s="1"/>
  <c r="H31283" i="1"/>
  <c r="I31283" i="1" s="1"/>
  <c r="J31283" i="1" s="1"/>
  <c r="H31275" i="1"/>
  <c r="I31275" i="1" s="1"/>
  <c r="J31275" i="1" s="1"/>
  <c r="H31267" i="1"/>
  <c r="I31267" i="1" s="1"/>
  <c r="J31267" i="1" s="1"/>
  <c r="H31259" i="1"/>
  <c r="I31259" i="1" s="1"/>
  <c r="J31259" i="1" s="1"/>
  <c r="H31251" i="1"/>
  <c r="I31251" i="1" s="1"/>
  <c r="J31251" i="1" s="1"/>
  <c r="H31243" i="1"/>
  <c r="I31243" i="1" s="1"/>
  <c r="J31243" i="1" s="1"/>
  <c r="H31235" i="1"/>
  <c r="I31235" i="1" s="1"/>
  <c r="J31235" i="1" s="1"/>
  <c r="H31227" i="1"/>
  <c r="I31227" i="1" s="1"/>
  <c r="J31227" i="1" s="1"/>
  <c r="H31219" i="1"/>
  <c r="I31219" i="1" s="1"/>
  <c r="J31219" i="1" s="1"/>
  <c r="H31211" i="1"/>
  <c r="I31211" i="1" s="1"/>
  <c r="J31211" i="1" s="1"/>
  <c r="H31203" i="1"/>
  <c r="I31203" i="1" s="1"/>
  <c r="J31203" i="1" s="1"/>
  <c r="H31195" i="1"/>
  <c r="I31195" i="1" s="1"/>
  <c r="J31195" i="1" s="1"/>
  <c r="H31187" i="1"/>
  <c r="I31187" i="1" s="1"/>
  <c r="J31187" i="1" s="1"/>
  <c r="H31179" i="1"/>
  <c r="I31179" i="1" s="1"/>
  <c r="J31179" i="1" s="1"/>
  <c r="H31171" i="1"/>
  <c r="I31171" i="1" s="1"/>
  <c r="J31171" i="1" s="1"/>
  <c r="H31163" i="1"/>
  <c r="I31163" i="1" s="1"/>
  <c r="J31163" i="1" s="1"/>
  <c r="H31155" i="1"/>
  <c r="I31155" i="1" s="1"/>
  <c r="J31155" i="1" s="1"/>
  <c r="H31147" i="1"/>
  <c r="I31147" i="1" s="1"/>
  <c r="J31147" i="1" s="1"/>
  <c r="H31139" i="1"/>
  <c r="I31139" i="1" s="1"/>
  <c r="J31139" i="1" s="1"/>
  <c r="H31131" i="1"/>
  <c r="I31131" i="1" s="1"/>
  <c r="J31131" i="1" s="1"/>
  <c r="H31123" i="1"/>
  <c r="I31123" i="1" s="1"/>
  <c r="J31123" i="1" s="1"/>
  <c r="H31115" i="1"/>
  <c r="I31115" i="1" s="1"/>
  <c r="J31115" i="1" s="1"/>
  <c r="H31107" i="1"/>
  <c r="I31107" i="1" s="1"/>
  <c r="J31107" i="1" s="1"/>
  <c r="H31099" i="1"/>
  <c r="I31099" i="1" s="1"/>
  <c r="J31099" i="1" s="1"/>
  <c r="H31091" i="1"/>
  <c r="I31091" i="1" s="1"/>
  <c r="J31091" i="1" s="1"/>
  <c r="H31083" i="1"/>
  <c r="I31083" i="1" s="1"/>
  <c r="J31083" i="1" s="1"/>
  <c r="H31075" i="1"/>
  <c r="I31075" i="1" s="1"/>
  <c r="J31075" i="1" s="1"/>
  <c r="H31067" i="1"/>
  <c r="I31067" i="1" s="1"/>
  <c r="J31067" i="1" s="1"/>
  <c r="H31059" i="1"/>
  <c r="I31059" i="1" s="1"/>
  <c r="J31059" i="1" s="1"/>
  <c r="H31051" i="1"/>
  <c r="I31051" i="1" s="1"/>
  <c r="J31051" i="1" s="1"/>
  <c r="H31043" i="1"/>
  <c r="I31043" i="1" s="1"/>
  <c r="J31043" i="1" s="1"/>
  <c r="H31035" i="1"/>
  <c r="I31035" i="1" s="1"/>
  <c r="J31035" i="1" s="1"/>
  <c r="H31027" i="1"/>
  <c r="I31027" i="1" s="1"/>
  <c r="J31027" i="1" s="1"/>
  <c r="H31019" i="1"/>
  <c r="I31019" i="1" s="1"/>
  <c r="J31019" i="1" s="1"/>
  <c r="H31011" i="1"/>
  <c r="I31011" i="1" s="1"/>
  <c r="J31011" i="1" s="1"/>
  <c r="H31003" i="1"/>
  <c r="I31003" i="1" s="1"/>
  <c r="J31003" i="1" s="1"/>
  <c r="H30995" i="1"/>
  <c r="I30995" i="1" s="1"/>
  <c r="J30995" i="1" s="1"/>
  <c r="H30987" i="1"/>
  <c r="I30987" i="1" s="1"/>
  <c r="J30987" i="1" s="1"/>
  <c r="H30979" i="1"/>
  <c r="I30979" i="1" s="1"/>
  <c r="J30979" i="1" s="1"/>
  <c r="H30971" i="1"/>
  <c r="I30971" i="1" s="1"/>
  <c r="J30971" i="1" s="1"/>
  <c r="H30963" i="1"/>
  <c r="I30963" i="1" s="1"/>
  <c r="J30963" i="1" s="1"/>
  <c r="H30955" i="1"/>
  <c r="I30955" i="1" s="1"/>
  <c r="J30955" i="1" s="1"/>
  <c r="H30947" i="1"/>
  <c r="I30947" i="1" s="1"/>
  <c r="J30947" i="1" s="1"/>
  <c r="H30939" i="1"/>
  <c r="I30939" i="1" s="1"/>
  <c r="J30939" i="1" s="1"/>
  <c r="H30931" i="1"/>
  <c r="I30931" i="1" s="1"/>
  <c r="J30931" i="1" s="1"/>
  <c r="H30923" i="1"/>
  <c r="I30923" i="1" s="1"/>
  <c r="J30923" i="1" s="1"/>
  <c r="H30915" i="1"/>
  <c r="I30915" i="1" s="1"/>
  <c r="J30915" i="1" s="1"/>
  <c r="H30907" i="1"/>
  <c r="I30907" i="1" s="1"/>
  <c r="J30907" i="1" s="1"/>
  <c r="H30899" i="1"/>
  <c r="I30899" i="1" s="1"/>
  <c r="J30899" i="1" s="1"/>
  <c r="H30891" i="1"/>
  <c r="I30891" i="1" s="1"/>
  <c r="J30891" i="1" s="1"/>
  <c r="H30883" i="1"/>
  <c r="I30883" i="1" s="1"/>
  <c r="J30883" i="1" s="1"/>
  <c r="H30875" i="1"/>
  <c r="I30875" i="1" s="1"/>
  <c r="J30875" i="1" s="1"/>
  <c r="H30867" i="1"/>
  <c r="I30867" i="1" s="1"/>
  <c r="J30867" i="1" s="1"/>
  <c r="H30859" i="1"/>
  <c r="I30859" i="1" s="1"/>
  <c r="J30859" i="1" s="1"/>
  <c r="H30851" i="1"/>
  <c r="I30851" i="1" s="1"/>
  <c r="J30851" i="1" s="1"/>
  <c r="H30843" i="1"/>
  <c r="I30843" i="1" s="1"/>
  <c r="J30843" i="1" s="1"/>
  <c r="H30835" i="1"/>
  <c r="I30835" i="1" s="1"/>
  <c r="J30835" i="1" s="1"/>
  <c r="H30827" i="1"/>
  <c r="I30827" i="1" s="1"/>
  <c r="J30827" i="1" s="1"/>
  <c r="H30819" i="1"/>
  <c r="I30819" i="1" s="1"/>
  <c r="J30819" i="1" s="1"/>
  <c r="H30811" i="1"/>
  <c r="I30811" i="1" s="1"/>
  <c r="J30811" i="1" s="1"/>
  <c r="H30803" i="1"/>
  <c r="I30803" i="1" s="1"/>
  <c r="J30803" i="1" s="1"/>
  <c r="H30795" i="1"/>
  <c r="I30795" i="1" s="1"/>
  <c r="J30795" i="1" s="1"/>
  <c r="H30787" i="1"/>
  <c r="I30787" i="1" s="1"/>
  <c r="J30787" i="1" s="1"/>
  <c r="H30779" i="1"/>
  <c r="I30779" i="1" s="1"/>
  <c r="J30779" i="1" s="1"/>
  <c r="H30771" i="1"/>
  <c r="I30771" i="1" s="1"/>
  <c r="J30771" i="1" s="1"/>
  <c r="H30763" i="1"/>
  <c r="I30763" i="1" s="1"/>
  <c r="J30763" i="1" s="1"/>
  <c r="H30755" i="1"/>
  <c r="I30755" i="1" s="1"/>
  <c r="J30755" i="1" s="1"/>
  <c r="H30747" i="1"/>
  <c r="I30747" i="1" s="1"/>
  <c r="J30747" i="1" s="1"/>
  <c r="H30739" i="1"/>
  <c r="I30739" i="1" s="1"/>
  <c r="J30739" i="1" s="1"/>
  <c r="H30731" i="1"/>
  <c r="I30731" i="1" s="1"/>
  <c r="J30731" i="1" s="1"/>
  <c r="H30723" i="1"/>
  <c r="I30723" i="1" s="1"/>
  <c r="J30723" i="1" s="1"/>
  <c r="H30715" i="1"/>
  <c r="I30715" i="1" s="1"/>
  <c r="J30715" i="1" s="1"/>
  <c r="H30707" i="1"/>
  <c r="I30707" i="1" s="1"/>
  <c r="J30707" i="1" s="1"/>
  <c r="H30699" i="1"/>
  <c r="I30699" i="1" s="1"/>
  <c r="J30699" i="1" s="1"/>
  <c r="H30691" i="1"/>
  <c r="I30691" i="1" s="1"/>
  <c r="J30691" i="1" s="1"/>
  <c r="H30683" i="1"/>
  <c r="I30683" i="1" s="1"/>
  <c r="J30683" i="1" s="1"/>
  <c r="H30675" i="1"/>
  <c r="I30675" i="1" s="1"/>
  <c r="J30675" i="1" s="1"/>
  <c r="H30667" i="1"/>
  <c r="I30667" i="1" s="1"/>
  <c r="J30667" i="1" s="1"/>
  <c r="H30659" i="1"/>
  <c r="I30659" i="1" s="1"/>
  <c r="J30659" i="1" s="1"/>
  <c r="H30651" i="1"/>
  <c r="I30651" i="1" s="1"/>
  <c r="J30651" i="1" s="1"/>
  <c r="H30643" i="1"/>
  <c r="I30643" i="1" s="1"/>
  <c r="J30643" i="1" s="1"/>
  <c r="H30635" i="1"/>
  <c r="I30635" i="1" s="1"/>
  <c r="J30635" i="1" s="1"/>
  <c r="H30627" i="1"/>
  <c r="I30627" i="1" s="1"/>
  <c r="J30627" i="1" s="1"/>
  <c r="H30619" i="1"/>
  <c r="I30619" i="1" s="1"/>
  <c r="J30619" i="1" s="1"/>
  <c r="H30611" i="1"/>
  <c r="I30611" i="1" s="1"/>
  <c r="J30611" i="1" s="1"/>
  <c r="H30603" i="1"/>
  <c r="I30603" i="1" s="1"/>
  <c r="J30603" i="1" s="1"/>
  <c r="H30595" i="1"/>
  <c r="I30595" i="1" s="1"/>
  <c r="J30595" i="1" s="1"/>
  <c r="H30587" i="1"/>
  <c r="I30587" i="1" s="1"/>
  <c r="J30587" i="1" s="1"/>
  <c r="H30579" i="1"/>
  <c r="I30579" i="1" s="1"/>
  <c r="J30579" i="1" s="1"/>
  <c r="H30571" i="1"/>
  <c r="I30571" i="1" s="1"/>
  <c r="J30571" i="1" s="1"/>
  <c r="H30563" i="1"/>
  <c r="I30563" i="1" s="1"/>
  <c r="J30563" i="1" s="1"/>
  <c r="H30555" i="1"/>
  <c r="I30555" i="1" s="1"/>
  <c r="J30555" i="1" s="1"/>
  <c r="H30547" i="1"/>
  <c r="I30547" i="1" s="1"/>
  <c r="J30547" i="1" s="1"/>
  <c r="H30539" i="1"/>
  <c r="I30539" i="1" s="1"/>
  <c r="J30539" i="1" s="1"/>
  <c r="H30531" i="1"/>
  <c r="I30531" i="1" s="1"/>
  <c r="J30531" i="1" s="1"/>
  <c r="H30523" i="1"/>
  <c r="I30523" i="1" s="1"/>
  <c r="J30523" i="1" s="1"/>
  <c r="H30515" i="1"/>
  <c r="I30515" i="1" s="1"/>
  <c r="J30515" i="1" s="1"/>
  <c r="H30507" i="1"/>
  <c r="I30507" i="1" s="1"/>
  <c r="J30507" i="1" s="1"/>
  <c r="H30499" i="1"/>
  <c r="I30499" i="1" s="1"/>
  <c r="J30499" i="1" s="1"/>
  <c r="H30491" i="1"/>
  <c r="I30491" i="1" s="1"/>
  <c r="J30491" i="1" s="1"/>
  <c r="H30483" i="1"/>
  <c r="I30483" i="1" s="1"/>
  <c r="J30483" i="1" s="1"/>
  <c r="H30475" i="1"/>
  <c r="I30475" i="1" s="1"/>
  <c r="J30475" i="1" s="1"/>
  <c r="H30467" i="1"/>
  <c r="I30467" i="1" s="1"/>
  <c r="J30467" i="1" s="1"/>
  <c r="H30459" i="1"/>
  <c r="I30459" i="1" s="1"/>
  <c r="J30459" i="1" s="1"/>
  <c r="H30451" i="1"/>
  <c r="I30451" i="1" s="1"/>
  <c r="J30451" i="1" s="1"/>
  <c r="H30443" i="1"/>
  <c r="I30443" i="1" s="1"/>
  <c r="J30443" i="1" s="1"/>
  <c r="H30435" i="1"/>
  <c r="I30435" i="1" s="1"/>
  <c r="J30435" i="1" s="1"/>
  <c r="H30427" i="1"/>
  <c r="I30427" i="1" s="1"/>
  <c r="J30427" i="1" s="1"/>
  <c r="H30419" i="1"/>
  <c r="I30419" i="1" s="1"/>
  <c r="J30419" i="1" s="1"/>
  <c r="H30411" i="1"/>
  <c r="I30411" i="1" s="1"/>
  <c r="J30411" i="1" s="1"/>
  <c r="H30403" i="1"/>
  <c r="I30403" i="1" s="1"/>
  <c r="J30403" i="1" s="1"/>
  <c r="H30395" i="1"/>
  <c r="I30395" i="1" s="1"/>
  <c r="J30395" i="1" s="1"/>
  <c r="H30387" i="1"/>
  <c r="I30387" i="1" s="1"/>
  <c r="J30387" i="1" s="1"/>
  <c r="H30379" i="1"/>
  <c r="I30379" i="1" s="1"/>
  <c r="J30379" i="1" s="1"/>
  <c r="H30371" i="1"/>
  <c r="I30371" i="1" s="1"/>
  <c r="J30371" i="1" s="1"/>
  <c r="H30363" i="1"/>
  <c r="I30363" i="1" s="1"/>
  <c r="J30363" i="1" s="1"/>
  <c r="H30355" i="1"/>
  <c r="I30355" i="1" s="1"/>
  <c r="J30355" i="1" s="1"/>
  <c r="H30347" i="1"/>
  <c r="I30347" i="1" s="1"/>
  <c r="J30347" i="1" s="1"/>
  <c r="H30339" i="1"/>
  <c r="I30339" i="1" s="1"/>
  <c r="J30339" i="1" s="1"/>
  <c r="H30331" i="1"/>
  <c r="I30331" i="1" s="1"/>
  <c r="J30331" i="1" s="1"/>
  <c r="H30323" i="1"/>
  <c r="I30323" i="1" s="1"/>
  <c r="J30323" i="1" s="1"/>
  <c r="H30315" i="1"/>
  <c r="I30315" i="1" s="1"/>
  <c r="J30315" i="1" s="1"/>
  <c r="H30307" i="1"/>
  <c r="I30307" i="1" s="1"/>
  <c r="J30307" i="1" s="1"/>
  <c r="H30299" i="1"/>
  <c r="I30299" i="1" s="1"/>
  <c r="J30299" i="1" s="1"/>
  <c r="H30291" i="1"/>
  <c r="I30291" i="1" s="1"/>
  <c r="J30291" i="1" s="1"/>
  <c r="H30283" i="1"/>
  <c r="I30283" i="1" s="1"/>
  <c r="J30283" i="1" s="1"/>
  <c r="H30275" i="1"/>
  <c r="I30275" i="1" s="1"/>
  <c r="J30275" i="1" s="1"/>
  <c r="H30267" i="1"/>
  <c r="I30267" i="1" s="1"/>
  <c r="J30267" i="1" s="1"/>
  <c r="H30259" i="1"/>
  <c r="I30259" i="1" s="1"/>
  <c r="J30259" i="1" s="1"/>
  <c r="H30251" i="1"/>
  <c r="I30251" i="1" s="1"/>
  <c r="J30251" i="1" s="1"/>
  <c r="H30243" i="1"/>
  <c r="I30243" i="1" s="1"/>
  <c r="J30243" i="1" s="1"/>
  <c r="H30235" i="1"/>
  <c r="I30235" i="1" s="1"/>
  <c r="J30235" i="1" s="1"/>
  <c r="H30227" i="1"/>
  <c r="I30227" i="1" s="1"/>
  <c r="J30227" i="1" s="1"/>
  <c r="H30219" i="1"/>
  <c r="I30219" i="1" s="1"/>
  <c r="J30219" i="1" s="1"/>
  <c r="H30211" i="1"/>
  <c r="I30211" i="1" s="1"/>
  <c r="J30211" i="1" s="1"/>
  <c r="H30203" i="1"/>
  <c r="I30203" i="1" s="1"/>
  <c r="J30203" i="1" s="1"/>
  <c r="H30195" i="1"/>
  <c r="I30195" i="1" s="1"/>
  <c r="J30195" i="1" s="1"/>
  <c r="H30187" i="1"/>
  <c r="I30187" i="1" s="1"/>
  <c r="J30187" i="1" s="1"/>
  <c r="H30179" i="1"/>
  <c r="I30179" i="1" s="1"/>
  <c r="J30179" i="1" s="1"/>
  <c r="H30171" i="1"/>
  <c r="I30171" i="1" s="1"/>
  <c r="J30171" i="1" s="1"/>
  <c r="H30163" i="1"/>
  <c r="I30163" i="1" s="1"/>
  <c r="J30163" i="1" s="1"/>
  <c r="H30155" i="1"/>
  <c r="I30155" i="1" s="1"/>
  <c r="J30155" i="1" s="1"/>
  <c r="H30147" i="1"/>
  <c r="I30147" i="1" s="1"/>
  <c r="J30147" i="1" s="1"/>
  <c r="H30139" i="1"/>
  <c r="I30139" i="1" s="1"/>
  <c r="J30139" i="1" s="1"/>
  <c r="H30131" i="1"/>
  <c r="I30131" i="1" s="1"/>
  <c r="J30131" i="1" s="1"/>
  <c r="H30123" i="1"/>
  <c r="I30123" i="1" s="1"/>
  <c r="J30123" i="1" s="1"/>
  <c r="H30115" i="1"/>
  <c r="I30115" i="1" s="1"/>
  <c r="J30115" i="1" s="1"/>
  <c r="H30107" i="1"/>
  <c r="I30107" i="1" s="1"/>
  <c r="J30107" i="1" s="1"/>
  <c r="H30099" i="1"/>
  <c r="I30099" i="1" s="1"/>
  <c r="J30099" i="1" s="1"/>
  <c r="H30091" i="1"/>
  <c r="I30091" i="1" s="1"/>
  <c r="J30091" i="1" s="1"/>
  <c r="H30083" i="1"/>
  <c r="I30083" i="1" s="1"/>
  <c r="J30083" i="1" s="1"/>
  <c r="H30075" i="1"/>
  <c r="I30075" i="1" s="1"/>
  <c r="J30075" i="1" s="1"/>
  <c r="H30067" i="1"/>
  <c r="I30067" i="1" s="1"/>
  <c r="J30067" i="1" s="1"/>
  <c r="H30059" i="1"/>
  <c r="I30059" i="1" s="1"/>
  <c r="J30059" i="1" s="1"/>
  <c r="H30051" i="1"/>
  <c r="I30051" i="1" s="1"/>
  <c r="J30051" i="1" s="1"/>
  <c r="H30043" i="1"/>
  <c r="I30043" i="1" s="1"/>
  <c r="J30043" i="1" s="1"/>
  <c r="H30035" i="1"/>
  <c r="I30035" i="1" s="1"/>
  <c r="J30035" i="1" s="1"/>
  <c r="H30027" i="1"/>
  <c r="I30027" i="1" s="1"/>
  <c r="J30027" i="1" s="1"/>
  <c r="H30019" i="1"/>
  <c r="I30019" i="1" s="1"/>
  <c r="J30019" i="1" s="1"/>
  <c r="H30011" i="1"/>
  <c r="I30011" i="1" s="1"/>
  <c r="J30011" i="1" s="1"/>
  <c r="H30003" i="1"/>
  <c r="I30003" i="1" s="1"/>
  <c r="J30003" i="1" s="1"/>
  <c r="H29995" i="1"/>
  <c r="I29995" i="1" s="1"/>
  <c r="J29995" i="1" s="1"/>
  <c r="H29987" i="1"/>
  <c r="I29987" i="1" s="1"/>
  <c r="J29987" i="1" s="1"/>
  <c r="H29979" i="1"/>
  <c r="I29979" i="1" s="1"/>
  <c r="J29979" i="1" s="1"/>
  <c r="H29971" i="1"/>
  <c r="I29971" i="1" s="1"/>
  <c r="J29971" i="1" s="1"/>
  <c r="H29963" i="1"/>
  <c r="I29963" i="1" s="1"/>
  <c r="J29963" i="1" s="1"/>
  <c r="H29955" i="1"/>
  <c r="I29955" i="1" s="1"/>
  <c r="J29955" i="1" s="1"/>
  <c r="H29947" i="1"/>
  <c r="I29947" i="1" s="1"/>
  <c r="J29947" i="1" s="1"/>
  <c r="H29939" i="1"/>
  <c r="I29939" i="1" s="1"/>
  <c r="J29939" i="1" s="1"/>
  <c r="H29931" i="1"/>
  <c r="I29931" i="1" s="1"/>
  <c r="J29931" i="1" s="1"/>
  <c r="H29923" i="1"/>
  <c r="I29923" i="1" s="1"/>
  <c r="J29923" i="1" s="1"/>
  <c r="H29915" i="1"/>
  <c r="I29915" i="1" s="1"/>
  <c r="J29915" i="1" s="1"/>
  <c r="H29907" i="1"/>
  <c r="I29907" i="1" s="1"/>
  <c r="J29907" i="1" s="1"/>
  <c r="H29899" i="1"/>
  <c r="I29899" i="1" s="1"/>
  <c r="J29899" i="1" s="1"/>
  <c r="H29891" i="1"/>
  <c r="I29891" i="1" s="1"/>
  <c r="J29891" i="1" s="1"/>
  <c r="H29883" i="1"/>
  <c r="I29883" i="1" s="1"/>
  <c r="J29883" i="1" s="1"/>
  <c r="H29875" i="1"/>
  <c r="I29875" i="1" s="1"/>
  <c r="J29875" i="1" s="1"/>
  <c r="H29867" i="1"/>
  <c r="I29867" i="1" s="1"/>
  <c r="J29867" i="1" s="1"/>
  <c r="H29859" i="1"/>
  <c r="I29859" i="1" s="1"/>
  <c r="J29859" i="1" s="1"/>
  <c r="H29851" i="1"/>
  <c r="I29851" i="1" s="1"/>
  <c r="J29851" i="1" s="1"/>
  <c r="H29843" i="1"/>
  <c r="I29843" i="1" s="1"/>
  <c r="J29843" i="1" s="1"/>
  <c r="H29835" i="1"/>
  <c r="I29835" i="1" s="1"/>
  <c r="J29835" i="1" s="1"/>
  <c r="H29827" i="1"/>
  <c r="I29827" i="1" s="1"/>
  <c r="J29827" i="1" s="1"/>
  <c r="H29819" i="1"/>
  <c r="I29819" i="1" s="1"/>
  <c r="J29819" i="1" s="1"/>
  <c r="H29811" i="1"/>
  <c r="I29811" i="1" s="1"/>
  <c r="J29811" i="1" s="1"/>
  <c r="H29803" i="1"/>
  <c r="I29803" i="1" s="1"/>
  <c r="J29803" i="1" s="1"/>
  <c r="H29795" i="1"/>
  <c r="I29795" i="1" s="1"/>
  <c r="J29795" i="1" s="1"/>
  <c r="H29787" i="1"/>
  <c r="I29787" i="1" s="1"/>
  <c r="J29787" i="1" s="1"/>
  <c r="H29779" i="1"/>
  <c r="I29779" i="1" s="1"/>
  <c r="J29779" i="1" s="1"/>
  <c r="H29771" i="1"/>
  <c r="I29771" i="1" s="1"/>
  <c r="J29771" i="1" s="1"/>
  <c r="H29763" i="1"/>
  <c r="I29763" i="1" s="1"/>
  <c r="J29763" i="1" s="1"/>
  <c r="H29755" i="1"/>
  <c r="I29755" i="1" s="1"/>
  <c r="J29755" i="1" s="1"/>
  <c r="H29747" i="1"/>
  <c r="I29747" i="1" s="1"/>
  <c r="J29747" i="1" s="1"/>
  <c r="H29739" i="1"/>
  <c r="I29739" i="1" s="1"/>
  <c r="J29739" i="1" s="1"/>
  <c r="H29731" i="1"/>
  <c r="I29731" i="1" s="1"/>
  <c r="J29731" i="1" s="1"/>
  <c r="H29723" i="1"/>
  <c r="I29723" i="1" s="1"/>
  <c r="J29723" i="1" s="1"/>
  <c r="H29715" i="1"/>
  <c r="I29715" i="1" s="1"/>
  <c r="J29715" i="1" s="1"/>
  <c r="H29707" i="1"/>
  <c r="I29707" i="1" s="1"/>
  <c r="J29707" i="1" s="1"/>
  <c r="H29699" i="1"/>
  <c r="I29699" i="1" s="1"/>
  <c r="J29699" i="1" s="1"/>
  <c r="H29691" i="1"/>
  <c r="I29691" i="1" s="1"/>
  <c r="J29691" i="1" s="1"/>
  <c r="H29683" i="1"/>
  <c r="I29683" i="1" s="1"/>
  <c r="J29683" i="1" s="1"/>
  <c r="H29675" i="1"/>
  <c r="I29675" i="1" s="1"/>
  <c r="J29675" i="1" s="1"/>
  <c r="H29667" i="1"/>
  <c r="I29667" i="1" s="1"/>
  <c r="J29667" i="1" s="1"/>
  <c r="H29659" i="1"/>
  <c r="I29659" i="1" s="1"/>
  <c r="J29659" i="1" s="1"/>
  <c r="H29651" i="1"/>
  <c r="I29651" i="1" s="1"/>
  <c r="J29651" i="1" s="1"/>
  <c r="H29643" i="1"/>
  <c r="I29643" i="1" s="1"/>
  <c r="J29643" i="1" s="1"/>
  <c r="H29635" i="1"/>
  <c r="I29635" i="1" s="1"/>
  <c r="J29635" i="1" s="1"/>
  <c r="H29627" i="1"/>
  <c r="I29627" i="1" s="1"/>
  <c r="J29627" i="1" s="1"/>
  <c r="H29619" i="1"/>
  <c r="I29619" i="1" s="1"/>
  <c r="J29619" i="1" s="1"/>
  <c r="H29611" i="1"/>
  <c r="I29611" i="1" s="1"/>
  <c r="J29611" i="1" s="1"/>
  <c r="H29603" i="1"/>
  <c r="I29603" i="1" s="1"/>
  <c r="J29603" i="1" s="1"/>
  <c r="H29595" i="1"/>
  <c r="I29595" i="1" s="1"/>
  <c r="J29595" i="1" s="1"/>
  <c r="H29587" i="1"/>
  <c r="I29587" i="1" s="1"/>
  <c r="J29587" i="1" s="1"/>
  <c r="H29579" i="1"/>
  <c r="I29579" i="1" s="1"/>
  <c r="J29579" i="1" s="1"/>
  <c r="H29571" i="1"/>
  <c r="I29571" i="1" s="1"/>
  <c r="J29571" i="1" s="1"/>
  <c r="H29563" i="1"/>
  <c r="I29563" i="1" s="1"/>
  <c r="J29563" i="1" s="1"/>
  <c r="H29555" i="1"/>
  <c r="I29555" i="1" s="1"/>
  <c r="J29555" i="1" s="1"/>
  <c r="H29547" i="1"/>
  <c r="I29547" i="1" s="1"/>
  <c r="J29547" i="1" s="1"/>
  <c r="H29539" i="1"/>
  <c r="I29539" i="1" s="1"/>
  <c r="J29539" i="1" s="1"/>
  <c r="H29531" i="1"/>
  <c r="I29531" i="1" s="1"/>
  <c r="J29531" i="1" s="1"/>
  <c r="H29523" i="1"/>
  <c r="I29523" i="1" s="1"/>
  <c r="J29523" i="1" s="1"/>
  <c r="H29515" i="1"/>
  <c r="I29515" i="1" s="1"/>
  <c r="J29515" i="1" s="1"/>
  <c r="H29507" i="1"/>
  <c r="I29507" i="1" s="1"/>
  <c r="J29507" i="1" s="1"/>
  <c r="H29499" i="1"/>
  <c r="I29499" i="1" s="1"/>
  <c r="J29499" i="1" s="1"/>
  <c r="H29491" i="1"/>
  <c r="I29491" i="1" s="1"/>
  <c r="J29491" i="1" s="1"/>
  <c r="H29483" i="1"/>
  <c r="I29483" i="1" s="1"/>
  <c r="J29483" i="1" s="1"/>
  <c r="H29475" i="1"/>
  <c r="I29475" i="1" s="1"/>
  <c r="J29475" i="1" s="1"/>
  <c r="H29467" i="1"/>
  <c r="I29467" i="1" s="1"/>
  <c r="J29467" i="1" s="1"/>
  <c r="H29459" i="1"/>
  <c r="I29459" i="1" s="1"/>
  <c r="J29459" i="1" s="1"/>
  <c r="H29451" i="1"/>
  <c r="I29451" i="1" s="1"/>
  <c r="J29451" i="1" s="1"/>
  <c r="H29443" i="1"/>
  <c r="I29443" i="1" s="1"/>
  <c r="J29443" i="1" s="1"/>
  <c r="H29435" i="1"/>
  <c r="I29435" i="1" s="1"/>
  <c r="J29435" i="1" s="1"/>
  <c r="H29427" i="1"/>
  <c r="I29427" i="1" s="1"/>
  <c r="J29427" i="1" s="1"/>
  <c r="H29419" i="1"/>
  <c r="I29419" i="1" s="1"/>
  <c r="J29419" i="1" s="1"/>
  <c r="H29411" i="1"/>
  <c r="I29411" i="1" s="1"/>
  <c r="J29411" i="1" s="1"/>
  <c r="H29403" i="1"/>
  <c r="I29403" i="1" s="1"/>
  <c r="J29403" i="1" s="1"/>
  <c r="H29395" i="1"/>
  <c r="I29395" i="1" s="1"/>
  <c r="J29395" i="1" s="1"/>
  <c r="H29387" i="1"/>
  <c r="I29387" i="1" s="1"/>
  <c r="J29387" i="1" s="1"/>
  <c r="H29379" i="1"/>
  <c r="I29379" i="1" s="1"/>
  <c r="J29379" i="1" s="1"/>
  <c r="H29371" i="1"/>
  <c r="I29371" i="1" s="1"/>
  <c r="J29371" i="1" s="1"/>
  <c r="H29363" i="1"/>
  <c r="I29363" i="1" s="1"/>
  <c r="J29363" i="1" s="1"/>
  <c r="H29355" i="1"/>
  <c r="I29355" i="1" s="1"/>
  <c r="J29355" i="1" s="1"/>
  <c r="H29347" i="1"/>
  <c r="I29347" i="1" s="1"/>
  <c r="J29347" i="1" s="1"/>
  <c r="H29339" i="1"/>
  <c r="I29339" i="1" s="1"/>
  <c r="J29339" i="1" s="1"/>
  <c r="H29331" i="1"/>
  <c r="I29331" i="1" s="1"/>
  <c r="J29331" i="1" s="1"/>
  <c r="H29323" i="1"/>
  <c r="I29323" i="1" s="1"/>
  <c r="J29323" i="1" s="1"/>
  <c r="H29315" i="1"/>
  <c r="I29315" i="1" s="1"/>
  <c r="J29315" i="1" s="1"/>
  <c r="H29307" i="1"/>
  <c r="I29307" i="1" s="1"/>
  <c r="J29307" i="1" s="1"/>
  <c r="H29299" i="1"/>
  <c r="I29299" i="1" s="1"/>
  <c r="J29299" i="1" s="1"/>
  <c r="H29291" i="1"/>
  <c r="I29291" i="1" s="1"/>
  <c r="J29291" i="1" s="1"/>
  <c r="H29283" i="1"/>
  <c r="I29283" i="1" s="1"/>
  <c r="J29283" i="1" s="1"/>
  <c r="H29275" i="1"/>
  <c r="I29275" i="1" s="1"/>
  <c r="J29275" i="1" s="1"/>
  <c r="H29267" i="1"/>
  <c r="I29267" i="1" s="1"/>
  <c r="J29267" i="1" s="1"/>
  <c r="H29259" i="1"/>
  <c r="I29259" i="1" s="1"/>
  <c r="J29259" i="1" s="1"/>
  <c r="H29251" i="1"/>
  <c r="I29251" i="1" s="1"/>
  <c r="J29251" i="1" s="1"/>
  <c r="H29243" i="1"/>
  <c r="I29243" i="1" s="1"/>
  <c r="J29243" i="1" s="1"/>
  <c r="H29235" i="1"/>
  <c r="I29235" i="1" s="1"/>
  <c r="J29235" i="1" s="1"/>
  <c r="H29227" i="1"/>
  <c r="I29227" i="1" s="1"/>
  <c r="J29227" i="1" s="1"/>
  <c r="H29219" i="1"/>
  <c r="I29219" i="1" s="1"/>
  <c r="J29219" i="1" s="1"/>
  <c r="H29211" i="1"/>
  <c r="I29211" i="1" s="1"/>
  <c r="J29211" i="1" s="1"/>
  <c r="H29203" i="1"/>
  <c r="I29203" i="1" s="1"/>
  <c r="J29203" i="1" s="1"/>
  <c r="H29195" i="1"/>
  <c r="I29195" i="1" s="1"/>
  <c r="J29195" i="1" s="1"/>
  <c r="H29187" i="1"/>
  <c r="I29187" i="1" s="1"/>
  <c r="J29187" i="1" s="1"/>
  <c r="H29179" i="1"/>
  <c r="I29179" i="1" s="1"/>
  <c r="J29179" i="1" s="1"/>
  <c r="H29171" i="1"/>
  <c r="I29171" i="1" s="1"/>
  <c r="J29171" i="1" s="1"/>
  <c r="H29163" i="1"/>
  <c r="I29163" i="1" s="1"/>
  <c r="J29163" i="1" s="1"/>
  <c r="H29155" i="1"/>
  <c r="I29155" i="1" s="1"/>
  <c r="J29155" i="1" s="1"/>
  <c r="H29147" i="1"/>
  <c r="I29147" i="1" s="1"/>
  <c r="J29147" i="1" s="1"/>
  <c r="H29139" i="1"/>
  <c r="I29139" i="1" s="1"/>
  <c r="J29139" i="1" s="1"/>
  <c r="H29131" i="1"/>
  <c r="I29131" i="1" s="1"/>
  <c r="J29131" i="1" s="1"/>
  <c r="H29123" i="1"/>
  <c r="I29123" i="1" s="1"/>
  <c r="J29123" i="1" s="1"/>
  <c r="H29115" i="1"/>
  <c r="I29115" i="1" s="1"/>
  <c r="J29115" i="1" s="1"/>
  <c r="H29107" i="1"/>
  <c r="I29107" i="1" s="1"/>
  <c r="J29107" i="1" s="1"/>
  <c r="H29099" i="1"/>
  <c r="I29099" i="1" s="1"/>
  <c r="J29099" i="1" s="1"/>
  <c r="H29091" i="1"/>
  <c r="I29091" i="1" s="1"/>
  <c r="J29091" i="1" s="1"/>
  <c r="H29083" i="1"/>
  <c r="I29083" i="1" s="1"/>
  <c r="J29083" i="1" s="1"/>
  <c r="H29075" i="1"/>
  <c r="I29075" i="1" s="1"/>
  <c r="J29075" i="1" s="1"/>
  <c r="H29067" i="1"/>
  <c r="I29067" i="1" s="1"/>
  <c r="J29067" i="1" s="1"/>
  <c r="H29059" i="1"/>
  <c r="I29059" i="1" s="1"/>
  <c r="J29059" i="1" s="1"/>
  <c r="H29051" i="1"/>
  <c r="I29051" i="1" s="1"/>
  <c r="J29051" i="1" s="1"/>
  <c r="H29043" i="1"/>
  <c r="I29043" i="1" s="1"/>
  <c r="J29043" i="1" s="1"/>
  <c r="H29035" i="1"/>
  <c r="I29035" i="1" s="1"/>
  <c r="J29035" i="1" s="1"/>
  <c r="H29027" i="1"/>
  <c r="I29027" i="1" s="1"/>
  <c r="J29027" i="1" s="1"/>
  <c r="H29019" i="1"/>
  <c r="I29019" i="1" s="1"/>
  <c r="J29019" i="1" s="1"/>
  <c r="H29011" i="1"/>
  <c r="I29011" i="1" s="1"/>
  <c r="J29011" i="1" s="1"/>
  <c r="H29003" i="1"/>
  <c r="I29003" i="1" s="1"/>
  <c r="J29003" i="1" s="1"/>
  <c r="H28995" i="1"/>
  <c r="I28995" i="1" s="1"/>
  <c r="J28995" i="1" s="1"/>
  <c r="H28987" i="1"/>
  <c r="I28987" i="1" s="1"/>
  <c r="J28987" i="1" s="1"/>
  <c r="H28979" i="1"/>
  <c r="I28979" i="1" s="1"/>
  <c r="J28979" i="1" s="1"/>
  <c r="H28971" i="1"/>
  <c r="I28971" i="1" s="1"/>
  <c r="J28971" i="1" s="1"/>
  <c r="H28963" i="1"/>
  <c r="I28963" i="1" s="1"/>
  <c r="J28963" i="1" s="1"/>
  <c r="H28955" i="1"/>
  <c r="I28955" i="1" s="1"/>
  <c r="J28955" i="1" s="1"/>
  <c r="H28947" i="1"/>
  <c r="I28947" i="1" s="1"/>
  <c r="J28947" i="1" s="1"/>
  <c r="H28939" i="1"/>
  <c r="I28939" i="1" s="1"/>
  <c r="J28939" i="1" s="1"/>
  <c r="H28931" i="1"/>
  <c r="I28931" i="1" s="1"/>
  <c r="J28931" i="1" s="1"/>
  <c r="H28923" i="1"/>
  <c r="I28923" i="1" s="1"/>
  <c r="J28923" i="1" s="1"/>
  <c r="H28915" i="1"/>
  <c r="I28915" i="1" s="1"/>
  <c r="J28915" i="1" s="1"/>
  <c r="H28907" i="1"/>
  <c r="I28907" i="1" s="1"/>
  <c r="J28907" i="1" s="1"/>
  <c r="H28899" i="1"/>
  <c r="I28899" i="1" s="1"/>
  <c r="J28899" i="1" s="1"/>
  <c r="H28891" i="1"/>
  <c r="I28891" i="1" s="1"/>
  <c r="J28891" i="1" s="1"/>
  <c r="H28883" i="1"/>
  <c r="I28883" i="1" s="1"/>
  <c r="J28883" i="1" s="1"/>
  <c r="H28875" i="1"/>
  <c r="I28875" i="1" s="1"/>
  <c r="J28875" i="1" s="1"/>
  <c r="H28867" i="1"/>
  <c r="I28867" i="1" s="1"/>
  <c r="J28867" i="1" s="1"/>
  <c r="H28859" i="1"/>
  <c r="I28859" i="1" s="1"/>
  <c r="J28859" i="1" s="1"/>
  <c r="H28851" i="1"/>
  <c r="I28851" i="1" s="1"/>
  <c r="J28851" i="1" s="1"/>
  <c r="H28843" i="1"/>
  <c r="I28843" i="1" s="1"/>
  <c r="J28843" i="1" s="1"/>
  <c r="H28835" i="1"/>
  <c r="I28835" i="1" s="1"/>
  <c r="J28835" i="1" s="1"/>
  <c r="H28827" i="1"/>
  <c r="I28827" i="1" s="1"/>
  <c r="J28827" i="1" s="1"/>
  <c r="H28819" i="1"/>
  <c r="I28819" i="1" s="1"/>
  <c r="J28819" i="1" s="1"/>
  <c r="H28811" i="1"/>
  <c r="I28811" i="1" s="1"/>
  <c r="J28811" i="1" s="1"/>
  <c r="H28803" i="1"/>
  <c r="I28803" i="1" s="1"/>
  <c r="J28803" i="1" s="1"/>
  <c r="H28795" i="1"/>
  <c r="I28795" i="1" s="1"/>
  <c r="J28795" i="1" s="1"/>
  <c r="H28787" i="1"/>
  <c r="I28787" i="1" s="1"/>
  <c r="J28787" i="1" s="1"/>
  <c r="H28779" i="1"/>
  <c r="I28779" i="1" s="1"/>
  <c r="J28779" i="1" s="1"/>
  <c r="H28771" i="1"/>
  <c r="I28771" i="1" s="1"/>
  <c r="J28771" i="1" s="1"/>
  <c r="H28763" i="1"/>
  <c r="I28763" i="1" s="1"/>
  <c r="J28763" i="1" s="1"/>
  <c r="H28755" i="1"/>
  <c r="I28755" i="1" s="1"/>
  <c r="J28755" i="1" s="1"/>
  <c r="H28747" i="1"/>
  <c r="I28747" i="1" s="1"/>
  <c r="J28747" i="1" s="1"/>
  <c r="H28739" i="1"/>
  <c r="I28739" i="1" s="1"/>
  <c r="J28739" i="1" s="1"/>
  <c r="H28731" i="1"/>
  <c r="I28731" i="1" s="1"/>
  <c r="J28731" i="1" s="1"/>
  <c r="H28723" i="1"/>
  <c r="I28723" i="1" s="1"/>
  <c r="J28723" i="1" s="1"/>
  <c r="H28715" i="1"/>
  <c r="I28715" i="1" s="1"/>
  <c r="J28715" i="1" s="1"/>
  <c r="H28707" i="1"/>
  <c r="I28707" i="1" s="1"/>
  <c r="J28707" i="1" s="1"/>
  <c r="H28699" i="1"/>
  <c r="I28699" i="1" s="1"/>
  <c r="J28699" i="1" s="1"/>
  <c r="H28691" i="1"/>
  <c r="I28691" i="1" s="1"/>
  <c r="J28691" i="1" s="1"/>
  <c r="H28683" i="1"/>
  <c r="I28683" i="1" s="1"/>
  <c r="J28683" i="1" s="1"/>
  <c r="H28675" i="1"/>
  <c r="I28675" i="1" s="1"/>
  <c r="J28675" i="1" s="1"/>
  <c r="H28667" i="1"/>
  <c r="I28667" i="1" s="1"/>
  <c r="J28667" i="1" s="1"/>
  <c r="H28659" i="1"/>
  <c r="I28659" i="1" s="1"/>
  <c r="J28659" i="1" s="1"/>
  <c r="H28651" i="1"/>
  <c r="I28651" i="1" s="1"/>
  <c r="J28651" i="1" s="1"/>
  <c r="H28643" i="1"/>
  <c r="I28643" i="1" s="1"/>
  <c r="J28643" i="1" s="1"/>
  <c r="H28635" i="1"/>
  <c r="I28635" i="1" s="1"/>
  <c r="J28635" i="1" s="1"/>
  <c r="H28627" i="1"/>
  <c r="I28627" i="1" s="1"/>
  <c r="J28627" i="1" s="1"/>
  <c r="H28619" i="1"/>
  <c r="I28619" i="1" s="1"/>
  <c r="J28619" i="1" s="1"/>
  <c r="H28611" i="1"/>
  <c r="I28611" i="1" s="1"/>
  <c r="J28611" i="1" s="1"/>
  <c r="H28603" i="1"/>
  <c r="I28603" i="1" s="1"/>
  <c r="J28603" i="1" s="1"/>
  <c r="H28595" i="1"/>
  <c r="I28595" i="1" s="1"/>
  <c r="J28595" i="1" s="1"/>
  <c r="H28587" i="1"/>
  <c r="I28587" i="1" s="1"/>
  <c r="J28587" i="1" s="1"/>
  <c r="H28579" i="1"/>
  <c r="I28579" i="1" s="1"/>
  <c r="J28579" i="1" s="1"/>
  <c r="H28571" i="1"/>
  <c r="I28571" i="1" s="1"/>
  <c r="J28571" i="1" s="1"/>
  <c r="H28563" i="1"/>
  <c r="I28563" i="1" s="1"/>
  <c r="J28563" i="1" s="1"/>
  <c r="H28555" i="1"/>
  <c r="I28555" i="1" s="1"/>
  <c r="J28555" i="1" s="1"/>
  <c r="H28547" i="1"/>
  <c r="I28547" i="1" s="1"/>
  <c r="J28547" i="1" s="1"/>
  <c r="H28539" i="1"/>
  <c r="I28539" i="1" s="1"/>
  <c r="J28539" i="1" s="1"/>
  <c r="H28531" i="1"/>
  <c r="I28531" i="1" s="1"/>
  <c r="J28531" i="1" s="1"/>
  <c r="H28523" i="1"/>
  <c r="I28523" i="1" s="1"/>
  <c r="J28523" i="1" s="1"/>
  <c r="H28515" i="1"/>
  <c r="I28515" i="1" s="1"/>
  <c r="J28515" i="1" s="1"/>
  <c r="H28507" i="1"/>
  <c r="I28507" i="1" s="1"/>
  <c r="J28507" i="1" s="1"/>
  <c r="H28499" i="1"/>
  <c r="I28499" i="1" s="1"/>
  <c r="J28499" i="1" s="1"/>
  <c r="H28491" i="1"/>
  <c r="I28491" i="1" s="1"/>
  <c r="J28491" i="1" s="1"/>
  <c r="H28483" i="1"/>
  <c r="I28483" i="1" s="1"/>
  <c r="J28483" i="1" s="1"/>
  <c r="H28475" i="1"/>
  <c r="I28475" i="1" s="1"/>
  <c r="J28475" i="1" s="1"/>
  <c r="H28467" i="1"/>
  <c r="I28467" i="1" s="1"/>
  <c r="J28467" i="1" s="1"/>
  <c r="H28459" i="1"/>
  <c r="I28459" i="1" s="1"/>
  <c r="J28459" i="1" s="1"/>
  <c r="H28451" i="1"/>
  <c r="I28451" i="1" s="1"/>
  <c r="J28451" i="1" s="1"/>
  <c r="H28443" i="1"/>
  <c r="I28443" i="1" s="1"/>
  <c r="J28443" i="1" s="1"/>
  <c r="H28435" i="1"/>
  <c r="I28435" i="1" s="1"/>
  <c r="J28435" i="1" s="1"/>
  <c r="H28427" i="1"/>
  <c r="I28427" i="1" s="1"/>
  <c r="J28427" i="1" s="1"/>
  <c r="H28419" i="1"/>
  <c r="I28419" i="1" s="1"/>
  <c r="J28419" i="1" s="1"/>
  <c r="H28411" i="1"/>
  <c r="I28411" i="1" s="1"/>
  <c r="J28411" i="1" s="1"/>
  <c r="H28403" i="1"/>
  <c r="I28403" i="1" s="1"/>
  <c r="J28403" i="1" s="1"/>
  <c r="H28395" i="1"/>
  <c r="I28395" i="1" s="1"/>
  <c r="J28395" i="1" s="1"/>
  <c r="H28387" i="1"/>
  <c r="I28387" i="1" s="1"/>
  <c r="J28387" i="1" s="1"/>
  <c r="H28379" i="1"/>
  <c r="I28379" i="1" s="1"/>
  <c r="J28379" i="1" s="1"/>
  <c r="H28371" i="1"/>
  <c r="I28371" i="1" s="1"/>
  <c r="J28371" i="1" s="1"/>
  <c r="H28363" i="1"/>
  <c r="I28363" i="1" s="1"/>
  <c r="J28363" i="1" s="1"/>
  <c r="H28355" i="1"/>
  <c r="I28355" i="1" s="1"/>
  <c r="J28355" i="1" s="1"/>
  <c r="H28347" i="1"/>
  <c r="I28347" i="1" s="1"/>
  <c r="J28347" i="1" s="1"/>
  <c r="H28339" i="1"/>
  <c r="I28339" i="1" s="1"/>
  <c r="J28339" i="1" s="1"/>
  <c r="H28331" i="1"/>
  <c r="I28331" i="1" s="1"/>
  <c r="J28331" i="1" s="1"/>
  <c r="H28323" i="1"/>
  <c r="I28323" i="1" s="1"/>
  <c r="J28323" i="1" s="1"/>
  <c r="H28315" i="1"/>
  <c r="I28315" i="1" s="1"/>
  <c r="J28315" i="1" s="1"/>
  <c r="H28307" i="1"/>
  <c r="I28307" i="1" s="1"/>
  <c r="J28307" i="1" s="1"/>
  <c r="H28299" i="1"/>
  <c r="I28299" i="1" s="1"/>
  <c r="J28299" i="1" s="1"/>
  <c r="H28291" i="1"/>
  <c r="I28291" i="1" s="1"/>
  <c r="J28291" i="1" s="1"/>
  <c r="H28283" i="1"/>
  <c r="I28283" i="1" s="1"/>
  <c r="J28283" i="1" s="1"/>
  <c r="H28275" i="1"/>
  <c r="I28275" i="1" s="1"/>
  <c r="J28275" i="1" s="1"/>
  <c r="H28267" i="1"/>
  <c r="I28267" i="1" s="1"/>
  <c r="J28267" i="1" s="1"/>
  <c r="H28259" i="1"/>
  <c r="I28259" i="1" s="1"/>
  <c r="J28259" i="1" s="1"/>
  <c r="H28251" i="1"/>
  <c r="I28251" i="1" s="1"/>
  <c r="J28251" i="1" s="1"/>
  <c r="H28243" i="1"/>
  <c r="I28243" i="1" s="1"/>
  <c r="J28243" i="1" s="1"/>
  <c r="H28235" i="1"/>
  <c r="I28235" i="1" s="1"/>
  <c r="J28235" i="1" s="1"/>
  <c r="H28227" i="1"/>
  <c r="I28227" i="1" s="1"/>
  <c r="J28227" i="1" s="1"/>
  <c r="H28219" i="1"/>
  <c r="I28219" i="1" s="1"/>
  <c r="J28219" i="1" s="1"/>
  <c r="H28211" i="1"/>
  <c r="I28211" i="1" s="1"/>
  <c r="J28211" i="1" s="1"/>
  <c r="H28203" i="1"/>
  <c r="I28203" i="1" s="1"/>
  <c r="J28203" i="1" s="1"/>
  <c r="H28195" i="1"/>
  <c r="I28195" i="1" s="1"/>
  <c r="J28195" i="1" s="1"/>
  <c r="H28187" i="1"/>
  <c r="I28187" i="1" s="1"/>
  <c r="J28187" i="1" s="1"/>
  <c r="H28179" i="1"/>
  <c r="I28179" i="1" s="1"/>
  <c r="J28179" i="1" s="1"/>
  <c r="H28171" i="1"/>
  <c r="I28171" i="1" s="1"/>
  <c r="J28171" i="1" s="1"/>
  <c r="H28163" i="1"/>
  <c r="I28163" i="1" s="1"/>
  <c r="J28163" i="1" s="1"/>
  <c r="H28155" i="1"/>
  <c r="I28155" i="1" s="1"/>
  <c r="J28155" i="1" s="1"/>
  <c r="H28147" i="1"/>
  <c r="I28147" i="1" s="1"/>
  <c r="J28147" i="1" s="1"/>
  <c r="H28139" i="1"/>
  <c r="I28139" i="1" s="1"/>
  <c r="J28139" i="1" s="1"/>
  <c r="H28131" i="1"/>
  <c r="I28131" i="1" s="1"/>
  <c r="J28131" i="1" s="1"/>
  <c r="H28123" i="1"/>
  <c r="I28123" i="1" s="1"/>
  <c r="J28123" i="1" s="1"/>
  <c r="H28115" i="1"/>
  <c r="I28115" i="1" s="1"/>
  <c r="J28115" i="1" s="1"/>
  <c r="H28107" i="1"/>
  <c r="I28107" i="1" s="1"/>
  <c r="J28107" i="1" s="1"/>
  <c r="H28099" i="1"/>
  <c r="I28099" i="1" s="1"/>
  <c r="J28099" i="1" s="1"/>
  <c r="H28091" i="1"/>
  <c r="I28091" i="1" s="1"/>
  <c r="J28091" i="1" s="1"/>
  <c r="H28083" i="1"/>
  <c r="I28083" i="1" s="1"/>
  <c r="J28083" i="1" s="1"/>
  <c r="H28075" i="1"/>
  <c r="I28075" i="1" s="1"/>
  <c r="J28075" i="1" s="1"/>
  <c r="H28067" i="1"/>
  <c r="I28067" i="1" s="1"/>
  <c r="J28067" i="1" s="1"/>
  <c r="H28059" i="1"/>
  <c r="I28059" i="1" s="1"/>
  <c r="J28059" i="1" s="1"/>
  <c r="H28051" i="1"/>
  <c r="I28051" i="1" s="1"/>
  <c r="J28051" i="1" s="1"/>
  <c r="H28043" i="1"/>
  <c r="I28043" i="1" s="1"/>
  <c r="J28043" i="1" s="1"/>
  <c r="H28035" i="1"/>
  <c r="I28035" i="1" s="1"/>
  <c r="J28035" i="1" s="1"/>
  <c r="H28027" i="1"/>
  <c r="I28027" i="1" s="1"/>
  <c r="J28027" i="1" s="1"/>
  <c r="H28019" i="1"/>
  <c r="I28019" i="1" s="1"/>
  <c r="J28019" i="1" s="1"/>
  <c r="H28011" i="1"/>
  <c r="I28011" i="1" s="1"/>
  <c r="J28011" i="1" s="1"/>
  <c r="H28003" i="1"/>
  <c r="I28003" i="1" s="1"/>
  <c r="J28003" i="1" s="1"/>
  <c r="H27995" i="1"/>
  <c r="I27995" i="1" s="1"/>
  <c r="J27995" i="1" s="1"/>
  <c r="H27987" i="1"/>
  <c r="I27987" i="1" s="1"/>
  <c r="J27987" i="1" s="1"/>
  <c r="H27979" i="1"/>
  <c r="I27979" i="1" s="1"/>
  <c r="J27979" i="1" s="1"/>
  <c r="H27971" i="1"/>
  <c r="I27971" i="1" s="1"/>
  <c r="J27971" i="1" s="1"/>
  <c r="H27963" i="1"/>
  <c r="I27963" i="1" s="1"/>
  <c r="J27963" i="1" s="1"/>
  <c r="H27955" i="1"/>
  <c r="I27955" i="1" s="1"/>
  <c r="J27955" i="1" s="1"/>
  <c r="H27947" i="1"/>
  <c r="I27947" i="1" s="1"/>
  <c r="J27947" i="1" s="1"/>
  <c r="H27939" i="1"/>
  <c r="I27939" i="1" s="1"/>
  <c r="J27939" i="1" s="1"/>
  <c r="H27931" i="1"/>
  <c r="I27931" i="1" s="1"/>
  <c r="J27931" i="1" s="1"/>
  <c r="H27923" i="1"/>
  <c r="I27923" i="1" s="1"/>
  <c r="J27923" i="1" s="1"/>
  <c r="H27915" i="1"/>
  <c r="I27915" i="1" s="1"/>
  <c r="J27915" i="1" s="1"/>
  <c r="H27907" i="1"/>
  <c r="I27907" i="1" s="1"/>
  <c r="J27907" i="1" s="1"/>
  <c r="H27899" i="1"/>
  <c r="I27899" i="1" s="1"/>
  <c r="J27899" i="1" s="1"/>
  <c r="H27891" i="1"/>
  <c r="I27891" i="1" s="1"/>
  <c r="J27891" i="1" s="1"/>
  <c r="H27883" i="1"/>
  <c r="I27883" i="1" s="1"/>
  <c r="J27883" i="1" s="1"/>
  <c r="H27875" i="1"/>
  <c r="I27875" i="1" s="1"/>
  <c r="J27875" i="1" s="1"/>
  <c r="H27867" i="1"/>
  <c r="I27867" i="1" s="1"/>
  <c r="J27867" i="1" s="1"/>
  <c r="H27859" i="1"/>
  <c r="I27859" i="1" s="1"/>
  <c r="J27859" i="1" s="1"/>
  <c r="H27851" i="1"/>
  <c r="I27851" i="1" s="1"/>
  <c r="J27851" i="1" s="1"/>
  <c r="H27843" i="1"/>
  <c r="I27843" i="1" s="1"/>
  <c r="J27843" i="1" s="1"/>
  <c r="H27835" i="1"/>
  <c r="I27835" i="1" s="1"/>
  <c r="J27835" i="1" s="1"/>
  <c r="H27827" i="1"/>
  <c r="I27827" i="1" s="1"/>
  <c r="J27827" i="1" s="1"/>
  <c r="H27819" i="1"/>
  <c r="I27819" i="1" s="1"/>
  <c r="J27819" i="1" s="1"/>
  <c r="H27811" i="1"/>
  <c r="I27811" i="1" s="1"/>
  <c r="J27811" i="1" s="1"/>
  <c r="H27803" i="1"/>
  <c r="I27803" i="1" s="1"/>
  <c r="J27803" i="1" s="1"/>
  <c r="H27795" i="1"/>
  <c r="I27795" i="1" s="1"/>
  <c r="J27795" i="1" s="1"/>
  <c r="H27787" i="1"/>
  <c r="I27787" i="1" s="1"/>
  <c r="J27787" i="1" s="1"/>
  <c r="H27779" i="1"/>
  <c r="I27779" i="1" s="1"/>
  <c r="J27779" i="1" s="1"/>
  <c r="H27771" i="1"/>
  <c r="I27771" i="1" s="1"/>
  <c r="J27771" i="1" s="1"/>
  <c r="H27763" i="1"/>
  <c r="I27763" i="1" s="1"/>
  <c r="J27763" i="1" s="1"/>
  <c r="H27755" i="1"/>
  <c r="I27755" i="1" s="1"/>
  <c r="J27755" i="1" s="1"/>
  <c r="H27747" i="1"/>
  <c r="I27747" i="1" s="1"/>
  <c r="J27747" i="1" s="1"/>
  <c r="H27739" i="1"/>
  <c r="I27739" i="1" s="1"/>
  <c r="J27739" i="1" s="1"/>
  <c r="H27731" i="1"/>
  <c r="I27731" i="1" s="1"/>
  <c r="J27731" i="1" s="1"/>
  <c r="H27723" i="1"/>
  <c r="I27723" i="1" s="1"/>
  <c r="J27723" i="1" s="1"/>
  <c r="H27715" i="1"/>
  <c r="I27715" i="1" s="1"/>
  <c r="J27715" i="1" s="1"/>
  <c r="H27707" i="1"/>
  <c r="I27707" i="1" s="1"/>
  <c r="J27707" i="1" s="1"/>
  <c r="H27699" i="1"/>
  <c r="I27699" i="1" s="1"/>
  <c r="J27699" i="1" s="1"/>
  <c r="H27691" i="1"/>
  <c r="I27691" i="1" s="1"/>
  <c r="J27691" i="1" s="1"/>
  <c r="H27683" i="1"/>
  <c r="I27683" i="1" s="1"/>
  <c r="J27683" i="1" s="1"/>
  <c r="H27675" i="1"/>
  <c r="I27675" i="1" s="1"/>
  <c r="J27675" i="1" s="1"/>
  <c r="H27667" i="1"/>
  <c r="I27667" i="1" s="1"/>
  <c r="J27667" i="1" s="1"/>
  <c r="H27659" i="1"/>
  <c r="I27659" i="1" s="1"/>
  <c r="J27659" i="1" s="1"/>
  <c r="H27651" i="1"/>
  <c r="I27651" i="1" s="1"/>
  <c r="J27651" i="1" s="1"/>
  <c r="H27643" i="1"/>
  <c r="I27643" i="1" s="1"/>
  <c r="J27643" i="1" s="1"/>
  <c r="H27635" i="1"/>
  <c r="I27635" i="1" s="1"/>
  <c r="J27635" i="1" s="1"/>
  <c r="H27627" i="1"/>
  <c r="I27627" i="1" s="1"/>
  <c r="J27627" i="1" s="1"/>
  <c r="H27619" i="1"/>
  <c r="I27619" i="1" s="1"/>
  <c r="J27619" i="1" s="1"/>
  <c r="H27611" i="1"/>
  <c r="I27611" i="1" s="1"/>
  <c r="J27611" i="1" s="1"/>
  <c r="H27603" i="1"/>
  <c r="I27603" i="1" s="1"/>
  <c r="J27603" i="1" s="1"/>
  <c r="H27595" i="1"/>
  <c r="I27595" i="1" s="1"/>
  <c r="J27595" i="1" s="1"/>
  <c r="H27587" i="1"/>
  <c r="I27587" i="1" s="1"/>
  <c r="J27587" i="1" s="1"/>
  <c r="H27579" i="1"/>
  <c r="I27579" i="1" s="1"/>
  <c r="J27579" i="1" s="1"/>
  <c r="H27571" i="1"/>
  <c r="I27571" i="1" s="1"/>
  <c r="J27571" i="1" s="1"/>
  <c r="H27563" i="1"/>
  <c r="I27563" i="1" s="1"/>
  <c r="J27563" i="1" s="1"/>
  <c r="H27555" i="1"/>
  <c r="I27555" i="1" s="1"/>
  <c r="J27555" i="1" s="1"/>
  <c r="H27547" i="1"/>
  <c r="I27547" i="1" s="1"/>
  <c r="J27547" i="1" s="1"/>
  <c r="H27539" i="1"/>
  <c r="I27539" i="1" s="1"/>
  <c r="J27539" i="1" s="1"/>
  <c r="H27531" i="1"/>
  <c r="I27531" i="1" s="1"/>
  <c r="J27531" i="1" s="1"/>
  <c r="H27523" i="1"/>
  <c r="I27523" i="1" s="1"/>
  <c r="J27523" i="1" s="1"/>
  <c r="H27515" i="1"/>
  <c r="I27515" i="1" s="1"/>
  <c r="J27515" i="1" s="1"/>
  <c r="H27507" i="1"/>
  <c r="I27507" i="1" s="1"/>
  <c r="J27507" i="1" s="1"/>
  <c r="H27499" i="1"/>
  <c r="I27499" i="1" s="1"/>
  <c r="J27499" i="1" s="1"/>
  <c r="H27491" i="1"/>
  <c r="I27491" i="1" s="1"/>
  <c r="J27491" i="1" s="1"/>
  <c r="H27483" i="1"/>
  <c r="I27483" i="1" s="1"/>
  <c r="J27483" i="1" s="1"/>
  <c r="H27475" i="1"/>
  <c r="I27475" i="1" s="1"/>
  <c r="J27475" i="1" s="1"/>
  <c r="H27467" i="1"/>
  <c r="I27467" i="1" s="1"/>
  <c r="J27467" i="1" s="1"/>
  <c r="H27459" i="1"/>
  <c r="I27459" i="1" s="1"/>
  <c r="J27459" i="1" s="1"/>
  <c r="H27451" i="1"/>
  <c r="I27451" i="1" s="1"/>
  <c r="J27451" i="1" s="1"/>
  <c r="H27443" i="1"/>
  <c r="I27443" i="1" s="1"/>
  <c r="J27443" i="1" s="1"/>
  <c r="H27435" i="1"/>
  <c r="I27435" i="1" s="1"/>
  <c r="J27435" i="1" s="1"/>
  <c r="H27427" i="1"/>
  <c r="I27427" i="1" s="1"/>
  <c r="J27427" i="1" s="1"/>
  <c r="H27419" i="1"/>
  <c r="I27419" i="1" s="1"/>
  <c r="J27419" i="1" s="1"/>
  <c r="H27411" i="1"/>
  <c r="I27411" i="1" s="1"/>
  <c r="J27411" i="1" s="1"/>
  <c r="H27403" i="1"/>
  <c r="I27403" i="1" s="1"/>
  <c r="J27403" i="1" s="1"/>
  <c r="H27395" i="1"/>
  <c r="I27395" i="1" s="1"/>
  <c r="J27395" i="1" s="1"/>
  <c r="H27387" i="1"/>
  <c r="I27387" i="1" s="1"/>
  <c r="J27387" i="1" s="1"/>
  <c r="H27379" i="1"/>
  <c r="I27379" i="1" s="1"/>
  <c r="J27379" i="1" s="1"/>
  <c r="H27371" i="1"/>
  <c r="I27371" i="1" s="1"/>
  <c r="J27371" i="1" s="1"/>
  <c r="H27363" i="1"/>
  <c r="I27363" i="1" s="1"/>
  <c r="J27363" i="1" s="1"/>
  <c r="H27355" i="1"/>
  <c r="I27355" i="1" s="1"/>
  <c r="J27355" i="1" s="1"/>
  <c r="H27347" i="1"/>
  <c r="I27347" i="1" s="1"/>
  <c r="J27347" i="1" s="1"/>
  <c r="H27339" i="1"/>
  <c r="I27339" i="1" s="1"/>
  <c r="J27339" i="1" s="1"/>
  <c r="H27331" i="1"/>
  <c r="I27331" i="1" s="1"/>
  <c r="J27331" i="1" s="1"/>
  <c r="H27323" i="1"/>
  <c r="I27323" i="1" s="1"/>
  <c r="J27323" i="1" s="1"/>
  <c r="H27315" i="1"/>
  <c r="I27315" i="1" s="1"/>
  <c r="J27315" i="1" s="1"/>
  <c r="H27307" i="1"/>
  <c r="I27307" i="1" s="1"/>
  <c r="J27307" i="1" s="1"/>
  <c r="H27299" i="1"/>
  <c r="I27299" i="1" s="1"/>
  <c r="J27299" i="1" s="1"/>
  <c r="H27291" i="1"/>
  <c r="I27291" i="1" s="1"/>
  <c r="J27291" i="1" s="1"/>
  <c r="H27283" i="1"/>
  <c r="I27283" i="1" s="1"/>
  <c r="J27283" i="1" s="1"/>
  <c r="H27275" i="1"/>
  <c r="I27275" i="1" s="1"/>
  <c r="J27275" i="1" s="1"/>
  <c r="H27267" i="1"/>
  <c r="I27267" i="1" s="1"/>
  <c r="J27267" i="1" s="1"/>
  <c r="H27259" i="1"/>
  <c r="I27259" i="1" s="1"/>
  <c r="J27259" i="1" s="1"/>
  <c r="H27251" i="1"/>
  <c r="I27251" i="1" s="1"/>
  <c r="J27251" i="1" s="1"/>
  <c r="H27243" i="1"/>
  <c r="I27243" i="1" s="1"/>
  <c r="J27243" i="1" s="1"/>
  <c r="H27235" i="1"/>
  <c r="I27235" i="1" s="1"/>
  <c r="J27235" i="1" s="1"/>
  <c r="H27227" i="1"/>
  <c r="I27227" i="1" s="1"/>
  <c r="J27227" i="1" s="1"/>
  <c r="H27219" i="1"/>
  <c r="I27219" i="1" s="1"/>
  <c r="J27219" i="1" s="1"/>
  <c r="H27211" i="1"/>
  <c r="I27211" i="1" s="1"/>
  <c r="J27211" i="1" s="1"/>
  <c r="H27203" i="1"/>
  <c r="I27203" i="1" s="1"/>
  <c r="J27203" i="1" s="1"/>
  <c r="H27195" i="1"/>
  <c r="I27195" i="1" s="1"/>
  <c r="J27195" i="1" s="1"/>
  <c r="H27187" i="1"/>
  <c r="I27187" i="1" s="1"/>
  <c r="J27187" i="1" s="1"/>
  <c r="H27179" i="1"/>
  <c r="I27179" i="1" s="1"/>
  <c r="J27179" i="1" s="1"/>
  <c r="H27171" i="1"/>
  <c r="I27171" i="1" s="1"/>
  <c r="J27171" i="1" s="1"/>
  <c r="H27163" i="1"/>
  <c r="I27163" i="1" s="1"/>
  <c r="J27163" i="1" s="1"/>
  <c r="H27155" i="1"/>
  <c r="I27155" i="1" s="1"/>
  <c r="J27155" i="1" s="1"/>
  <c r="H27147" i="1"/>
  <c r="I27147" i="1" s="1"/>
  <c r="J27147" i="1" s="1"/>
  <c r="H27139" i="1"/>
  <c r="I27139" i="1" s="1"/>
  <c r="J27139" i="1" s="1"/>
  <c r="H27131" i="1"/>
  <c r="I27131" i="1" s="1"/>
  <c r="J27131" i="1" s="1"/>
  <c r="H27123" i="1"/>
  <c r="I27123" i="1" s="1"/>
  <c r="J27123" i="1" s="1"/>
  <c r="H27115" i="1"/>
  <c r="I27115" i="1" s="1"/>
  <c r="J27115" i="1" s="1"/>
  <c r="H27107" i="1"/>
  <c r="I27107" i="1" s="1"/>
  <c r="J27107" i="1" s="1"/>
  <c r="H27099" i="1"/>
  <c r="I27099" i="1" s="1"/>
  <c r="J27099" i="1" s="1"/>
  <c r="H27091" i="1"/>
  <c r="I27091" i="1" s="1"/>
  <c r="J27091" i="1" s="1"/>
  <c r="H27083" i="1"/>
  <c r="I27083" i="1" s="1"/>
  <c r="J27083" i="1" s="1"/>
  <c r="H27075" i="1"/>
  <c r="I27075" i="1" s="1"/>
  <c r="J27075" i="1" s="1"/>
  <c r="H27067" i="1"/>
  <c r="I27067" i="1" s="1"/>
  <c r="J27067" i="1" s="1"/>
  <c r="H27059" i="1"/>
  <c r="I27059" i="1" s="1"/>
  <c r="J27059" i="1" s="1"/>
  <c r="H27051" i="1"/>
  <c r="I27051" i="1" s="1"/>
  <c r="J27051" i="1" s="1"/>
  <c r="H27043" i="1"/>
  <c r="I27043" i="1" s="1"/>
  <c r="J27043" i="1" s="1"/>
  <c r="H27035" i="1"/>
  <c r="I27035" i="1" s="1"/>
  <c r="J27035" i="1" s="1"/>
  <c r="H27027" i="1"/>
  <c r="I27027" i="1" s="1"/>
  <c r="J27027" i="1" s="1"/>
  <c r="H27019" i="1"/>
  <c r="I27019" i="1" s="1"/>
  <c r="J27019" i="1" s="1"/>
  <c r="H27011" i="1"/>
  <c r="I27011" i="1" s="1"/>
  <c r="J27011" i="1" s="1"/>
  <c r="H27003" i="1"/>
  <c r="I27003" i="1" s="1"/>
  <c r="J27003" i="1" s="1"/>
  <c r="H26995" i="1"/>
  <c r="I26995" i="1" s="1"/>
  <c r="J26995" i="1" s="1"/>
  <c r="H26987" i="1"/>
  <c r="I26987" i="1" s="1"/>
  <c r="J26987" i="1" s="1"/>
  <c r="H26979" i="1"/>
  <c r="I26979" i="1" s="1"/>
  <c r="J26979" i="1" s="1"/>
  <c r="H26971" i="1"/>
  <c r="I26971" i="1" s="1"/>
  <c r="J26971" i="1" s="1"/>
  <c r="H26963" i="1"/>
  <c r="I26963" i="1" s="1"/>
  <c r="J26963" i="1" s="1"/>
  <c r="H26955" i="1"/>
  <c r="I26955" i="1" s="1"/>
  <c r="J26955" i="1" s="1"/>
  <c r="H26947" i="1"/>
  <c r="I26947" i="1" s="1"/>
  <c r="J26947" i="1" s="1"/>
  <c r="H26939" i="1"/>
  <c r="I26939" i="1" s="1"/>
  <c r="J26939" i="1" s="1"/>
  <c r="H26931" i="1"/>
  <c r="I26931" i="1" s="1"/>
  <c r="J26931" i="1" s="1"/>
  <c r="H26923" i="1"/>
  <c r="I26923" i="1" s="1"/>
  <c r="J26923" i="1" s="1"/>
  <c r="H26915" i="1"/>
  <c r="I26915" i="1" s="1"/>
  <c r="J26915" i="1" s="1"/>
  <c r="H26907" i="1"/>
  <c r="I26907" i="1" s="1"/>
  <c r="J26907" i="1" s="1"/>
  <c r="H26899" i="1"/>
  <c r="I26899" i="1" s="1"/>
  <c r="J26899" i="1" s="1"/>
  <c r="H26891" i="1"/>
  <c r="I26891" i="1" s="1"/>
  <c r="J26891" i="1" s="1"/>
  <c r="H26883" i="1"/>
  <c r="I26883" i="1" s="1"/>
  <c r="J26883" i="1" s="1"/>
  <c r="H26875" i="1"/>
  <c r="I26875" i="1" s="1"/>
  <c r="J26875" i="1" s="1"/>
  <c r="H26867" i="1"/>
  <c r="I26867" i="1" s="1"/>
  <c r="J26867" i="1" s="1"/>
  <c r="H26859" i="1"/>
  <c r="I26859" i="1" s="1"/>
  <c r="J26859" i="1" s="1"/>
  <c r="H26851" i="1"/>
  <c r="I26851" i="1" s="1"/>
  <c r="J26851" i="1" s="1"/>
  <c r="H26843" i="1"/>
  <c r="I26843" i="1" s="1"/>
  <c r="J26843" i="1" s="1"/>
  <c r="H26835" i="1"/>
  <c r="I26835" i="1" s="1"/>
  <c r="J26835" i="1" s="1"/>
  <c r="H26827" i="1"/>
  <c r="I26827" i="1" s="1"/>
  <c r="J26827" i="1" s="1"/>
  <c r="H26819" i="1"/>
  <c r="I26819" i="1" s="1"/>
  <c r="J26819" i="1" s="1"/>
  <c r="H26811" i="1"/>
  <c r="I26811" i="1" s="1"/>
  <c r="J26811" i="1" s="1"/>
  <c r="H26803" i="1"/>
  <c r="I26803" i="1" s="1"/>
  <c r="J26803" i="1" s="1"/>
  <c r="H26795" i="1"/>
  <c r="I26795" i="1" s="1"/>
  <c r="J26795" i="1" s="1"/>
  <c r="H26787" i="1"/>
  <c r="I26787" i="1" s="1"/>
  <c r="J26787" i="1" s="1"/>
  <c r="H26779" i="1"/>
  <c r="I26779" i="1" s="1"/>
  <c r="J26779" i="1" s="1"/>
  <c r="H26771" i="1"/>
  <c r="I26771" i="1" s="1"/>
  <c r="J26771" i="1" s="1"/>
  <c r="H26763" i="1"/>
  <c r="I26763" i="1" s="1"/>
  <c r="J26763" i="1" s="1"/>
  <c r="H26755" i="1"/>
  <c r="I26755" i="1" s="1"/>
  <c r="J26755" i="1" s="1"/>
  <c r="H26747" i="1"/>
  <c r="I26747" i="1" s="1"/>
  <c r="J26747" i="1" s="1"/>
  <c r="H26739" i="1"/>
  <c r="I26739" i="1" s="1"/>
  <c r="J26739" i="1" s="1"/>
  <c r="H26731" i="1"/>
  <c r="I26731" i="1" s="1"/>
  <c r="J26731" i="1" s="1"/>
  <c r="H26723" i="1"/>
  <c r="I26723" i="1" s="1"/>
  <c r="J26723" i="1" s="1"/>
  <c r="H26715" i="1"/>
  <c r="I26715" i="1" s="1"/>
  <c r="J26715" i="1" s="1"/>
  <c r="H26707" i="1"/>
  <c r="I26707" i="1" s="1"/>
  <c r="J26707" i="1" s="1"/>
  <c r="H26699" i="1"/>
  <c r="I26699" i="1" s="1"/>
  <c r="J26699" i="1" s="1"/>
  <c r="H26691" i="1"/>
  <c r="I26691" i="1" s="1"/>
  <c r="J26691" i="1" s="1"/>
  <c r="H26683" i="1"/>
  <c r="I26683" i="1" s="1"/>
  <c r="J26683" i="1" s="1"/>
  <c r="H26675" i="1"/>
  <c r="I26675" i="1" s="1"/>
  <c r="J26675" i="1" s="1"/>
  <c r="H26667" i="1"/>
  <c r="I26667" i="1" s="1"/>
  <c r="J26667" i="1" s="1"/>
  <c r="H26659" i="1"/>
  <c r="I26659" i="1" s="1"/>
  <c r="J26659" i="1" s="1"/>
  <c r="H26651" i="1"/>
  <c r="I26651" i="1" s="1"/>
  <c r="J26651" i="1" s="1"/>
  <c r="H26643" i="1"/>
  <c r="I26643" i="1" s="1"/>
  <c r="J26643" i="1" s="1"/>
  <c r="H26635" i="1"/>
  <c r="I26635" i="1" s="1"/>
  <c r="J26635" i="1" s="1"/>
  <c r="H26627" i="1"/>
  <c r="I26627" i="1" s="1"/>
  <c r="J26627" i="1" s="1"/>
  <c r="H26619" i="1"/>
  <c r="I26619" i="1" s="1"/>
  <c r="J26619" i="1" s="1"/>
  <c r="H26611" i="1"/>
  <c r="I26611" i="1" s="1"/>
  <c r="J26611" i="1" s="1"/>
  <c r="H26603" i="1"/>
  <c r="I26603" i="1" s="1"/>
  <c r="J26603" i="1" s="1"/>
  <c r="H26595" i="1"/>
  <c r="I26595" i="1" s="1"/>
  <c r="J26595" i="1" s="1"/>
  <c r="H26587" i="1"/>
  <c r="I26587" i="1" s="1"/>
  <c r="J26587" i="1" s="1"/>
  <c r="H26579" i="1"/>
  <c r="I26579" i="1" s="1"/>
  <c r="J26579" i="1" s="1"/>
  <c r="H26571" i="1"/>
  <c r="I26571" i="1" s="1"/>
  <c r="J26571" i="1" s="1"/>
  <c r="H26563" i="1"/>
  <c r="I26563" i="1" s="1"/>
  <c r="J26563" i="1" s="1"/>
  <c r="H26555" i="1"/>
  <c r="I26555" i="1" s="1"/>
  <c r="J26555" i="1" s="1"/>
  <c r="H26547" i="1"/>
  <c r="I26547" i="1" s="1"/>
  <c r="J26547" i="1" s="1"/>
  <c r="H26539" i="1"/>
  <c r="I26539" i="1" s="1"/>
  <c r="J26539" i="1" s="1"/>
  <c r="H26531" i="1"/>
  <c r="I26531" i="1" s="1"/>
  <c r="J26531" i="1" s="1"/>
  <c r="H26523" i="1"/>
  <c r="I26523" i="1" s="1"/>
  <c r="J26523" i="1" s="1"/>
  <c r="H26515" i="1"/>
  <c r="I26515" i="1" s="1"/>
  <c r="J26515" i="1" s="1"/>
  <c r="H26507" i="1"/>
  <c r="I26507" i="1" s="1"/>
  <c r="J26507" i="1" s="1"/>
  <c r="H26499" i="1"/>
  <c r="I26499" i="1" s="1"/>
  <c r="J26499" i="1" s="1"/>
  <c r="H26491" i="1"/>
  <c r="I26491" i="1" s="1"/>
  <c r="J26491" i="1" s="1"/>
  <c r="H26483" i="1"/>
  <c r="I26483" i="1" s="1"/>
  <c r="J26483" i="1" s="1"/>
  <c r="H26475" i="1"/>
  <c r="I26475" i="1" s="1"/>
  <c r="J26475" i="1" s="1"/>
  <c r="H26467" i="1"/>
  <c r="I26467" i="1" s="1"/>
  <c r="J26467" i="1" s="1"/>
  <c r="H26459" i="1"/>
  <c r="I26459" i="1" s="1"/>
  <c r="J26459" i="1" s="1"/>
  <c r="H26451" i="1"/>
  <c r="I26451" i="1" s="1"/>
  <c r="J26451" i="1" s="1"/>
  <c r="H26443" i="1"/>
  <c r="I26443" i="1" s="1"/>
  <c r="J26443" i="1" s="1"/>
  <c r="H26435" i="1"/>
  <c r="I26435" i="1" s="1"/>
  <c r="J26435" i="1" s="1"/>
  <c r="H26427" i="1"/>
  <c r="I26427" i="1" s="1"/>
  <c r="J26427" i="1" s="1"/>
  <c r="H26419" i="1"/>
  <c r="I26419" i="1" s="1"/>
  <c r="J26419" i="1" s="1"/>
  <c r="H26411" i="1"/>
  <c r="I26411" i="1" s="1"/>
  <c r="J26411" i="1" s="1"/>
  <c r="H26403" i="1"/>
  <c r="I26403" i="1" s="1"/>
  <c r="J26403" i="1" s="1"/>
  <c r="H26395" i="1"/>
  <c r="I26395" i="1" s="1"/>
  <c r="J26395" i="1" s="1"/>
  <c r="H26387" i="1"/>
  <c r="I26387" i="1" s="1"/>
  <c r="J26387" i="1" s="1"/>
  <c r="H26379" i="1"/>
  <c r="I26379" i="1" s="1"/>
  <c r="J26379" i="1" s="1"/>
  <c r="H26371" i="1"/>
  <c r="I26371" i="1" s="1"/>
  <c r="J26371" i="1" s="1"/>
  <c r="H26363" i="1"/>
  <c r="I26363" i="1" s="1"/>
  <c r="J26363" i="1" s="1"/>
  <c r="H26355" i="1"/>
  <c r="I26355" i="1" s="1"/>
  <c r="J26355" i="1" s="1"/>
  <c r="H26347" i="1"/>
  <c r="I26347" i="1" s="1"/>
  <c r="J26347" i="1" s="1"/>
  <c r="H26339" i="1"/>
  <c r="I26339" i="1" s="1"/>
  <c r="J26339" i="1" s="1"/>
  <c r="H26331" i="1"/>
  <c r="I26331" i="1" s="1"/>
  <c r="J26331" i="1" s="1"/>
  <c r="H26323" i="1"/>
  <c r="I26323" i="1" s="1"/>
  <c r="J26323" i="1" s="1"/>
  <c r="H26315" i="1"/>
  <c r="I26315" i="1" s="1"/>
  <c r="J26315" i="1" s="1"/>
  <c r="H26307" i="1"/>
  <c r="I26307" i="1" s="1"/>
  <c r="J26307" i="1" s="1"/>
  <c r="H26299" i="1"/>
  <c r="I26299" i="1" s="1"/>
  <c r="J26299" i="1" s="1"/>
  <c r="H26291" i="1"/>
  <c r="I26291" i="1" s="1"/>
  <c r="J26291" i="1" s="1"/>
  <c r="H26283" i="1"/>
  <c r="I26283" i="1" s="1"/>
  <c r="J26283" i="1" s="1"/>
  <c r="H26275" i="1"/>
  <c r="I26275" i="1" s="1"/>
  <c r="J26275" i="1" s="1"/>
  <c r="H26267" i="1"/>
  <c r="I26267" i="1" s="1"/>
  <c r="J26267" i="1" s="1"/>
  <c r="H26259" i="1"/>
  <c r="I26259" i="1" s="1"/>
  <c r="J26259" i="1" s="1"/>
  <c r="H26251" i="1"/>
  <c r="I26251" i="1" s="1"/>
  <c r="J26251" i="1" s="1"/>
  <c r="H26243" i="1"/>
  <c r="I26243" i="1" s="1"/>
  <c r="J26243" i="1" s="1"/>
  <c r="H26235" i="1"/>
  <c r="I26235" i="1" s="1"/>
  <c r="J26235" i="1" s="1"/>
  <c r="H26227" i="1"/>
  <c r="I26227" i="1" s="1"/>
  <c r="J26227" i="1" s="1"/>
  <c r="H26219" i="1"/>
  <c r="I26219" i="1" s="1"/>
  <c r="J26219" i="1" s="1"/>
  <c r="H26211" i="1"/>
  <c r="I26211" i="1" s="1"/>
  <c r="J26211" i="1" s="1"/>
  <c r="H26203" i="1"/>
  <c r="I26203" i="1" s="1"/>
  <c r="J26203" i="1" s="1"/>
  <c r="H26195" i="1"/>
  <c r="I26195" i="1" s="1"/>
  <c r="J26195" i="1" s="1"/>
  <c r="H26187" i="1"/>
  <c r="I26187" i="1" s="1"/>
  <c r="J26187" i="1" s="1"/>
  <c r="H26179" i="1"/>
  <c r="I26179" i="1" s="1"/>
  <c r="J26179" i="1" s="1"/>
  <c r="H26171" i="1"/>
  <c r="I26171" i="1" s="1"/>
  <c r="J26171" i="1" s="1"/>
  <c r="H26163" i="1"/>
  <c r="I26163" i="1" s="1"/>
  <c r="J26163" i="1" s="1"/>
  <c r="H26155" i="1"/>
  <c r="I26155" i="1" s="1"/>
  <c r="J26155" i="1" s="1"/>
  <c r="H26147" i="1"/>
  <c r="I26147" i="1" s="1"/>
  <c r="J26147" i="1" s="1"/>
  <c r="H26139" i="1"/>
  <c r="I26139" i="1" s="1"/>
  <c r="J26139" i="1" s="1"/>
  <c r="H26131" i="1"/>
  <c r="I26131" i="1" s="1"/>
  <c r="J26131" i="1" s="1"/>
  <c r="H26123" i="1"/>
  <c r="I26123" i="1" s="1"/>
  <c r="J26123" i="1" s="1"/>
  <c r="H26115" i="1"/>
  <c r="I26115" i="1" s="1"/>
  <c r="J26115" i="1" s="1"/>
  <c r="H26107" i="1"/>
  <c r="I26107" i="1" s="1"/>
  <c r="J26107" i="1" s="1"/>
  <c r="H26099" i="1"/>
  <c r="I26099" i="1" s="1"/>
  <c r="J26099" i="1" s="1"/>
  <c r="H26091" i="1"/>
  <c r="I26091" i="1" s="1"/>
  <c r="J26091" i="1" s="1"/>
  <c r="H26083" i="1"/>
  <c r="I26083" i="1" s="1"/>
  <c r="J26083" i="1" s="1"/>
  <c r="H26075" i="1"/>
  <c r="I26075" i="1" s="1"/>
  <c r="J26075" i="1" s="1"/>
  <c r="H26067" i="1"/>
  <c r="I26067" i="1" s="1"/>
  <c r="J26067" i="1" s="1"/>
  <c r="H26059" i="1"/>
  <c r="I26059" i="1" s="1"/>
  <c r="J26059" i="1" s="1"/>
  <c r="H26051" i="1"/>
  <c r="I26051" i="1" s="1"/>
  <c r="J26051" i="1" s="1"/>
  <c r="H26043" i="1"/>
  <c r="I26043" i="1" s="1"/>
  <c r="J26043" i="1" s="1"/>
  <c r="H26035" i="1"/>
  <c r="I26035" i="1" s="1"/>
  <c r="J26035" i="1" s="1"/>
  <c r="H26027" i="1"/>
  <c r="I26027" i="1" s="1"/>
  <c r="J26027" i="1" s="1"/>
  <c r="H26019" i="1"/>
  <c r="I26019" i="1" s="1"/>
  <c r="J26019" i="1" s="1"/>
  <c r="H26011" i="1"/>
  <c r="I26011" i="1" s="1"/>
  <c r="J26011" i="1" s="1"/>
  <c r="H26003" i="1"/>
  <c r="I26003" i="1" s="1"/>
  <c r="J26003" i="1" s="1"/>
  <c r="H25995" i="1"/>
  <c r="I25995" i="1" s="1"/>
  <c r="J25995" i="1" s="1"/>
  <c r="H25987" i="1"/>
  <c r="I25987" i="1" s="1"/>
  <c r="J25987" i="1" s="1"/>
  <c r="H25979" i="1"/>
  <c r="I25979" i="1" s="1"/>
  <c r="J25979" i="1" s="1"/>
  <c r="H25971" i="1"/>
  <c r="I25971" i="1" s="1"/>
  <c r="J25971" i="1" s="1"/>
  <c r="H25963" i="1"/>
  <c r="I25963" i="1" s="1"/>
  <c r="J25963" i="1" s="1"/>
  <c r="H25955" i="1"/>
  <c r="I25955" i="1" s="1"/>
  <c r="J25955" i="1" s="1"/>
  <c r="H25947" i="1"/>
  <c r="I25947" i="1" s="1"/>
  <c r="J25947" i="1" s="1"/>
  <c r="H25939" i="1"/>
  <c r="I25939" i="1" s="1"/>
  <c r="J25939" i="1" s="1"/>
  <c r="H25931" i="1"/>
  <c r="I25931" i="1" s="1"/>
  <c r="J25931" i="1" s="1"/>
  <c r="H25923" i="1"/>
  <c r="I25923" i="1" s="1"/>
  <c r="J25923" i="1" s="1"/>
  <c r="H25915" i="1"/>
  <c r="I25915" i="1" s="1"/>
  <c r="J25915" i="1" s="1"/>
  <c r="H25907" i="1"/>
  <c r="I25907" i="1" s="1"/>
  <c r="J25907" i="1" s="1"/>
  <c r="H25899" i="1"/>
  <c r="I25899" i="1" s="1"/>
  <c r="J25899" i="1" s="1"/>
  <c r="H25891" i="1"/>
  <c r="I25891" i="1" s="1"/>
  <c r="J25891" i="1" s="1"/>
  <c r="H25883" i="1"/>
  <c r="I25883" i="1" s="1"/>
  <c r="J25883" i="1" s="1"/>
  <c r="H25875" i="1"/>
  <c r="I25875" i="1" s="1"/>
  <c r="J25875" i="1" s="1"/>
  <c r="H25867" i="1"/>
  <c r="I25867" i="1" s="1"/>
  <c r="J25867" i="1" s="1"/>
  <c r="H25859" i="1"/>
  <c r="I25859" i="1" s="1"/>
  <c r="J25859" i="1" s="1"/>
  <c r="H25851" i="1"/>
  <c r="I25851" i="1" s="1"/>
  <c r="J25851" i="1" s="1"/>
  <c r="H25843" i="1"/>
  <c r="I25843" i="1" s="1"/>
  <c r="J25843" i="1" s="1"/>
  <c r="H25835" i="1"/>
  <c r="I25835" i="1" s="1"/>
  <c r="J25835" i="1" s="1"/>
  <c r="H25827" i="1"/>
  <c r="I25827" i="1" s="1"/>
  <c r="J25827" i="1" s="1"/>
  <c r="H25819" i="1"/>
  <c r="I25819" i="1" s="1"/>
  <c r="J25819" i="1" s="1"/>
  <c r="H25811" i="1"/>
  <c r="I25811" i="1" s="1"/>
  <c r="J25811" i="1" s="1"/>
  <c r="H25803" i="1"/>
  <c r="I25803" i="1" s="1"/>
  <c r="J25803" i="1" s="1"/>
  <c r="H25795" i="1"/>
  <c r="I25795" i="1" s="1"/>
  <c r="J25795" i="1" s="1"/>
  <c r="H25787" i="1"/>
  <c r="I25787" i="1" s="1"/>
  <c r="J25787" i="1" s="1"/>
  <c r="H25779" i="1"/>
  <c r="I25779" i="1" s="1"/>
  <c r="J25779" i="1" s="1"/>
  <c r="H25771" i="1"/>
  <c r="I25771" i="1" s="1"/>
  <c r="J25771" i="1" s="1"/>
  <c r="H25763" i="1"/>
  <c r="I25763" i="1" s="1"/>
  <c r="J25763" i="1" s="1"/>
  <c r="H25755" i="1"/>
  <c r="I25755" i="1" s="1"/>
  <c r="J25755" i="1" s="1"/>
  <c r="H25747" i="1"/>
  <c r="I25747" i="1" s="1"/>
  <c r="J25747" i="1" s="1"/>
  <c r="H25739" i="1"/>
  <c r="I25739" i="1" s="1"/>
  <c r="J25739" i="1" s="1"/>
  <c r="H25731" i="1"/>
  <c r="I25731" i="1" s="1"/>
  <c r="J25731" i="1" s="1"/>
  <c r="H25723" i="1"/>
  <c r="I25723" i="1" s="1"/>
  <c r="J25723" i="1" s="1"/>
  <c r="H25715" i="1"/>
  <c r="I25715" i="1" s="1"/>
  <c r="J25715" i="1" s="1"/>
  <c r="H25707" i="1"/>
  <c r="I25707" i="1" s="1"/>
  <c r="J25707" i="1" s="1"/>
  <c r="H25699" i="1"/>
  <c r="I25699" i="1" s="1"/>
  <c r="J25699" i="1" s="1"/>
  <c r="H25691" i="1"/>
  <c r="I25691" i="1" s="1"/>
  <c r="J25691" i="1" s="1"/>
  <c r="H25683" i="1"/>
  <c r="I25683" i="1" s="1"/>
  <c r="J25683" i="1" s="1"/>
  <c r="H25675" i="1"/>
  <c r="I25675" i="1" s="1"/>
  <c r="J25675" i="1" s="1"/>
  <c r="H25667" i="1"/>
  <c r="I25667" i="1" s="1"/>
  <c r="J25667" i="1" s="1"/>
  <c r="H25659" i="1"/>
  <c r="I25659" i="1" s="1"/>
  <c r="J25659" i="1" s="1"/>
  <c r="H25651" i="1"/>
  <c r="I25651" i="1" s="1"/>
  <c r="J25651" i="1" s="1"/>
  <c r="H25643" i="1"/>
  <c r="I25643" i="1" s="1"/>
  <c r="J25643" i="1" s="1"/>
  <c r="H25635" i="1"/>
  <c r="I25635" i="1" s="1"/>
  <c r="J25635" i="1" s="1"/>
  <c r="H25627" i="1"/>
  <c r="I25627" i="1" s="1"/>
  <c r="J25627" i="1" s="1"/>
  <c r="H25619" i="1"/>
  <c r="I25619" i="1" s="1"/>
  <c r="J25619" i="1" s="1"/>
  <c r="H25611" i="1"/>
  <c r="I25611" i="1" s="1"/>
  <c r="J25611" i="1" s="1"/>
  <c r="H25603" i="1"/>
  <c r="I25603" i="1" s="1"/>
  <c r="J25603" i="1" s="1"/>
  <c r="H25595" i="1"/>
  <c r="I25595" i="1" s="1"/>
  <c r="J25595" i="1" s="1"/>
  <c r="H25587" i="1"/>
  <c r="I25587" i="1" s="1"/>
  <c r="J25587" i="1" s="1"/>
  <c r="H25579" i="1"/>
  <c r="I25579" i="1" s="1"/>
  <c r="J25579" i="1" s="1"/>
  <c r="H25571" i="1"/>
  <c r="I25571" i="1" s="1"/>
  <c r="J25571" i="1" s="1"/>
  <c r="H25563" i="1"/>
  <c r="I25563" i="1" s="1"/>
  <c r="J25563" i="1" s="1"/>
  <c r="H25555" i="1"/>
  <c r="I25555" i="1" s="1"/>
  <c r="J25555" i="1" s="1"/>
  <c r="H25547" i="1"/>
  <c r="I25547" i="1" s="1"/>
  <c r="J25547" i="1" s="1"/>
  <c r="H25539" i="1"/>
  <c r="I25539" i="1" s="1"/>
  <c r="J25539" i="1" s="1"/>
  <c r="H25531" i="1"/>
  <c r="I25531" i="1" s="1"/>
  <c r="J25531" i="1" s="1"/>
  <c r="H25523" i="1"/>
  <c r="I25523" i="1" s="1"/>
  <c r="J25523" i="1" s="1"/>
  <c r="H25515" i="1"/>
  <c r="I25515" i="1" s="1"/>
  <c r="J25515" i="1" s="1"/>
  <c r="H25507" i="1"/>
  <c r="I25507" i="1" s="1"/>
  <c r="J25507" i="1" s="1"/>
  <c r="H25499" i="1"/>
  <c r="I25499" i="1" s="1"/>
  <c r="J25499" i="1" s="1"/>
  <c r="H25491" i="1"/>
  <c r="I25491" i="1" s="1"/>
  <c r="J25491" i="1" s="1"/>
  <c r="H25483" i="1"/>
  <c r="I25483" i="1" s="1"/>
  <c r="J25483" i="1" s="1"/>
  <c r="H25475" i="1"/>
  <c r="I25475" i="1" s="1"/>
  <c r="J25475" i="1" s="1"/>
  <c r="H25467" i="1"/>
  <c r="I25467" i="1" s="1"/>
  <c r="J25467" i="1" s="1"/>
  <c r="H25459" i="1"/>
  <c r="I25459" i="1" s="1"/>
  <c r="J25459" i="1" s="1"/>
  <c r="H25451" i="1"/>
  <c r="I25451" i="1" s="1"/>
  <c r="J25451" i="1" s="1"/>
  <c r="H25443" i="1"/>
  <c r="I25443" i="1" s="1"/>
  <c r="J25443" i="1" s="1"/>
  <c r="H25435" i="1"/>
  <c r="I25435" i="1" s="1"/>
  <c r="J25435" i="1" s="1"/>
  <c r="H25427" i="1"/>
  <c r="I25427" i="1" s="1"/>
  <c r="J25427" i="1" s="1"/>
  <c r="H25419" i="1"/>
  <c r="I25419" i="1" s="1"/>
  <c r="J25419" i="1" s="1"/>
  <c r="H25411" i="1"/>
  <c r="I25411" i="1" s="1"/>
  <c r="J25411" i="1" s="1"/>
  <c r="H25403" i="1"/>
  <c r="I25403" i="1" s="1"/>
  <c r="J25403" i="1" s="1"/>
  <c r="H25395" i="1"/>
  <c r="I25395" i="1" s="1"/>
  <c r="J25395" i="1" s="1"/>
  <c r="H25387" i="1"/>
  <c r="I25387" i="1" s="1"/>
  <c r="J25387" i="1" s="1"/>
  <c r="H25379" i="1"/>
  <c r="I25379" i="1" s="1"/>
  <c r="J25379" i="1" s="1"/>
  <c r="H25371" i="1"/>
  <c r="I25371" i="1" s="1"/>
  <c r="J25371" i="1" s="1"/>
  <c r="H25363" i="1"/>
  <c r="I25363" i="1" s="1"/>
  <c r="J25363" i="1" s="1"/>
  <c r="H25355" i="1"/>
  <c r="I25355" i="1" s="1"/>
  <c r="J25355" i="1" s="1"/>
  <c r="H25347" i="1"/>
  <c r="I25347" i="1" s="1"/>
  <c r="J25347" i="1" s="1"/>
  <c r="H25339" i="1"/>
  <c r="I25339" i="1" s="1"/>
  <c r="J25339" i="1" s="1"/>
  <c r="H25331" i="1"/>
  <c r="I25331" i="1" s="1"/>
  <c r="J25331" i="1" s="1"/>
  <c r="H25323" i="1"/>
  <c r="I25323" i="1" s="1"/>
  <c r="J25323" i="1" s="1"/>
  <c r="H25315" i="1"/>
  <c r="I25315" i="1" s="1"/>
  <c r="J25315" i="1" s="1"/>
  <c r="H25307" i="1"/>
  <c r="I25307" i="1" s="1"/>
  <c r="J25307" i="1" s="1"/>
  <c r="H25299" i="1"/>
  <c r="I25299" i="1" s="1"/>
  <c r="J25299" i="1" s="1"/>
  <c r="H25291" i="1"/>
  <c r="I25291" i="1" s="1"/>
  <c r="J25291" i="1" s="1"/>
  <c r="H25283" i="1"/>
  <c r="I25283" i="1" s="1"/>
  <c r="J25283" i="1" s="1"/>
  <c r="H25275" i="1"/>
  <c r="I25275" i="1" s="1"/>
  <c r="J25275" i="1" s="1"/>
  <c r="H25267" i="1"/>
  <c r="I25267" i="1" s="1"/>
  <c r="J25267" i="1" s="1"/>
  <c r="H25259" i="1"/>
  <c r="I25259" i="1" s="1"/>
  <c r="J25259" i="1" s="1"/>
  <c r="H25251" i="1"/>
  <c r="I25251" i="1" s="1"/>
  <c r="J25251" i="1" s="1"/>
  <c r="H25243" i="1"/>
  <c r="I25243" i="1" s="1"/>
  <c r="J25243" i="1" s="1"/>
  <c r="H25235" i="1"/>
  <c r="I25235" i="1" s="1"/>
  <c r="J25235" i="1" s="1"/>
  <c r="H41375" i="1"/>
  <c r="I41375" i="1" s="1"/>
  <c r="J41375" i="1" s="1"/>
  <c r="H41367" i="1"/>
  <c r="I41367" i="1" s="1"/>
  <c r="J41367" i="1" s="1"/>
  <c r="H41359" i="1"/>
  <c r="I41359" i="1" s="1"/>
  <c r="J41359" i="1" s="1"/>
  <c r="H41351" i="1"/>
  <c r="I41351" i="1" s="1"/>
  <c r="J41351" i="1" s="1"/>
  <c r="H41343" i="1"/>
  <c r="I41343" i="1" s="1"/>
  <c r="J41343" i="1" s="1"/>
  <c r="H41335" i="1"/>
  <c r="I41335" i="1" s="1"/>
  <c r="J41335" i="1" s="1"/>
  <c r="H41327" i="1"/>
  <c r="I41327" i="1" s="1"/>
  <c r="J41327" i="1" s="1"/>
  <c r="H41319" i="1"/>
  <c r="I41319" i="1" s="1"/>
  <c r="J41319" i="1" s="1"/>
  <c r="H41311" i="1"/>
  <c r="I41311" i="1" s="1"/>
  <c r="J41311" i="1" s="1"/>
  <c r="H41303" i="1"/>
  <c r="I41303" i="1" s="1"/>
  <c r="J41303" i="1" s="1"/>
  <c r="H41295" i="1"/>
  <c r="I41295" i="1" s="1"/>
  <c r="J41295" i="1" s="1"/>
  <c r="H41287" i="1"/>
  <c r="I41287" i="1" s="1"/>
  <c r="J41287" i="1" s="1"/>
  <c r="H41279" i="1"/>
  <c r="I41279" i="1" s="1"/>
  <c r="J41279" i="1" s="1"/>
  <c r="H41271" i="1"/>
  <c r="I41271" i="1" s="1"/>
  <c r="J41271" i="1" s="1"/>
  <c r="H41263" i="1"/>
  <c r="I41263" i="1" s="1"/>
  <c r="J41263" i="1" s="1"/>
  <c r="H41255" i="1"/>
  <c r="I41255" i="1" s="1"/>
  <c r="J41255" i="1" s="1"/>
  <c r="H41247" i="1"/>
  <c r="I41247" i="1" s="1"/>
  <c r="J41247" i="1" s="1"/>
  <c r="H41239" i="1"/>
  <c r="I41239" i="1" s="1"/>
  <c r="J41239" i="1" s="1"/>
  <c r="H41231" i="1"/>
  <c r="I41231" i="1" s="1"/>
  <c r="J41231" i="1" s="1"/>
  <c r="H41223" i="1"/>
  <c r="I41223" i="1" s="1"/>
  <c r="J41223" i="1" s="1"/>
  <c r="H41215" i="1"/>
  <c r="I41215" i="1" s="1"/>
  <c r="J41215" i="1" s="1"/>
  <c r="H41207" i="1"/>
  <c r="I41207" i="1" s="1"/>
  <c r="J41207" i="1" s="1"/>
  <c r="H41199" i="1"/>
  <c r="I41199" i="1" s="1"/>
  <c r="J41199" i="1" s="1"/>
  <c r="H41191" i="1"/>
  <c r="I41191" i="1" s="1"/>
  <c r="J41191" i="1" s="1"/>
  <c r="H41183" i="1"/>
  <c r="I41183" i="1" s="1"/>
  <c r="J41183" i="1" s="1"/>
  <c r="H41175" i="1"/>
  <c r="I41175" i="1" s="1"/>
  <c r="J41175" i="1" s="1"/>
  <c r="H41167" i="1"/>
  <c r="I41167" i="1" s="1"/>
  <c r="J41167" i="1" s="1"/>
  <c r="H41159" i="1"/>
  <c r="I41159" i="1" s="1"/>
  <c r="J41159" i="1" s="1"/>
  <c r="H41151" i="1"/>
  <c r="I41151" i="1" s="1"/>
  <c r="J41151" i="1" s="1"/>
  <c r="H41143" i="1"/>
  <c r="I41143" i="1" s="1"/>
  <c r="J41143" i="1" s="1"/>
  <c r="H41135" i="1"/>
  <c r="I41135" i="1" s="1"/>
  <c r="J41135" i="1" s="1"/>
  <c r="H41127" i="1"/>
  <c r="I41127" i="1" s="1"/>
  <c r="J41127" i="1" s="1"/>
  <c r="H41119" i="1"/>
  <c r="I41119" i="1" s="1"/>
  <c r="J41119" i="1" s="1"/>
  <c r="H41111" i="1"/>
  <c r="I41111" i="1" s="1"/>
  <c r="J41111" i="1" s="1"/>
  <c r="H41103" i="1"/>
  <c r="I41103" i="1" s="1"/>
  <c r="J41103" i="1" s="1"/>
  <c r="H41095" i="1"/>
  <c r="I41095" i="1" s="1"/>
  <c r="J41095" i="1" s="1"/>
  <c r="H41087" i="1"/>
  <c r="I41087" i="1" s="1"/>
  <c r="J41087" i="1" s="1"/>
  <c r="H41079" i="1"/>
  <c r="I41079" i="1" s="1"/>
  <c r="J41079" i="1" s="1"/>
  <c r="H41071" i="1"/>
  <c r="I41071" i="1" s="1"/>
  <c r="J41071" i="1" s="1"/>
  <c r="H41063" i="1"/>
  <c r="I41063" i="1" s="1"/>
  <c r="J41063" i="1" s="1"/>
  <c r="H41055" i="1"/>
  <c r="I41055" i="1" s="1"/>
  <c r="J41055" i="1" s="1"/>
  <c r="H41047" i="1"/>
  <c r="I41047" i="1" s="1"/>
  <c r="J41047" i="1" s="1"/>
  <c r="H41039" i="1"/>
  <c r="I41039" i="1" s="1"/>
  <c r="J41039" i="1" s="1"/>
  <c r="H41031" i="1"/>
  <c r="I41031" i="1" s="1"/>
  <c r="J41031" i="1" s="1"/>
  <c r="H41023" i="1"/>
  <c r="I41023" i="1" s="1"/>
  <c r="J41023" i="1" s="1"/>
  <c r="H41015" i="1"/>
  <c r="I41015" i="1" s="1"/>
  <c r="J41015" i="1" s="1"/>
  <c r="H41007" i="1"/>
  <c r="I41007" i="1" s="1"/>
  <c r="J41007" i="1" s="1"/>
  <c r="H40999" i="1"/>
  <c r="I40999" i="1" s="1"/>
  <c r="J40999" i="1" s="1"/>
  <c r="H40991" i="1"/>
  <c r="I40991" i="1" s="1"/>
  <c r="J40991" i="1" s="1"/>
  <c r="H40983" i="1"/>
  <c r="I40983" i="1" s="1"/>
  <c r="J40983" i="1" s="1"/>
  <c r="H40975" i="1"/>
  <c r="I40975" i="1" s="1"/>
  <c r="J40975" i="1" s="1"/>
  <c r="H40967" i="1"/>
  <c r="I40967" i="1" s="1"/>
  <c r="J40967" i="1" s="1"/>
  <c r="H40959" i="1"/>
  <c r="I40959" i="1" s="1"/>
  <c r="J40959" i="1" s="1"/>
  <c r="H40951" i="1"/>
  <c r="I40951" i="1" s="1"/>
  <c r="J40951" i="1" s="1"/>
  <c r="H40943" i="1"/>
  <c r="I40943" i="1" s="1"/>
  <c r="J40943" i="1" s="1"/>
  <c r="H40935" i="1"/>
  <c r="I40935" i="1" s="1"/>
  <c r="J40935" i="1" s="1"/>
  <c r="H40927" i="1"/>
  <c r="I40927" i="1" s="1"/>
  <c r="J40927" i="1" s="1"/>
  <c r="H40919" i="1"/>
  <c r="I40919" i="1" s="1"/>
  <c r="J40919" i="1" s="1"/>
  <c r="H40911" i="1"/>
  <c r="I40911" i="1" s="1"/>
  <c r="J40911" i="1" s="1"/>
  <c r="H40903" i="1"/>
  <c r="I40903" i="1" s="1"/>
  <c r="J40903" i="1" s="1"/>
  <c r="H40895" i="1"/>
  <c r="I40895" i="1" s="1"/>
  <c r="J40895" i="1" s="1"/>
  <c r="H40887" i="1"/>
  <c r="I40887" i="1" s="1"/>
  <c r="J40887" i="1" s="1"/>
  <c r="H40879" i="1"/>
  <c r="I40879" i="1" s="1"/>
  <c r="J40879" i="1" s="1"/>
  <c r="H40871" i="1"/>
  <c r="I40871" i="1" s="1"/>
  <c r="J40871" i="1" s="1"/>
  <c r="H40863" i="1"/>
  <c r="I40863" i="1" s="1"/>
  <c r="J40863" i="1" s="1"/>
  <c r="H40855" i="1"/>
  <c r="I40855" i="1" s="1"/>
  <c r="J40855" i="1" s="1"/>
  <c r="H40847" i="1"/>
  <c r="I40847" i="1" s="1"/>
  <c r="J40847" i="1" s="1"/>
  <c r="H40839" i="1"/>
  <c r="I40839" i="1" s="1"/>
  <c r="J40839" i="1" s="1"/>
  <c r="H40831" i="1"/>
  <c r="I40831" i="1" s="1"/>
  <c r="J40831" i="1" s="1"/>
  <c r="H40823" i="1"/>
  <c r="I40823" i="1" s="1"/>
  <c r="J40823" i="1" s="1"/>
  <c r="H40815" i="1"/>
  <c r="I40815" i="1" s="1"/>
  <c r="J40815" i="1" s="1"/>
  <c r="H40807" i="1"/>
  <c r="I40807" i="1" s="1"/>
  <c r="J40807" i="1" s="1"/>
  <c r="H40799" i="1"/>
  <c r="I40799" i="1" s="1"/>
  <c r="J40799" i="1" s="1"/>
  <c r="H40791" i="1"/>
  <c r="I40791" i="1" s="1"/>
  <c r="J40791" i="1" s="1"/>
  <c r="H40783" i="1"/>
  <c r="I40783" i="1" s="1"/>
  <c r="J40783" i="1" s="1"/>
  <c r="H40775" i="1"/>
  <c r="I40775" i="1" s="1"/>
  <c r="J40775" i="1" s="1"/>
  <c r="H40767" i="1"/>
  <c r="I40767" i="1" s="1"/>
  <c r="J40767" i="1" s="1"/>
  <c r="H40759" i="1"/>
  <c r="I40759" i="1" s="1"/>
  <c r="J40759" i="1" s="1"/>
  <c r="H40751" i="1"/>
  <c r="I40751" i="1" s="1"/>
  <c r="J40751" i="1" s="1"/>
  <c r="H40743" i="1"/>
  <c r="I40743" i="1" s="1"/>
  <c r="J40743" i="1" s="1"/>
  <c r="H40735" i="1"/>
  <c r="I40735" i="1" s="1"/>
  <c r="J40735" i="1" s="1"/>
  <c r="H40727" i="1"/>
  <c r="I40727" i="1" s="1"/>
  <c r="J40727" i="1" s="1"/>
  <c r="H40719" i="1"/>
  <c r="I40719" i="1" s="1"/>
  <c r="J40719" i="1" s="1"/>
  <c r="H40711" i="1"/>
  <c r="I40711" i="1" s="1"/>
  <c r="J40711" i="1" s="1"/>
  <c r="H40703" i="1"/>
  <c r="I40703" i="1" s="1"/>
  <c r="J40703" i="1" s="1"/>
  <c r="H40695" i="1"/>
  <c r="I40695" i="1" s="1"/>
  <c r="J40695" i="1" s="1"/>
  <c r="H40687" i="1"/>
  <c r="I40687" i="1" s="1"/>
  <c r="J40687" i="1" s="1"/>
  <c r="H40679" i="1"/>
  <c r="I40679" i="1" s="1"/>
  <c r="J40679" i="1" s="1"/>
  <c r="H40671" i="1"/>
  <c r="I40671" i="1" s="1"/>
  <c r="J40671" i="1" s="1"/>
  <c r="H40663" i="1"/>
  <c r="I40663" i="1" s="1"/>
  <c r="J40663" i="1" s="1"/>
  <c r="H40655" i="1"/>
  <c r="I40655" i="1" s="1"/>
  <c r="J40655" i="1" s="1"/>
  <c r="H40647" i="1"/>
  <c r="I40647" i="1" s="1"/>
  <c r="J40647" i="1" s="1"/>
  <c r="H40639" i="1"/>
  <c r="I40639" i="1" s="1"/>
  <c r="J40639" i="1" s="1"/>
  <c r="H40631" i="1"/>
  <c r="I40631" i="1" s="1"/>
  <c r="J40631" i="1" s="1"/>
  <c r="H40623" i="1"/>
  <c r="I40623" i="1" s="1"/>
  <c r="J40623" i="1" s="1"/>
  <c r="H40615" i="1"/>
  <c r="I40615" i="1" s="1"/>
  <c r="J40615" i="1" s="1"/>
  <c r="H40607" i="1"/>
  <c r="I40607" i="1" s="1"/>
  <c r="J40607" i="1" s="1"/>
  <c r="H40599" i="1"/>
  <c r="I40599" i="1" s="1"/>
  <c r="J40599" i="1" s="1"/>
  <c r="H40591" i="1"/>
  <c r="I40591" i="1" s="1"/>
  <c r="J40591" i="1" s="1"/>
  <c r="H40583" i="1"/>
  <c r="I40583" i="1" s="1"/>
  <c r="J40583" i="1" s="1"/>
  <c r="H40575" i="1"/>
  <c r="I40575" i="1" s="1"/>
  <c r="J40575" i="1" s="1"/>
  <c r="H40567" i="1"/>
  <c r="I40567" i="1" s="1"/>
  <c r="J40567" i="1" s="1"/>
  <c r="H40559" i="1"/>
  <c r="I40559" i="1" s="1"/>
  <c r="J40559" i="1" s="1"/>
  <c r="H40551" i="1"/>
  <c r="I40551" i="1" s="1"/>
  <c r="J40551" i="1" s="1"/>
  <c r="H40543" i="1"/>
  <c r="I40543" i="1" s="1"/>
  <c r="J40543" i="1" s="1"/>
  <c r="H40535" i="1"/>
  <c r="I40535" i="1" s="1"/>
  <c r="J40535" i="1" s="1"/>
  <c r="H40527" i="1"/>
  <c r="I40527" i="1" s="1"/>
  <c r="J40527" i="1" s="1"/>
  <c r="H40519" i="1"/>
  <c r="I40519" i="1" s="1"/>
  <c r="J40519" i="1" s="1"/>
  <c r="H40511" i="1"/>
  <c r="I40511" i="1" s="1"/>
  <c r="J40511" i="1" s="1"/>
  <c r="H40503" i="1"/>
  <c r="I40503" i="1" s="1"/>
  <c r="J40503" i="1" s="1"/>
  <c r="H40495" i="1"/>
  <c r="I40495" i="1" s="1"/>
  <c r="J40495" i="1" s="1"/>
  <c r="H40487" i="1"/>
  <c r="I40487" i="1" s="1"/>
  <c r="J40487" i="1" s="1"/>
  <c r="H40479" i="1"/>
  <c r="I40479" i="1" s="1"/>
  <c r="J40479" i="1" s="1"/>
  <c r="H40471" i="1"/>
  <c r="I40471" i="1" s="1"/>
  <c r="J40471" i="1" s="1"/>
  <c r="H40463" i="1"/>
  <c r="I40463" i="1" s="1"/>
  <c r="J40463" i="1" s="1"/>
  <c r="H40455" i="1"/>
  <c r="I40455" i="1" s="1"/>
  <c r="J40455" i="1" s="1"/>
  <c r="H40447" i="1"/>
  <c r="I40447" i="1" s="1"/>
  <c r="J40447" i="1" s="1"/>
  <c r="H40439" i="1"/>
  <c r="I40439" i="1" s="1"/>
  <c r="J40439" i="1" s="1"/>
  <c r="H40431" i="1"/>
  <c r="I40431" i="1" s="1"/>
  <c r="J40431" i="1" s="1"/>
  <c r="H40423" i="1"/>
  <c r="I40423" i="1" s="1"/>
  <c r="J40423" i="1" s="1"/>
  <c r="H40415" i="1"/>
  <c r="I40415" i="1" s="1"/>
  <c r="J40415" i="1" s="1"/>
  <c r="H40407" i="1"/>
  <c r="I40407" i="1" s="1"/>
  <c r="J40407" i="1" s="1"/>
  <c r="H40399" i="1"/>
  <c r="I40399" i="1" s="1"/>
  <c r="J40399" i="1" s="1"/>
  <c r="H40391" i="1"/>
  <c r="I40391" i="1" s="1"/>
  <c r="J40391" i="1" s="1"/>
  <c r="H40383" i="1"/>
  <c r="I40383" i="1" s="1"/>
  <c r="J40383" i="1" s="1"/>
  <c r="H40375" i="1"/>
  <c r="I40375" i="1" s="1"/>
  <c r="J40375" i="1" s="1"/>
  <c r="H40367" i="1"/>
  <c r="I40367" i="1" s="1"/>
  <c r="J40367" i="1" s="1"/>
  <c r="H40359" i="1"/>
  <c r="I40359" i="1" s="1"/>
  <c r="J40359" i="1" s="1"/>
  <c r="H40351" i="1"/>
  <c r="I40351" i="1" s="1"/>
  <c r="J40351" i="1" s="1"/>
  <c r="H40343" i="1"/>
  <c r="I40343" i="1" s="1"/>
  <c r="J40343" i="1" s="1"/>
  <c r="H40335" i="1"/>
  <c r="I40335" i="1" s="1"/>
  <c r="J40335" i="1" s="1"/>
  <c r="H40327" i="1"/>
  <c r="I40327" i="1" s="1"/>
  <c r="J40327" i="1" s="1"/>
  <c r="H40319" i="1"/>
  <c r="I40319" i="1" s="1"/>
  <c r="J40319" i="1" s="1"/>
  <c r="H40311" i="1"/>
  <c r="I40311" i="1" s="1"/>
  <c r="J40311" i="1" s="1"/>
  <c r="H40303" i="1"/>
  <c r="I40303" i="1" s="1"/>
  <c r="J40303" i="1" s="1"/>
  <c r="H40295" i="1"/>
  <c r="I40295" i="1" s="1"/>
  <c r="J40295" i="1" s="1"/>
  <c r="H40287" i="1"/>
  <c r="I40287" i="1" s="1"/>
  <c r="J40287" i="1" s="1"/>
  <c r="H40279" i="1"/>
  <c r="I40279" i="1" s="1"/>
  <c r="J40279" i="1" s="1"/>
  <c r="H40271" i="1"/>
  <c r="I40271" i="1" s="1"/>
  <c r="J40271" i="1" s="1"/>
  <c r="H40263" i="1"/>
  <c r="I40263" i="1" s="1"/>
  <c r="J40263" i="1" s="1"/>
  <c r="H40255" i="1"/>
  <c r="I40255" i="1" s="1"/>
  <c r="J40255" i="1" s="1"/>
  <c r="H40247" i="1"/>
  <c r="I40247" i="1" s="1"/>
  <c r="J40247" i="1" s="1"/>
  <c r="H40239" i="1"/>
  <c r="I40239" i="1" s="1"/>
  <c r="J40239" i="1" s="1"/>
  <c r="H40231" i="1"/>
  <c r="I40231" i="1" s="1"/>
  <c r="J40231" i="1" s="1"/>
  <c r="H40223" i="1"/>
  <c r="I40223" i="1" s="1"/>
  <c r="J40223" i="1" s="1"/>
  <c r="H40215" i="1"/>
  <c r="I40215" i="1" s="1"/>
  <c r="J40215" i="1" s="1"/>
  <c r="H40207" i="1"/>
  <c r="I40207" i="1" s="1"/>
  <c r="J40207" i="1" s="1"/>
  <c r="H40199" i="1"/>
  <c r="I40199" i="1" s="1"/>
  <c r="J40199" i="1" s="1"/>
  <c r="H40191" i="1"/>
  <c r="I40191" i="1" s="1"/>
  <c r="J40191" i="1" s="1"/>
  <c r="H40183" i="1"/>
  <c r="I40183" i="1" s="1"/>
  <c r="J40183" i="1" s="1"/>
  <c r="H40175" i="1"/>
  <c r="I40175" i="1" s="1"/>
  <c r="J40175" i="1" s="1"/>
  <c r="H40167" i="1"/>
  <c r="I40167" i="1" s="1"/>
  <c r="J40167" i="1" s="1"/>
  <c r="H40159" i="1"/>
  <c r="I40159" i="1" s="1"/>
  <c r="J40159" i="1" s="1"/>
  <c r="H40151" i="1"/>
  <c r="I40151" i="1" s="1"/>
  <c r="J40151" i="1" s="1"/>
  <c r="H40143" i="1"/>
  <c r="I40143" i="1" s="1"/>
  <c r="J40143" i="1" s="1"/>
  <c r="H40135" i="1"/>
  <c r="I40135" i="1" s="1"/>
  <c r="J40135" i="1" s="1"/>
  <c r="H40127" i="1"/>
  <c r="I40127" i="1" s="1"/>
  <c r="J40127" i="1" s="1"/>
  <c r="H40119" i="1"/>
  <c r="I40119" i="1" s="1"/>
  <c r="J40119" i="1" s="1"/>
  <c r="H40111" i="1"/>
  <c r="I40111" i="1" s="1"/>
  <c r="J40111" i="1" s="1"/>
  <c r="H40103" i="1"/>
  <c r="I40103" i="1" s="1"/>
  <c r="J40103" i="1" s="1"/>
  <c r="H40095" i="1"/>
  <c r="I40095" i="1" s="1"/>
  <c r="J40095" i="1" s="1"/>
  <c r="H40087" i="1"/>
  <c r="I40087" i="1" s="1"/>
  <c r="J40087" i="1" s="1"/>
  <c r="H40079" i="1"/>
  <c r="I40079" i="1" s="1"/>
  <c r="J40079" i="1" s="1"/>
  <c r="H40071" i="1"/>
  <c r="I40071" i="1" s="1"/>
  <c r="J40071" i="1" s="1"/>
  <c r="H40063" i="1"/>
  <c r="I40063" i="1" s="1"/>
  <c r="J40063" i="1" s="1"/>
  <c r="H40055" i="1"/>
  <c r="I40055" i="1" s="1"/>
  <c r="J40055" i="1" s="1"/>
  <c r="H40047" i="1"/>
  <c r="I40047" i="1" s="1"/>
  <c r="J40047" i="1" s="1"/>
  <c r="H40039" i="1"/>
  <c r="I40039" i="1" s="1"/>
  <c r="J40039" i="1" s="1"/>
  <c r="H40031" i="1"/>
  <c r="I40031" i="1" s="1"/>
  <c r="J40031" i="1" s="1"/>
  <c r="H40023" i="1"/>
  <c r="I40023" i="1" s="1"/>
  <c r="J40023" i="1" s="1"/>
  <c r="H40015" i="1"/>
  <c r="I40015" i="1" s="1"/>
  <c r="J40015" i="1" s="1"/>
  <c r="H40007" i="1"/>
  <c r="I40007" i="1" s="1"/>
  <c r="J40007" i="1" s="1"/>
  <c r="H39999" i="1"/>
  <c r="I39999" i="1" s="1"/>
  <c r="J39999" i="1" s="1"/>
  <c r="H39991" i="1"/>
  <c r="I39991" i="1" s="1"/>
  <c r="J39991" i="1" s="1"/>
  <c r="H39983" i="1"/>
  <c r="I39983" i="1" s="1"/>
  <c r="J39983" i="1" s="1"/>
  <c r="H39975" i="1"/>
  <c r="I39975" i="1" s="1"/>
  <c r="J39975" i="1" s="1"/>
  <c r="H39967" i="1"/>
  <c r="I39967" i="1" s="1"/>
  <c r="J39967" i="1" s="1"/>
  <c r="H39959" i="1"/>
  <c r="I39959" i="1" s="1"/>
  <c r="J39959" i="1" s="1"/>
  <c r="H39951" i="1"/>
  <c r="I39951" i="1" s="1"/>
  <c r="J39951" i="1" s="1"/>
  <c r="H39943" i="1"/>
  <c r="I39943" i="1" s="1"/>
  <c r="J39943" i="1" s="1"/>
  <c r="H39935" i="1"/>
  <c r="I39935" i="1" s="1"/>
  <c r="J39935" i="1" s="1"/>
  <c r="H39927" i="1"/>
  <c r="I39927" i="1" s="1"/>
  <c r="J39927" i="1" s="1"/>
  <c r="H39919" i="1"/>
  <c r="I39919" i="1" s="1"/>
  <c r="J39919" i="1" s="1"/>
  <c r="H39911" i="1"/>
  <c r="I39911" i="1" s="1"/>
  <c r="J39911" i="1" s="1"/>
  <c r="H39903" i="1"/>
  <c r="I39903" i="1" s="1"/>
  <c r="J39903" i="1" s="1"/>
  <c r="H39895" i="1"/>
  <c r="I39895" i="1" s="1"/>
  <c r="J39895" i="1" s="1"/>
  <c r="H39887" i="1"/>
  <c r="I39887" i="1" s="1"/>
  <c r="J39887" i="1" s="1"/>
  <c r="H39879" i="1"/>
  <c r="I39879" i="1" s="1"/>
  <c r="J39879" i="1" s="1"/>
  <c r="H39871" i="1"/>
  <c r="I39871" i="1" s="1"/>
  <c r="J39871" i="1" s="1"/>
  <c r="H39863" i="1"/>
  <c r="I39863" i="1" s="1"/>
  <c r="J39863" i="1" s="1"/>
  <c r="H39855" i="1"/>
  <c r="I39855" i="1" s="1"/>
  <c r="J39855" i="1" s="1"/>
  <c r="H39847" i="1"/>
  <c r="I39847" i="1" s="1"/>
  <c r="J39847" i="1" s="1"/>
  <c r="H39839" i="1"/>
  <c r="I39839" i="1" s="1"/>
  <c r="J39839" i="1" s="1"/>
  <c r="H39831" i="1"/>
  <c r="I39831" i="1" s="1"/>
  <c r="J39831" i="1" s="1"/>
  <c r="H39823" i="1"/>
  <c r="I39823" i="1" s="1"/>
  <c r="J39823" i="1" s="1"/>
  <c r="H39815" i="1"/>
  <c r="I39815" i="1" s="1"/>
  <c r="J39815" i="1" s="1"/>
  <c r="H39807" i="1"/>
  <c r="I39807" i="1" s="1"/>
  <c r="J39807" i="1" s="1"/>
  <c r="H39799" i="1"/>
  <c r="I39799" i="1" s="1"/>
  <c r="J39799" i="1" s="1"/>
  <c r="H39791" i="1"/>
  <c r="I39791" i="1" s="1"/>
  <c r="J39791" i="1" s="1"/>
  <c r="H39783" i="1"/>
  <c r="I39783" i="1" s="1"/>
  <c r="J39783" i="1" s="1"/>
  <c r="H39775" i="1"/>
  <c r="I39775" i="1" s="1"/>
  <c r="J39775" i="1" s="1"/>
  <c r="H39767" i="1"/>
  <c r="I39767" i="1" s="1"/>
  <c r="J39767" i="1" s="1"/>
  <c r="H39759" i="1"/>
  <c r="I39759" i="1" s="1"/>
  <c r="J39759" i="1" s="1"/>
  <c r="H39751" i="1"/>
  <c r="I39751" i="1" s="1"/>
  <c r="J39751" i="1" s="1"/>
  <c r="H39743" i="1"/>
  <c r="I39743" i="1" s="1"/>
  <c r="J39743" i="1" s="1"/>
  <c r="H39735" i="1"/>
  <c r="I39735" i="1" s="1"/>
  <c r="J39735" i="1" s="1"/>
  <c r="H39727" i="1"/>
  <c r="I39727" i="1" s="1"/>
  <c r="J39727" i="1" s="1"/>
  <c r="H39719" i="1"/>
  <c r="I39719" i="1" s="1"/>
  <c r="J39719" i="1" s="1"/>
  <c r="H39711" i="1"/>
  <c r="I39711" i="1" s="1"/>
  <c r="J39711" i="1" s="1"/>
  <c r="H39703" i="1"/>
  <c r="I39703" i="1" s="1"/>
  <c r="J39703" i="1" s="1"/>
  <c r="H39695" i="1"/>
  <c r="I39695" i="1" s="1"/>
  <c r="J39695" i="1" s="1"/>
  <c r="H39687" i="1"/>
  <c r="I39687" i="1" s="1"/>
  <c r="J39687" i="1" s="1"/>
  <c r="H39679" i="1"/>
  <c r="I39679" i="1" s="1"/>
  <c r="J39679" i="1" s="1"/>
  <c r="H39671" i="1"/>
  <c r="I39671" i="1" s="1"/>
  <c r="J39671" i="1" s="1"/>
  <c r="H39663" i="1"/>
  <c r="I39663" i="1" s="1"/>
  <c r="J39663" i="1" s="1"/>
  <c r="H39655" i="1"/>
  <c r="I39655" i="1" s="1"/>
  <c r="J39655" i="1" s="1"/>
  <c r="H39647" i="1"/>
  <c r="I39647" i="1" s="1"/>
  <c r="J39647" i="1" s="1"/>
  <c r="H39639" i="1"/>
  <c r="I39639" i="1" s="1"/>
  <c r="J39639" i="1" s="1"/>
  <c r="H39631" i="1"/>
  <c r="I39631" i="1" s="1"/>
  <c r="J39631" i="1" s="1"/>
  <c r="H39623" i="1"/>
  <c r="I39623" i="1" s="1"/>
  <c r="J39623" i="1" s="1"/>
  <c r="H39615" i="1"/>
  <c r="I39615" i="1" s="1"/>
  <c r="J39615" i="1" s="1"/>
  <c r="H39607" i="1"/>
  <c r="I39607" i="1" s="1"/>
  <c r="J39607" i="1" s="1"/>
  <c r="H39599" i="1"/>
  <c r="I39599" i="1" s="1"/>
  <c r="J39599" i="1" s="1"/>
  <c r="H39591" i="1"/>
  <c r="I39591" i="1" s="1"/>
  <c r="J39591" i="1" s="1"/>
  <c r="H39583" i="1"/>
  <c r="I39583" i="1" s="1"/>
  <c r="J39583" i="1" s="1"/>
  <c r="H39575" i="1"/>
  <c r="I39575" i="1" s="1"/>
  <c r="J39575" i="1" s="1"/>
  <c r="H39567" i="1"/>
  <c r="I39567" i="1" s="1"/>
  <c r="J39567" i="1" s="1"/>
  <c r="H39559" i="1"/>
  <c r="I39559" i="1" s="1"/>
  <c r="J39559" i="1" s="1"/>
  <c r="H39551" i="1"/>
  <c r="I39551" i="1" s="1"/>
  <c r="J39551" i="1" s="1"/>
  <c r="H39543" i="1"/>
  <c r="I39543" i="1" s="1"/>
  <c r="J39543" i="1" s="1"/>
  <c r="H39535" i="1"/>
  <c r="I39535" i="1" s="1"/>
  <c r="J39535" i="1" s="1"/>
  <c r="H39527" i="1"/>
  <c r="I39527" i="1" s="1"/>
  <c r="J39527" i="1" s="1"/>
  <c r="H39519" i="1"/>
  <c r="I39519" i="1" s="1"/>
  <c r="J39519" i="1" s="1"/>
  <c r="H39511" i="1"/>
  <c r="I39511" i="1" s="1"/>
  <c r="J39511" i="1" s="1"/>
  <c r="H39503" i="1"/>
  <c r="I39503" i="1" s="1"/>
  <c r="J39503" i="1" s="1"/>
  <c r="H39495" i="1"/>
  <c r="I39495" i="1" s="1"/>
  <c r="J39495" i="1" s="1"/>
  <c r="H39487" i="1"/>
  <c r="I39487" i="1" s="1"/>
  <c r="J39487" i="1" s="1"/>
  <c r="H39479" i="1"/>
  <c r="I39479" i="1" s="1"/>
  <c r="J39479" i="1" s="1"/>
  <c r="H39471" i="1"/>
  <c r="I39471" i="1" s="1"/>
  <c r="J39471" i="1" s="1"/>
  <c r="H39463" i="1"/>
  <c r="I39463" i="1" s="1"/>
  <c r="J39463" i="1" s="1"/>
  <c r="H39455" i="1"/>
  <c r="I39455" i="1" s="1"/>
  <c r="J39455" i="1" s="1"/>
  <c r="H39447" i="1"/>
  <c r="I39447" i="1" s="1"/>
  <c r="J39447" i="1" s="1"/>
  <c r="H39439" i="1"/>
  <c r="I39439" i="1" s="1"/>
  <c r="J39439" i="1" s="1"/>
  <c r="H39431" i="1"/>
  <c r="I39431" i="1" s="1"/>
  <c r="J39431" i="1" s="1"/>
  <c r="H39423" i="1"/>
  <c r="I39423" i="1" s="1"/>
  <c r="J39423" i="1" s="1"/>
  <c r="H39415" i="1"/>
  <c r="I39415" i="1" s="1"/>
  <c r="J39415" i="1" s="1"/>
  <c r="H39407" i="1"/>
  <c r="I39407" i="1" s="1"/>
  <c r="J39407" i="1" s="1"/>
  <c r="H39399" i="1"/>
  <c r="I39399" i="1" s="1"/>
  <c r="J39399" i="1" s="1"/>
  <c r="H39391" i="1"/>
  <c r="I39391" i="1" s="1"/>
  <c r="J39391" i="1" s="1"/>
  <c r="H39383" i="1"/>
  <c r="I39383" i="1" s="1"/>
  <c r="J39383" i="1" s="1"/>
  <c r="H39375" i="1"/>
  <c r="I39375" i="1" s="1"/>
  <c r="J39375" i="1" s="1"/>
  <c r="H39367" i="1"/>
  <c r="I39367" i="1" s="1"/>
  <c r="J39367" i="1" s="1"/>
  <c r="H39359" i="1"/>
  <c r="I39359" i="1" s="1"/>
  <c r="J39359" i="1" s="1"/>
  <c r="H39351" i="1"/>
  <c r="I39351" i="1" s="1"/>
  <c r="J39351" i="1" s="1"/>
  <c r="H39343" i="1"/>
  <c r="I39343" i="1" s="1"/>
  <c r="J39343" i="1" s="1"/>
  <c r="H39335" i="1"/>
  <c r="I39335" i="1" s="1"/>
  <c r="J39335" i="1" s="1"/>
  <c r="H39327" i="1"/>
  <c r="I39327" i="1" s="1"/>
  <c r="J39327" i="1" s="1"/>
  <c r="H39319" i="1"/>
  <c r="I39319" i="1" s="1"/>
  <c r="J39319" i="1" s="1"/>
  <c r="H39311" i="1"/>
  <c r="I39311" i="1" s="1"/>
  <c r="J39311" i="1" s="1"/>
  <c r="H39303" i="1"/>
  <c r="I39303" i="1" s="1"/>
  <c r="J39303" i="1" s="1"/>
  <c r="H39295" i="1"/>
  <c r="I39295" i="1" s="1"/>
  <c r="J39295" i="1" s="1"/>
  <c r="H39287" i="1"/>
  <c r="I39287" i="1" s="1"/>
  <c r="J39287" i="1" s="1"/>
  <c r="H39279" i="1"/>
  <c r="I39279" i="1" s="1"/>
  <c r="J39279" i="1" s="1"/>
  <c r="H39271" i="1"/>
  <c r="I39271" i="1" s="1"/>
  <c r="J39271" i="1" s="1"/>
  <c r="H39263" i="1"/>
  <c r="I39263" i="1" s="1"/>
  <c r="J39263" i="1" s="1"/>
  <c r="H39255" i="1"/>
  <c r="I39255" i="1" s="1"/>
  <c r="J39255" i="1" s="1"/>
  <c r="H39247" i="1"/>
  <c r="I39247" i="1" s="1"/>
  <c r="J39247" i="1" s="1"/>
  <c r="H39239" i="1"/>
  <c r="I39239" i="1" s="1"/>
  <c r="J39239" i="1" s="1"/>
  <c r="H39231" i="1"/>
  <c r="I39231" i="1" s="1"/>
  <c r="J39231" i="1" s="1"/>
  <c r="H39223" i="1"/>
  <c r="I39223" i="1" s="1"/>
  <c r="J39223" i="1" s="1"/>
  <c r="H39215" i="1"/>
  <c r="I39215" i="1" s="1"/>
  <c r="J39215" i="1" s="1"/>
  <c r="H39207" i="1"/>
  <c r="I39207" i="1" s="1"/>
  <c r="J39207" i="1" s="1"/>
  <c r="H39199" i="1"/>
  <c r="I39199" i="1" s="1"/>
  <c r="J39199" i="1" s="1"/>
  <c r="H39191" i="1"/>
  <c r="I39191" i="1" s="1"/>
  <c r="J39191" i="1" s="1"/>
  <c r="H39183" i="1"/>
  <c r="I39183" i="1" s="1"/>
  <c r="J39183" i="1" s="1"/>
  <c r="H39175" i="1"/>
  <c r="I39175" i="1" s="1"/>
  <c r="J39175" i="1" s="1"/>
  <c r="H39167" i="1"/>
  <c r="I39167" i="1" s="1"/>
  <c r="J39167" i="1" s="1"/>
  <c r="H39159" i="1"/>
  <c r="I39159" i="1" s="1"/>
  <c r="J39159" i="1" s="1"/>
  <c r="H39151" i="1"/>
  <c r="I39151" i="1" s="1"/>
  <c r="J39151" i="1" s="1"/>
  <c r="H39143" i="1"/>
  <c r="I39143" i="1" s="1"/>
  <c r="J39143" i="1" s="1"/>
  <c r="H39135" i="1"/>
  <c r="I39135" i="1" s="1"/>
  <c r="J39135" i="1" s="1"/>
  <c r="H39127" i="1"/>
  <c r="I39127" i="1" s="1"/>
  <c r="J39127" i="1" s="1"/>
  <c r="H39119" i="1"/>
  <c r="I39119" i="1" s="1"/>
  <c r="J39119" i="1" s="1"/>
  <c r="H39111" i="1"/>
  <c r="I39111" i="1" s="1"/>
  <c r="J39111" i="1" s="1"/>
  <c r="H39103" i="1"/>
  <c r="I39103" i="1" s="1"/>
  <c r="J39103" i="1" s="1"/>
  <c r="H39095" i="1"/>
  <c r="I39095" i="1" s="1"/>
  <c r="J39095" i="1" s="1"/>
  <c r="H39087" i="1"/>
  <c r="I39087" i="1" s="1"/>
  <c r="J39087" i="1" s="1"/>
  <c r="H39079" i="1"/>
  <c r="I39079" i="1" s="1"/>
  <c r="J39079" i="1" s="1"/>
  <c r="H39071" i="1"/>
  <c r="I39071" i="1" s="1"/>
  <c r="J39071" i="1" s="1"/>
  <c r="H39063" i="1"/>
  <c r="I39063" i="1" s="1"/>
  <c r="J39063" i="1" s="1"/>
  <c r="H39055" i="1"/>
  <c r="I39055" i="1" s="1"/>
  <c r="J39055" i="1" s="1"/>
  <c r="H39047" i="1"/>
  <c r="I39047" i="1" s="1"/>
  <c r="J39047" i="1" s="1"/>
  <c r="H39039" i="1"/>
  <c r="I39039" i="1" s="1"/>
  <c r="J39039" i="1" s="1"/>
  <c r="H39031" i="1"/>
  <c r="I39031" i="1" s="1"/>
  <c r="J39031" i="1" s="1"/>
  <c r="H39023" i="1"/>
  <c r="I39023" i="1" s="1"/>
  <c r="J39023" i="1" s="1"/>
  <c r="H39015" i="1"/>
  <c r="I39015" i="1" s="1"/>
  <c r="J39015" i="1" s="1"/>
  <c r="H39007" i="1"/>
  <c r="I39007" i="1" s="1"/>
  <c r="J39007" i="1" s="1"/>
  <c r="H38999" i="1"/>
  <c r="I38999" i="1" s="1"/>
  <c r="J38999" i="1" s="1"/>
  <c r="H38991" i="1"/>
  <c r="I38991" i="1" s="1"/>
  <c r="J38991" i="1" s="1"/>
  <c r="H38983" i="1"/>
  <c r="I38983" i="1" s="1"/>
  <c r="J38983" i="1" s="1"/>
  <c r="H38975" i="1"/>
  <c r="I38975" i="1" s="1"/>
  <c r="J38975" i="1" s="1"/>
  <c r="H38967" i="1"/>
  <c r="I38967" i="1" s="1"/>
  <c r="J38967" i="1" s="1"/>
  <c r="H38959" i="1"/>
  <c r="I38959" i="1" s="1"/>
  <c r="J38959" i="1" s="1"/>
  <c r="H38951" i="1"/>
  <c r="I38951" i="1" s="1"/>
  <c r="J38951" i="1" s="1"/>
  <c r="H38943" i="1"/>
  <c r="I38943" i="1" s="1"/>
  <c r="J38943" i="1" s="1"/>
  <c r="H38935" i="1"/>
  <c r="I38935" i="1" s="1"/>
  <c r="J38935" i="1" s="1"/>
  <c r="H38927" i="1"/>
  <c r="I38927" i="1" s="1"/>
  <c r="J38927" i="1" s="1"/>
  <c r="H38919" i="1"/>
  <c r="I38919" i="1" s="1"/>
  <c r="J38919" i="1" s="1"/>
  <c r="H38911" i="1"/>
  <c r="I38911" i="1" s="1"/>
  <c r="J38911" i="1" s="1"/>
  <c r="H38903" i="1"/>
  <c r="I38903" i="1" s="1"/>
  <c r="J38903" i="1" s="1"/>
  <c r="H38895" i="1"/>
  <c r="I38895" i="1" s="1"/>
  <c r="J38895" i="1" s="1"/>
  <c r="H38887" i="1"/>
  <c r="I38887" i="1" s="1"/>
  <c r="J38887" i="1" s="1"/>
  <c r="H38879" i="1"/>
  <c r="I38879" i="1" s="1"/>
  <c r="J38879" i="1" s="1"/>
  <c r="H38871" i="1"/>
  <c r="I38871" i="1" s="1"/>
  <c r="J38871" i="1" s="1"/>
  <c r="H38863" i="1"/>
  <c r="I38863" i="1" s="1"/>
  <c r="J38863" i="1" s="1"/>
  <c r="H38855" i="1"/>
  <c r="I38855" i="1" s="1"/>
  <c r="J38855" i="1" s="1"/>
  <c r="H38847" i="1"/>
  <c r="I38847" i="1" s="1"/>
  <c r="J38847" i="1" s="1"/>
  <c r="H38839" i="1"/>
  <c r="I38839" i="1" s="1"/>
  <c r="J38839" i="1" s="1"/>
  <c r="H38831" i="1"/>
  <c r="I38831" i="1" s="1"/>
  <c r="J38831" i="1" s="1"/>
  <c r="H38823" i="1"/>
  <c r="I38823" i="1" s="1"/>
  <c r="J38823" i="1" s="1"/>
  <c r="H38815" i="1"/>
  <c r="I38815" i="1" s="1"/>
  <c r="J38815" i="1" s="1"/>
  <c r="H38807" i="1"/>
  <c r="I38807" i="1" s="1"/>
  <c r="J38807" i="1" s="1"/>
  <c r="H38799" i="1"/>
  <c r="I38799" i="1" s="1"/>
  <c r="J38799" i="1" s="1"/>
  <c r="H38791" i="1"/>
  <c r="I38791" i="1" s="1"/>
  <c r="J38791" i="1" s="1"/>
  <c r="H38783" i="1"/>
  <c r="I38783" i="1" s="1"/>
  <c r="J38783" i="1" s="1"/>
  <c r="H38775" i="1"/>
  <c r="I38775" i="1" s="1"/>
  <c r="J38775" i="1" s="1"/>
  <c r="H38767" i="1"/>
  <c r="I38767" i="1" s="1"/>
  <c r="J38767" i="1" s="1"/>
  <c r="H38759" i="1"/>
  <c r="I38759" i="1" s="1"/>
  <c r="J38759" i="1" s="1"/>
  <c r="H38751" i="1"/>
  <c r="I38751" i="1" s="1"/>
  <c r="J38751" i="1" s="1"/>
  <c r="H38743" i="1"/>
  <c r="I38743" i="1" s="1"/>
  <c r="J38743" i="1" s="1"/>
  <c r="H38735" i="1"/>
  <c r="I38735" i="1" s="1"/>
  <c r="J38735" i="1" s="1"/>
  <c r="H38727" i="1"/>
  <c r="I38727" i="1" s="1"/>
  <c r="J38727" i="1" s="1"/>
  <c r="H38719" i="1"/>
  <c r="I38719" i="1" s="1"/>
  <c r="J38719" i="1" s="1"/>
  <c r="H38711" i="1"/>
  <c r="I38711" i="1" s="1"/>
  <c r="J38711" i="1" s="1"/>
  <c r="H38703" i="1"/>
  <c r="I38703" i="1" s="1"/>
  <c r="J38703" i="1" s="1"/>
  <c r="H38695" i="1"/>
  <c r="I38695" i="1" s="1"/>
  <c r="J38695" i="1" s="1"/>
  <c r="H38687" i="1"/>
  <c r="I38687" i="1" s="1"/>
  <c r="J38687" i="1" s="1"/>
  <c r="H38679" i="1"/>
  <c r="I38679" i="1" s="1"/>
  <c r="J38679" i="1" s="1"/>
  <c r="H38671" i="1"/>
  <c r="I38671" i="1" s="1"/>
  <c r="J38671" i="1" s="1"/>
  <c r="H38663" i="1"/>
  <c r="I38663" i="1" s="1"/>
  <c r="J38663" i="1" s="1"/>
  <c r="H38655" i="1"/>
  <c r="I38655" i="1" s="1"/>
  <c r="J38655" i="1" s="1"/>
  <c r="H38647" i="1"/>
  <c r="I38647" i="1" s="1"/>
  <c r="J38647" i="1" s="1"/>
  <c r="H38639" i="1"/>
  <c r="I38639" i="1" s="1"/>
  <c r="J38639" i="1" s="1"/>
  <c r="H38631" i="1"/>
  <c r="I38631" i="1" s="1"/>
  <c r="J38631" i="1" s="1"/>
  <c r="H38623" i="1"/>
  <c r="I38623" i="1" s="1"/>
  <c r="J38623" i="1" s="1"/>
  <c r="H38615" i="1"/>
  <c r="I38615" i="1" s="1"/>
  <c r="J38615" i="1" s="1"/>
  <c r="H38607" i="1"/>
  <c r="I38607" i="1" s="1"/>
  <c r="J38607" i="1" s="1"/>
  <c r="H38599" i="1"/>
  <c r="I38599" i="1" s="1"/>
  <c r="J38599" i="1" s="1"/>
  <c r="H38591" i="1"/>
  <c r="I38591" i="1" s="1"/>
  <c r="J38591" i="1" s="1"/>
  <c r="H38583" i="1"/>
  <c r="I38583" i="1" s="1"/>
  <c r="J38583" i="1" s="1"/>
  <c r="H38575" i="1"/>
  <c r="I38575" i="1" s="1"/>
  <c r="J38575" i="1" s="1"/>
  <c r="H38567" i="1"/>
  <c r="I38567" i="1" s="1"/>
  <c r="J38567" i="1" s="1"/>
  <c r="H38559" i="1"/>
  <c r="I38559" i="1" s="1"/>
  <c r="J38559" i="1" s="1"/>
  <c r="H38551" i="1"/>
  <c r="I38551" i="1" s="1"/>
  <c r="J38551" i="1" s="1"/>
  <c r="H38543" i="1"/>
  <c r="I38543" i="1" s="1"/>
  <c r="J38543" i="1" s="1"/>
  <c r="H38535" i="1"/>
  <c r="I38535" i="1" s="1"/>
  <c r="J38535" i="1" s="1"/>
  <c r="H38527" i="1"/>
  <c r="I38527" i="1" s="1"/>
  <c r="J38527" i="1" s="1"/>
  <c r="H38519" i="1"/>
  <c r="I38519" i="1" s="1"/>
  <c r="J38519" i="1" s="1"/>
  <c r="H38511" i="1"/>
  <c r="I38511" i="1" s="1"/>
  <c r="J38511" i="1" s="1"/>
  <c r="H38503" i="1"/>
  <c r="I38503" i="1" s="1"/>
  <c r="J38503" i="1" s="1"/>
  <c r="H38495" i="1"/>
  <c r="I38495" i="1" s="1"/>
  <c r="J38495" i="1" s="1"/>
  <c r="H38487" i="1"/>
  <c r="I38487" i="1" s="1"/>
  <c r="J38487" i="1" s="1"/>
  <c r="H38479" i="1"/>
  <c r="I38479" i="1" s="1"/>
  <c r="J38479" i="1" s="1"/>
  <c r="H38471" i="1"/>
  <c r="I38471" i="1" s="1"/>
  <c r="J38471" i="1" s="1"/>
  <c r="H38463" i="1"/>
  <c r="I38463" i="1" s="1"/>
  <c r="J38463" i="1" s="1"/>
  <c r="H38455" i="1"/>
  <c r="I38455" i="1" s="1"/>
  <c r="J38455" i="1" s="1"/>
  <c r="H38447" i="1"/>
  <c r="I38447" i="1" s="1"/>
  <c r="J38447" i="1" s="1"/>
  <c r="H38439" i="1"/>
  <c r="I38439" i="1" s="1"/>
  <c r="J38439" i="1" s="1"/>
  <c r="H38431" i="1"/>
  <c r="I38431" i="1" s="1"/>
  <c r="J38431" i="1" s="1"/>
  <c r="H38423" i="1"/>
  <c r="I38423" i="1" s="1"/>
  <c r="J38423" i="1" s="1"/>
  <c r="H38415" i="1"/>
  <c r="I38415" i="1" s="1"/>
  <c r="J38415" i="1" s="1"/>
  <c r="H38407" i="1"/>
  <c r="I38407" i="1" s="1"/>
  <c r="J38407" i="1" s="1"/>
  <c r="H38399" i="1"/>
  <c r="I38399" i="1" s="1"/>
  <c r="J38399" i="1" s="1"/>
  <c r="H38391" i="1"/>
  <c r="I38391" i="1" s="1"/>
  <c r="J38391" i="1" s="1"/>
  <c r="H38383" i="1"/>
  <c r="I38383" i="1" s="1"/>
  <c r="J38383" i="1" s="1"/>
  <c r="H38375" i="1"/>
  <c r="I38375" i="1" s="1"/>
  <c r="J38375" i="1" s="1"/>
  <c r="H38367" i="1"/>
  <c r="I38367" i="1" s="1"/>
  <c r="J38367" i="1" s="1"/>
  <c r="H38359" i="1"/>
  <c r="I38359" i="1" s="1"/>
  <c r="J38359" i="1" s="1"/>
  <c r="H38351" i="1"/>
  <c r="I38351" i="1" s="1"/>
  <c r="J38351" i="1" s="1"/>
  <c r="H38343" i="1"/>
  <c r="I38343" i="1" s="1"/>
  <c r="J38343" i="1" s="1"/>
  <c r="H38335" i="1"/>
  <c r="I38335" i="1" s="1"/>
  <c r="J38335" i="1" s="1"/>
  <c r="H38327" i="1"/>
  <c r="I38327" i="1" s="1"/>
  <c r="J38327" i="1" s="1"/>
  <c r="H38319" i="1"/>
  <c r="I38319" i="1" s="1"/>
  <c r="J38319" i="1" s="1"/>
  <c r="H38311" i="1"/>
  <c r="I38311" i="1" s="1"/>
  <c r="J38311" i="1" s="1"/>
  <c r="H38303" i="1"/>
  <c r="I38303" i="1" s="1"/>
  <c r="J38303" i="1" s="1"/>
  <c r="H38295" i="1"/>
  <c r="I38295" i="1" s="1"/>
  <c r="J38295" i="1" s="1"/>
  <c r="H38287" i="1"/>
  <c r="I38287" i="1" s="1"/>
  <c r="J38287" i="1" s="1"/>
  <c r="H38279" i="1"/>
  <c r="I38279" i="1" s="1"/>
  <c r="J38279" i="1" s="1"/>
  <c r="H38271" i="1"/>
  <c r="I38271" i="1" s="1"/>
  <c r="J38271" i="1" s="1"/>
  <c r="H38263" i="1"/>
  <c r="I38263" i="1" s="1"/>
  <c r="J38263" i="1" s="1"/>
  <c r="H38255" i="1"/>
  <c r="I38255" i="1" s="1"/>
  <c r="J38255" i="1" s="1"/>
  <c r="H38247" i="1"/>
  <c r="I38247" i="1" s="1"/>
  <c r="J38247" i="1" s="1"/>
  <c r="H38239" i="1"/>
  <c r="I38239" i="1" s="1"/>
  <c r="J38239" i="1" s="1"/>
  <c r="H38231" i="1"/>
  <c r="I38231" i="1" s="1"/>
  <c r="J38231" i="1" s="1"/>
  <c r="H38223" i="1"/>
  <c r="I38223" i="1" s="1"/>
  <c r="J38223" i="1" s="1"/>
  <c r="H38215" i="1"/>
  <c r="I38215" i="1" s="1"/>
  <c r="J38215" i="1" s="1"/>
  <c r="H38207" i="1"/>
  <c r="I38207" i="1" s="1"/>
  <c r="J38207" i="1" s="1"/>
  <c r="H38199" i="1"/>
  <c r="I38199" i="1" s="1"/>
  <c r="J38199" i="1" s="1"/>
  <c r="H38191" i="1"/>
  <c r="I38191" i="1" s="1"/>
  <c r="J38191" i="1" s="1"/>
  <c r="H38183" i="1"/>
  <c r="I38183" i="1" s="1"/>
  <c r="J38183" i="1" s="1"/>
  <c r="H38175" i="1"/>
  <c r="I38175" i="1" s="1"/>
  <c r="J38175" i="1" s="1"/>
  <c r="H38167" i="1"/>
  <c r="I38167" i="1" s="1"/>
  <c r="J38167" i="1" s="1"/>
  <c r="H38159" i="1"/>
  <c r="I38159" i="1" s="1"/>
  <c r="J38159" i="1" s="1"/>
  <c r="H38151" i="1"/>
  <c r="I38151" i="1" s="1"/>
  <c r="J38151" i="1" s="1"/>
  <c r="H38143" i="1"/>
  <c r="I38143" i="1" s="1"/>
  <c r="J38143" i="1" s="1"/>
  <c r="H38135" i="1"/>
  <c r="I38135" i="1" s="1"/>
  <c r="J38135" i="1" s="1"/>
  <c r="H38127" i="1"/>
  <c r="I38127" i="1" s="1"/>
  <c r="J38127" i="1" s="1"/>
  <c r="H38119" i="1"/>
  <c r="I38119" i="1" s="1"/>
  <c r="J38119" i="1" s="1"/>
  <c r="H38111" i="1"/>
  <c r="I38111" i="1" s="1"/>
  <c r="J38111" i="1" s="1"/>
  <c r="H38103" i="1"/>
  <c r="I38103" i="1" s="1"/>
  <c r="J38103" i="1" s="1"/>
  <c r="H38095" i="1"/>
  <c r="I38095" i="1" s="1"/>
  <c r="J38095" i="1" s="1"/>
  <c r="H38087" i="1"/>
  <c r="I38087" i="1" s="1"/>
  <c r="J38087" i="1" s="1"/>
  <c r="H38079" i="1"/>
  <c r="I38079" i="1" s="1"/>
  <c r="J38079" i="1" s="1"/>
  <c r="H38071" i="1"/>
  <c r="I38071" i="1" s="1"/>
  <c r="J38071" i="1" s="1"/>
  <c r="H38063" i="1"/>
  <c r="I38063" i="1" s="1"/>
  <c r="J38063" i="1" s="1"/>
  <c r="H38055" i="1"/>
  <c r="I38055" i="1" s="1"/>
  <c r="J38055" i="1" s="1"/>
  <c r="H38047" i="1"/>
  <c r="I38047" i="1" s="1"/>
  <c r="J38047" i="1" s="1"/>
  <c r="H38039" i="1"/>
  <c r="I38039" i="1" s="1"/>
  <c r="J38039" i="1" s="1"/>
  <c r="H38031" i="1"/>
  <c r="I38031" i="1" s="1"/>
  <c r="J38031" i="1" s="1"/>
  <c r="H38023" i="1"/>
  <c r="I38023" i="1" s="1"/>
  <c r="J38023" i="1" s="1"/>
  <c r="H38015" i="1"/>
  <c r="I38015" i="1" s="1"/>
  <c r="J38015" i="1" s="1"/>
  <c r="H38007" i="1"/>
  <c r="I38007" i="1" s="1"/>
  <c r="J38007" i="1" s="1"/>
  <c r="H37999" i="1"/>
  <c r="I37999" i="1" s="1"/>
  <c r="J37999" i="1" s="1"/>
  <c r="H37991" i="1"/>
  <c r="I37991" i="1" s="1"/>
  <c r="J37991" i="1" s="1"/>
  <c r="H37983" i="1"/>
  <c r="I37983" i="1" s="1"/>
  <c r="J37983" i="1" s="1"/>
  <c r="H37975" i="1"/>
  <c r="I37975" i="1" s="1"/>
  <c r="J37975" i="1" s="1"/>
  <c r="H37967" i="1"/>
  <c r="I37967" i="1" s="1"/>
  <c r="J37967" i="1" s="1"/>
  <c r="H37959" i="1"/>
  <c r="I37959" i="1" s="1"/>
  <c r="J37959" i="1" s="1"/>
  <c r="H37951" i="1"/>
  <c r="I37951" i="1" s="1"/>
  <c r="J37951" i="1" s="1"/>
  <c r="H37943" i="1"/>
  <c r="I37943" i="1" s="1"/>
  <c r="J37943" i="1" s="1"/>
  <c r="H37935" i="1"/>
  <c r="I37935" i="1" s="1"/>
  <c r="J37935" i="1" s="1"/>
  <c r="H37927" i="1"/>
  <c r="I37927" i="1" s="1"/>
  <c r="J37927" i="1" s="1"/>
  <c r="H37919" i="1"/>
  <c r="I37919" i="1" s="1"/>
  <c r="J37919" i="1" s="1"/>
  <c r="H37911" i="1"/>
  <c r="I37911" i="1" s="1"/>
  <c r="J37911" i="1" s="1"/>
  <c r="H37903" i="1"/>
  <c r="I37903" i="1" s="1"/>
  <c r="J37903" i="1" s="1"/>
  <c r="H37895" i="1"/>
  <c r="I37895" i="1" s="1"/>
  <c r="J37895" i="1" s="1"/>
  <c r="H37887" i="1"/>
  <c r="I37887" i="1" s="1"/>
  <c r="J37887" i="1" s="1"/>
  <c r="H37879" i="1"/>
  <c r="I37879" i="1" s="1"/>
  <c r="J37879" i="1" s="1"/>
  <c r="H37871" i="1"/>
  <c r="I37871" i="1" s="1"/>
  <c r="J37871" i="1" s="1"/>
  <c r="H37863" i="1"/>
  <c r="I37863" i="1" s="1"/>
  <c r="J37863" i="1" s="1"/>
  <c r="H37855" i="1"/>
  <c r="I37855" i="1" s="1"/>
  <c r="J37855" i="1" s="1"/>
  <c r="H37847" i="1"/>
  <c r="I37847" i="1" s="1"/>
  <c r="J37847" i="1" s="1"/>
  <c r="H37839" i="1"/>
  <c r="I37839" i="1" s="1"/>
  <c r="J37839" i="1" s="1"/>
  <c r="H37831" i="1"/>
  <c r="I37831" i="1" s="1"/>
  <c r="J37831" i="1" s="1"/>
  <c r="H37823" i="1"/>
  <c r="I37823" i="1" s="1"/>
  <c r="J37823" i="1" s="1"/>
  <c r="H37815" i="1"/>
  <c r="I37815" i="1" s="1"/>
  <c r="J37815" i="1" s="1"/>
  <c r="H37807" i="1"/>
  <c r="I37807" i="1" s="1"/>
  <c r="J37807" i="1" s="1"/>
  <c r="H37799" i="1"/>
  <c r="I37799" i="1" s="1"/>
  <c r="J37799" i="1" s="1"/>
  <c r="H37791" i="1"/>
  <c r="I37791" i="1" s="1"/>
  <c r="J37791" i="1" s="1"/>
  <c r="H37783" i="1"/>
  <c r="I37783" i="1" s="1"/>
  <c r="J37783" i="1" s="1"/>
  <c r="H37775" i="1"/>
  <c r="I37775" i="1" s="1"/>
  <c r="J37775" i="1" s="1"/>
  <c r="H37767" i="1"/>
  <c r="I37767" i="1" s="1"/>
  <c r="J37767" i="1" s="1"/>
  <c r="H37759" i="1"/>
  <c r="I37759" i="1" s="1"/>
  <c r="J37759" i="1" s="1"/>
  <c r="H37751" i="1"/>
  <c r="I37751" i="1" s="1"/>
  <c r="J37751" i="1" s="1"/>
  <c r="H37743" i="1"/>
  <c r="I37743" i="1" s="1"/>
  <c r="J37743" i="1" s="1"/>
  <c r="H37735" i="1"/>
  <c r="I37735" i="1" s="1"/>
  <c r="J37735" i="1" s="1"/>
  <c r="H37727" i="1"/>
  <c r="I37727" i="1" s="1"/>
  <c r="J37727" i="1" s="1"/>
  <c r="H37719" i="1"/>
  <c r="I37719" i="1" s="1"/>
  <c r="J37719" i="1" s="1"/>
  <c r="H37711" i="1"/>
  <c r="I37711" i="1" s="1"/>
  <c r="J37711" i="1" s="1"/>
  <c r="H37703" i="1"/>
  <c r="I37703" i="1" s="1"/>
  <c r="J37703" i="1" s="1"/>
  <c r="H37695" i="1"/>
  <c r="I37695" i="1" s="1"/>
  <c r="J37695" i="1" s="1"/>
  <c r="H37687" i="1"/>
  <c r="I37687" i="1" s="1"/>
  <c r="J37687" i="1" s="1"/>
  <c r="H37679" i="1"/>
  <c r="I37679" i="1" s="1"/>
  <c r="J37679" i="1" s="1"/>
  <c r="H37671" i="1"/>
  <c r="I37671" i="1" s="1"/>
  <c r="J37671" i="1" s="1"/>
  <c r="H37663" i="1"/>
  <c r="I37663" i="1" s="1"/>
  <c r="J37663" i="1" s="1"/>
  <c r="H37655" i="1"/>
  <c r="I37655" i="1" s="1"/>
  <c r="J37655" i="1" s="1"/>
  <c r="H37647" i="1"/>
  <c r="I37647" i="1" s="1"/>
  <c r="J37647" i="1" s="1"/>
  <c r="H37639" i="1"/>
  <c r="I37639" i="1" s="1"/>
  <c r="J37639" i="1" s="1"/>
  <c r="H37631" i="1"/>
  <c r="I37631" i="1" s="1"/>
  <c r="J37631" i="1" s="1"/>
  <c r="H37623" i="1"/>
  <c r="I37623" i="1" s="1"/>
  <c r="J37623" i="1" s="1"/>
  <c r="H37615" i="1"/>
  <c r="I37615" i="1" s="1"/>
  <c r="J37615" i="1" s="1"/>
  <c r="H37607" i="1"/>
  <c r="I37607" i="1" s="1"/>
  <c r="J37607" i="1" s="1"/>
  <c r="H37599" i="1"/>
  <c r="I37599" i="1" s="1"/>
  <c r="J37599" i="1" s="1"/>
  <c r="H37591" i="1"/>
  <c r="I37591" i="1" s="1"/>
  <c r="J37591" i="1" s="1"/>
  <c r="H37583" i="1"/>
  <c r="I37583" i="1" s="1"/>
  <c r="J37583" i="1" s="1"/>
  <c r="H37575" i="1"/>
  <c r="I37575" i="1" s="1"/>
  <c r="J37575" i="1" s="1"/>
  <c r="H37567" i="1"/>
  <c r="I37567" i="1" s="1"/>
  <c r="J37567" i="1" s="1"/>
  <c r="H37559" i="1"/>
  <c r="I37559" i="1" s="1"/>
  <c r="J37559" i="1" s="1"/>
  <c r="H37551" i="1"/>
  <c r="I37551" i="1" s="1"/>
  <c r="J37551" i="1" s="1"/>
  <c r="H37543" i="1"/>
  <c r="I37543" i="1" s="1"/>
  <c r="J37543" i="1" s="1"/>
  <c r="H37535" i="1"/>
  <c r="I37535" i="1" s="1"/>
  <c r="J37535" i="1" s="1"/>
  <c r="H37527" i="1"/>
  <c r="I37527" i="1" s="1"/>
  <c r="J37527" i="1" s="1"/>
  <c r="H37519" i="1"/>
  <c r="I37519" i="1" s="1"/>
  <c r="J37519" i="1" s="1"/>
  <c r="H37511" i="1"/>
  <c r="I37511" i="1" s="1"/>
  <c r="J37511" i="1" s="1"/>
  <c r="H37503" i="1"/>
  <c r="I37503" i="1" s="1"/>
  <c r="J37503" i="1" s="1"/>
  <c r="H37495" i="1"/>
  <c r="I37495" i="1" s="1"/>
  <c r="J37495" i="1" s="1"/>
  <c r="H37487" i="1"/>
  <c r="I37487" i="1" s="1"/>
  <c r="J37487" i="1" s="1"/>
  <c r="H37479" i="1"/>
  <c r="I37479" i="1" s="1"/>
  <c r="J37479" i="1" s="1"/>
  <c r="H37471" i="1"/>
  <c r="I37471" i="1" s="1"/>
  <c r="J37471" i="1" s="1"/>
  <c r="H37463" i="1"/>
  <c r="I37463" i="1" s="1"/>
  <c r="J37463" i="1" s="1"/>
  <c r="H37455" i="1"/>
  <c r="I37455" i="1" s="1"/>
  <c r="J37455" i="1" s="1"/>
  <c r="H37447" i="1"/>
  <c r="I37447" i="1" s="1"/>
  <c r="J37447" i="1" s="1"/>
  <c r="H37439" i="1"/>
  <c r="I37439" i="1" s="1"/>
  <c r="J37439" i="1" s="1"/>
  <c r="H37431" i="1"/>
  <c r="I37431" i="1" s="1"/>
  <c r="J37431" i="1" s="1"/>
  <c r="H37423" i="1"/>
  <c r="I37423" i="1" s="1"/>
  <c r="J37423" i="1" s="1"/>
  <c r="H37415" i="1"/>
  <c r="I37415" i="1" s="1"/>
  <c r="J37415" i="1" s="1"/>
  <c r="H37407" i="1"/>
  <c r="I37407" i="1" s="1"/>
  <c r="J37407" i="1" s="1"/>
  <c r="H37399" i="1"/>
  <c r="I37399" i="1" s="1"/>
  <c r="J37399" i="1" s="1"/>
  <c r="H37391" i="1"/>
  <c r="I37391" i="1" s="1"/>
  <c r="J37391" i="1" s="1"/>
  <c r="H37383" i="1"/>
  <c r="I37383" i="1" s="1"/>
  <c r="J37383" i="1" s="1"/>
  <c r="H37375" i="1"/>
  <c r="I37375" i="1" s="1"/>
  <c r="J37375" i="1" s="1"/>
  <c r="H37367" i="1"/>
  <c r="I37367" i="1" s="1"/>
  <c r="J37367" i="1" s="1"/>
  <c r="H37359" i="1"/>
  <c r="I37359" i="1" s="1"/>
  <c r="J37359" i="1" s="1"/>
  <c r="H37351" i="1"/>
  <c r="I37351" i="1" s="1"/>
  <c r="J37351" i="1" s="1"/>
  <c r="H37343" i="1"/>
  <c r="I37343" i="1" s="1"/>
  <c r="J37343" i="1" s="1"/>
  <c r="H37335" i="1"/>
  <c r="I37335" i="1" s="1"/>
  <c r="J37335" i="1" s="1"/>
  <c r="H37327" i="1"/>
  <c r="I37327" i="1" s="1"/>
  <c r="J37327" i="1" s="1"/>
  <c r="H37319" i="1"/>
  <c r="I37319" i="1" s="1"/>
  <c r="J37319" i="1" s="1"/>
  <c r="H37311" i="1"/>
  <c r="I37311" i="1" s="1"/>
  <c r="J37311" i="1" s="1"/>
  <c r="H37303" i="1"/>
  <c r="I37303" i="1" s="1"/>
  <c r="J37303" i="1" s="1"/>
  <c r="H37295" i="1"/>
  <c r="I37295" i="1" s="1"/>
  <c r="J37295" i="1" s="1"/>
  <c r="H37287" i="1"/>
  <c r="I37287" i="1" s="1"/>
  <c r="J37287" i="1" s="1"/>
  <c r="H37279" i="1"/>
  <c r="I37279" i="1" s="1"/>
  <c r="J37279" i="1" s="1"/>
  <c r="H37271" i="1"/>
  <c r="I37271" i="1" s="1"/>
  <c r="J37271" i="1" s="1"/>
  <c r="H37263" i="1"/>
  <c r="I37263" i="1" s="1"/>
  <c r="J37263" i="1" s="1"/>
  <c r="H37255" i="1"/>
  <c r="I37255" i="1" s="1"/>
  <c r="J37255" i="1" s="1"/>
  <c r="H37247" i="1"/>
  <c r="I37247" i="1" s="1"/>
  <c r="J37247" i="1" s="1"/>
  <c r="H37239" i="1"/>
  <c r="I37239" i="1" s="1"/>
  <c r="J37239" i="1" s="1"/>
  <c r="H37231" i="1"/>
  <c r="I37231" i="1" s="1"/>
  <c r="J37231" i="1" s="1"/>
  <c r="H37223" i="1"/>
  <c r="I37223" i="1" s="1"/>
  <c r="J37223" i="1" s="1"/>
  <c r="H37215" i="1"/>
  <c r="I37215" i="1" s="1"/>
  <c r="J37215" i="1" s="1"/>
  <c r="H37207" i="1"/>
  <c r="I37207" i="1" s="1"/>
  <c r="J37207" i="1" s="1"/>
  <c r="H37199" i="1"/>
  <c r="I37199" i="1" s="1"/>
  <c r="J37199" i="1" s="1"/>
  <c r="H37191" i="1"/>
  <c r="I37191" i="1" s="1"/>
  <c r="J37191" i="1" s="1"/>
  <c r="H37183" i="1"/>
  <c r="I37183" i="1" s="1"/>
  <c r="J37183" i="1" s="1"/>
  <c r="H37175" i="1"/>
  <c r="I37175" i="1" s="1"/>
  <c r="J37175" i="1" s="1"/>
  <c r="H37167" i="1"/>
  <c r="I37167" i="1" s="1"/>
  <c r="J37167" i="1" s="1"/>
  <c r="H37159" i="1"/>
  <c r="I37159" i="1" s="1"/>
  <c r="J37159" i="1" s="1"/>
  <c r="H37151" i="1"/>
  <c r="I37151" i="1" s="1"/>
  <c r="J37151" i="1" s="1"/>
  <c r="H37143" i="1"/>
  <c r="I37143" i="1" s="1"/>
  <c r="J37143" i="1" s="1"/>
  <c r="H37135" i="1"/>
  <c r="I37135" i="1" s="1"/>
  <c r="J37135" i="1" s="1"/>
  <c r="H37127" i="1"/>
  <c r="I37127" i="1" s="1"/>
  <c r="J37127" i="1" s="1"/>
  <c r="H37119" i="1"/>
  <c r="I37119" i="1" s="1"/>
  <c r="J37119" i="1" s="1"/>
  <c r="H37111" i="1"/>
  <c r="I37111" i="1" s="1"/>
  <c r="J37111" i="1" s="1"/>
  <c r="H37103" i="1"/>
  <c r="I37103" i="1" s="1"/>
  <c r="J37103" i="1" s="1"/>
  <c r="H37095" i="1"/>
  <c r="I37095" i="1" s="1"/>
  <c r="J37095" i="1" s="1"/>
  <c r="H37087" i="1"/>
  <c r="I37087" i="1" s="1"/>
  <c r="J37087" i="1" s="1"/>
  <c r="H37079" i="1"/>
  <c r="I37079" i="1" s="1"/>
  <c r="J37079" i="1" s="1"/>
  <c r="H37071" i="1"/>
  <c r="I37071" i="1" s="1"/>
  <c r="J37071" i="1" s="1"/>
  <c r="H37063" i="1"/>
  <c r="I37063" i="1" s="1"/>
  <c r="J37063" i="1" s="1"/>
  <c r="H37055" i="1"/>
  <c r="I37055" i="1" s="1"/>
  <c r="J37055" i="1" s="1"/>
  <c r="H37047" i="1"/>
  <c r="I37047" i="1" s="1"/>
  <c r="J37047" i="1" s="1"/>
  <c r="H37039" i="1"/>
  <c r="I37039" i="1" s="1"/>
  <c r="J37039" i="1" s="1"/>
  <c r="H37031" i="1"/>
  <c r="I37031" i="1" s="1"/>
  <c r="J37031" i="1" s="1"/>
  <c r="H37023" i="1"/>
  <c r="I37023" i="1" s="1"/>
  <c r="J37023" i="1" s="1"/>
  <c r="H37015" i="1"/>
  <c r="I37015" i="1" s="1"/>
  <c r="J37015" i="1" s="1"/>
  <c r="H37007" i="1"/>
  <c r="I37007" i="1" s="1"/>
  <c r="J37007" i="1" s="1"/>
  <c r="H36999" i="1"/>
  <c r="I36999" i="1" s="1"/>
  <c r="J36999" i="1" s="1"/>
  <c r="H36991" i="1"/>
  <c r="I36991" i="1" s="1"/>
  <c r="J36991" i="1" s="1"/>
  <c r="H36983" i="1"/>
  <c r="I36983" i="1" s="1"/>
  <c r="J36983" i="1" s="1"/>
  <c r="H36975" i="1"/>
  <c r="I36975" i="1" s="1"/>
  <c r="J36975" i="1" s="1"/>
  <c r="H36967" i="1"/>
  <c r="I36967" i="1" s="1"/>
  <c r="J36967" i="1" s="1"/>
  <c r="H36959" i="1"/>
  <c r="I36959" i="1" s="1"/>
  <c r="J36959" i="1" s="1"/>
  <c r="H36951" i="1"/>
  <c r="I36951" i="1" s="1"/>
  <c r="J36951" i="1" s="1"/>
  <c r="H36943" i="1"/>
  <c r="I36943" i="1" s="1"/>
  <c r="J36943" i="1" s="1"/>
  <c r="H36935" i="1"/>
  <c r="I36935" i="1" s="1"/>
  <c r="J36935" i="1" s="1"/>
  <c r="H36927" i="1"/>
  <c r="I36927" i="1" s="1"/>
  <c r="J36927" i="1" s="1"/>
  <c r="H36919" i="1"/>
  <c r="I36919" i="1" s="1"/>
  <c r="J36919" i="1" s="1"/>
  <c r="H36911" i="1"/>
  <c r="I36911" i="1" s="1"/>
  <c r="J36911" i="1" s="1"/>
  <c r="H36903" i="1"/>
  <c r="I36903" i="1" s="1"/>
  <c r="J36903" i="1" s="1"/>
  <c r="H36895" i="1"/>
  <c r="I36895" i="1" s="1"/>
  <c r="J36895" i="1" s="1"/>
  <c r="H36887" i="1"/>
  <c r="I36887" i="1" s="1"/>
  <c r="J36887" i="1" s="1"/>
  <c r="H36879" i="1"/>
  <c r="I36879" i="1" s="1"/>
  <c r="J36879" i="1" s="1"/>
  <c r="H36871" i="1"/>
  <c r="I36871" i="1" s="1"/>
  <c r="J36871" i="1" s="1"/>
  <c r="H36863" i="1"/>
  <c r="I36863" i="1" s="1"/>
  <c r="J36863" i="1" s="1"/>
  <c r="H36855" i="1"/>
  <c r="I36855" i="1" s="1"/>
  <c r="J36855" i="1" s="1"/>
  <c r="H36847" i="1"/>
  <c r="I36847" i="1" s="1"/>
  <c r="J36847" i="1" s="1"/>
  <c r="H36839" i="1"/>
  <c r="I36839" i="1" s="1"/>
  <c r="J36839" i="1" s="1"/>
  <c r="H36831" i="1"/>
  <c r="I36831" i="1" s="1"/>
  <c r="J36831" i="1" s="1"/>
  <c r="H36823" i="1"/>
  <c r="I36823" i="1" s="1"/>
  <c r="J36823" i="1" s="1"/>
  <c r="H36815" i="1"/>
  <c r="I36815" i="1" s="1"/>
  <c r="J36815" i="1" s="1"/>
  <c r="H36807" i="1"/>
  <c r="I36807" i="1" s="1"/>
  <c r="J36807" i="1" s="1"/>
  <c r="H36799" i="1"/>
  <c r="I36799" i="1" s="1"/>
  <c r="J36799" i="1" s="1"/>
  <c r="H36791" i="1"/>
  <c r="I36791" i="1" s="1"/>
  <c r="J36791" i="1" s="1"/>
  <c r="H36783" i="1"/>
  <c r="I36783" i="1" s="1"/>
  <c r="J36783" i="1" s="1"/>
  <c r="H36775" i="1"/>
  <c r="I36775" i="1" s="1"/>
  <c r="J36775" i="1" s="1"/>
  <c r="H36767" i="1"/>
  <c r="I36767" i="1" s="1"/>
  <c r="J36767" i="1" s="1"/>
  <c r="H36759" i="1"/>
  <c r="I36759" i="1" s="1"/>
  <c r="J36759" i="1" s="1"/>
  <c r="H36751" i="1"/>
  <c r="I36751" i="1" s="1"/>
  <c r="J36751" i="1" s="1"/>
  <c r="H36743" i="1"/>
  <c r="I36743" i="1" s="1"/>
  <c r="J36743" i="1" s="1"/>
  <c r="H36735" i="1"/>
  <c r="I36735" i="1" s="1"/>
  <c r="J36735" i="1" s="1"/>
  <c r="H36727" i="1"/>
  <c r="I36727" i="1" s="1"/>
  <c r="J36727" i="1" s="1"/>
  <c r="H36719" i="1"/>
  <c r="I36719" i="1" s="1"/>
  <c r="J36719" i="1" s="1"/>
  <c r="H36711" i="1"/>
  <c r="I36711" i="1" s="1"/>
  <c r="J36711" i="1" s="1"/>
  <c r="H36703" i="1"/>
  <c r="I36703" i="1" s="1"/>
  <c r="J36703" i="1" s="1"/>
  <c r="H36695" i="1"/>
  <c r="I36695" i="1" s="1"/>
  <c r="J36695" i="1" s="1"/>
  <c r="H36687" i="1"/>
  <c r="I36687" i="1" s="1"/>
  <c r="J36687" i="1" s="1"/>
  <c r="H36679" i="1"/>
  <c r="I36679" i="1" s="1"/>
  <c r="J36679" i="1" s="1"/>
  <c r="H36671" i="1"/>
  <c r="I36671" i="1" s="1"/>
  <c r="J36671" i="1" s="1"/>
  <c r="H36663" i="1"/>
  <c r="I36663" i="1" s="1"/>
  <c r="J36663" i="1" s="1"/>
  <c r="H36655" i="1"/>
  <c r="I36655" i="1" s="1"/>
  <c r="J36655" i="1" s="1"/>
  <c r="H36647" i="1"/>
  <c r="I36647" i="1" s="1"/>
  <c r="J36647" i="1" s="1"/>
  <c r="H36639" i="1"/>
  <c r="I36639" i="1" s="1"/>
  <c r="J36639" i="1" s="1"/>
  <c r="H36631" i="1"/>
  <c r="I36631" i="1" s="1"/>
  <c r="J36631" i="1" s="1"/>
  <c r="H36623" i="1"/>
  <c r="I36623" i="1" s="1"/>
  <c r="J36623" i="1" s="1"/>
  <c r="H36615" i="1"/>
  <c r="I36615" i="1" s="1"/>
  <c r="J36615" i="1" s="1"/>
  <c r="H36607" i="1"/>
  <c r="I36607" i="1" s="1"/>
  <c r="J36607" i="1" s="1"/>
  <c r="H36599" i="1"/>
  <c r="I36599" i="1" s="1"/>
  <c r="J36599" i="1" s="1"/>
  <c r="H36591" i="1"/>
  <c r="I36591" i="1" s="1"/>
  <c r="J36591" i="1" s="1"/>
  <c r="H36583" i="1"/>
  <c r="I36583" i="1" s="1"/>
  <c r="J36583" i="1" s="1"/>
  <c r="H23261" i="1"/>
  <c r="I23261" i="1" s="1"/>
  <c r="J23261" i="1" s="1"/>
  <c r="H23253" i="1"/>
  <c r="I23253" i="1" s="1"/>
  <c r="J23253" i="1" s="1"/>
  <c r="H23245" i="1"/>
  <c r="I23245" i="1" s="1"/>
  <c r="J23245" i="1" s="1"/>
  <c r="H23237" i="1"/>
  <c r="I23237" i="1" s="1"/>
  <c r="J23237" i="1" s="1"/>
  <c r="H23229" i="1"/>
  <c r="I23229" i="1" s="1"/>
  <c r="J23229" i="1" s="1"/>
  <c r="H23221" i="1"/>
  <c r="I23221" i="1" s="1"/>
  <c r="J23221" i="1" s="1"/>
  <c r="H23213" i="1"/>
  <c r="I23213" i="1" s="1"/>
  <c r="J23213" i="1" s="1"/>
  <c r="H23205" i="1"/>
  <c r="I23205" i="1" s="1"/>
  <c r="J23205" i="1" s="1"/>
  <c r="H23197" i="1"/>
  <c r="I23197" i="1" s="1"/>
  <c r="J23197" i="1" s="1"/>
  <c r="H23189" i="1"/>
  <c r="I23189" i="1" s="1"/>
  <c r="J23189" i="1" s="1"/>
  <c r="H23181" i="1"/>
  <c r="I23181" i="1" s="1"/>
  <c r="J23181" i="1" s="1"/>
  <c r="H23173" i="1"/>
  <c r="I23173" i="1" s="1"/>
  <c r="J23173" i="1" s="1"/>
  <c r="H23165" i="1"/>
  <c r="I23165" i="1" s="1"/>
  <c r="J23165" i="1" s="1"/>
  <c r="H23157" i="1"/>
  <c r="I23157" i="1" s="1"/>
  <c r="J23157" i="1" s="1"/>
  <c r="H23149" i="1"/>
  <c r="I23149" i="1" s="1"/>
  <c r="J23149" i="1" s="1"/>
  <c r="H23141" i="1"/>
  <c r="I23141" i="1" s="1"/>
  <c r="J23141" i="1" s="1"/>
  <c r="H23133" i="1"/>
  <c r="I23133" i="1" s="1"/>
  <c r="J23133" i="1" s="1"/>
  <c r="H23125" i="1"/>
  <c r="I23125" i="1" s="1"/>
  <c r="J23125" i="1" s="1"/>
  <c r="H23117" i="1"/>
  <c r="I23117" i="1" s="1"/>
  <c r="J23117" i="1" s="1"/>
  <c r="H23109" i="1"/>
  <c r="I23109" i="1" s="1"/>
  <c r="J23109" i="1" s="1"/>
  <c r="H23101" i="1"/>
  <c r="I23101" i="1" s="1"/>
  <c r="J23101" i="1" s="1"/>
  <c r="H23093" i="1"/>
  <c r="I23093" i="1" s="1"/>
  <c r="J23093" i="1" s="1"/>
  <c r="H23085" i="1"/>
  <c r="I23085" i="1" s="1"/>
  <c r="J23085" i="1" s="1"/>
  <c r="H23077" i="1"/>
  <c r="I23077" i="1" s="1"/>
  <c r="J23077" i="1" s="1"/>
  <c r="H23069" i="1"/>
  <c r="I23069" i="1" s="1"/>
  <c r="J23069" i="1" s="1"/>
  <c r="H23061" i="1"/>
  <c r="I23061" i="1" s="1"/>
  <c r="J23061" i="1" s="1"/>
  <c r="H23053" i="1"/>
  <c r="I23053" i="1" s="1"/>
  <c r="J23053" i="1" s="1"/>
  <c r="H23045" i="1"/>
  <c r="I23045" i="1" s="1"/>
  <c r="J23045" i="1" s="1"/>
  <c r="H23037" i="1"/>
  <c r="I23037" i="1" s="1"/>
  <c r="J23037" i="1" s="1"/>
  <c r="H23029" i="1"/>
  <c r="I23029" i="1" s="1"/>
  <c r="J23029" i="1" s="1"/>
  <c r="H23021" i="1"/>
  <c r="I23021" i="1" s="1"/>
  <c r="J23021" i="1" s="1"/>
  <c r="H23013" i="1"/>
  <c r="I23013" i="1" s="1"/>
  <c r="J23013" i="1" s="1"/>
  <c r="H23005" i="1"/>
  <c r="I23005" i="1" s="1"/>
  <c r="J23005" i="1" s="1"/>
  <c r="H22997" i="1"/>
  <c r="I22997" i="1" s="1"/>
  <c r="J22997" i="1" s="1"/>
  <c r="H22989" i="1"/>
  <c r="I22989" i="1" s="1"/>
  <c r="J22989" i="1" s="1"/>
  <c r="H22981" i="1"/>
  <c r="I22981" i="1" s="1"/>
  <c r="J22981" i="1" s="1"/>
  <c r="H22973" i="1"/>
  <c r="I22973" i="1" s="1"/>
  <c r="J22973" i="1" s="1"/>
  <c r="H22965" i="1"/>
  <c r="I22965" i="1" s="1"/>
  <c r="J22965" i="1" s="1"/>
  <c r="H22957" i="1"/>
  <c r="I22957" i="1" s="1"/>
  <c r="J22957" i="1" s="1"/>
  <c r="H22949" i="1"/>
  <c r="I22949" i="1" s="1"/>
  <c r="J22949" i="1" s="1"/>
  <c r="H22941" i="1"/>
  <c r="I22941" i="1" s="1"/>
  <c r="J22941" i="1" s="1"/>
  <c r="H22933" i="1"/>
  <c r="I22933" i="1" s="1"/>
  <c r="J22933" i="1" s="1"/>
  <c r="H22925" i="1"/>
  <c r="I22925" i="1" s="1"/>
  <c r="J22925" i="1" s="1"/>
  <c r="H22917" i="1"/>
  <c r="I22917" i="1" s="1"/>
  <c r="J22917" i="1" s="1"/>
  <c r="H22909" i="1"/>
  <c r="I22909" i="1" s="1"/>
  <c r="J22909" i="1" s="1"/>
  <c r="H22901" i="1"/>
  <c r="I22901" i="1" s="1"/>
  <c r="J22901" i="1" s="1"/>
  <c r="H22893" i="1"/>
  <c r="I22893" i="1" s="1"/>
  <c r="J22893" i="1" s="1"/>
  <c r="H22885" i="1"/>
  <c r="I22885" i="1" s="1"/>
  <c r="J22885" i="1" s="1"/>
  <c r="H22877" i="1"/>
  <c r="I22877" i="1" s="1"/>
  <c r="J22877" i="1" s="1"/>
  <c r="H22869" i="1"/>
  <c r="I22869" i="1" s="1"/>
  <c r="J22869" i="1" s="1"/>
  <c r="H22861" i="1"/>
  <c r="I22861" i="1" s="1"/>
  <c r="J22861" i="1" s="1"/>
  <c r="H22853" i="1"/>
  <c r="I22853" i="1" s="1"/>
  <c r="J22853" i="1" s="1"/>
  <c r="H22845" i="1"/>
  <c r="I22845" i="1" s="1"/>
  <c r="J22845" i="1" s="1"/>
  <c r="H22837" i="1"/>
  <c r="I22837" i="1" s="1"/>
  <c r="J22837" i="1" s="1"/>
  <c r="H22829" i="1"/>
  <c r="I22829" i="1" s="1"/>
  <c r="J22829" i="1" s="1"/>
  <c r="H22821" i="1"/>
  <c r="I22821" i="1" s="1"/>
  <c r="J22821" i="1" s="1"/>
  <c r="H22813" i="1"/>
  <c r="I22813" i="1" s="1"/>
  <c r="J22813" i="1" s="1"/>
  <c r="H22805" i="1"/>
  <c r="I22805" i="1" s="1"/>
  <c r="J22805" i="1" s="1"/>
  <c r="H22797" i="1"/>
  <c r="I22797" i="1" s="1"/>
  <c r="J22797" i="1" s="1"/>
  <c r="H22789" i="1"/>
  <c r="I22789" i="1" s="1"/>
  <c r="J22789" i="1" s="1"/>
  <c r="H22781" i="1"/>
  <c r="I22781" i="1" s="1"/>
  <c r="J22781" i="1" s="1"/>
  <c r="H22773" i="1"/>
  <c r="I22773" i="1" s="1"/>
  <c r="J22773" i="1" s="1"/>
  <c r="H22765" i="1"/>
  <c r="I22765" i="1" s="1"/>
  <c r="J22765" i="1" s="1"/>
  <c r="H22757" i="1"/>
  <c r="I22757" i="1" s="1"/>
  <c r="J22757" i="1" s="1"/>
  <c r="H22749" i="1"/>
  <c r="I22749" i="1" s="1"/>
  <c r="J22749" i="1" s="1"/>
  <c r="H22741" i="1"/>
  <c r="I22741" i="1" s="1"/>
  <c r="J22741" i="1" s="1"/>
  <c r="H22733" i="1"/>
  <c r="I22733" i="1" s="1"/>
  <c r="J22733" i="1" s="1"/>
  <c r="H22725" i="1"/>
  <c r="I22725" i="1" s="1"/>
  <c r="J22725" i="1" s="1"/>
  <c r="H22717" i="1"/>
  <c r="I22717" i="1" s="1"/>
  <c r="J22717" i="1" s="1"/>
  <c r="H22709" i="1"/>
  <c r="I22709" i="1" s="1"/>
  <c r="J22709" i="1" s="1"/>
  <c r="H22701" i="1"/>
  <c r="I22701" i="1" s="1"/>
  <c r="J22701" i="1" s="1"/>
  <c r="H22693" i="1"/>
  <c r="I22693" i="1" s="1"/>
  <c r="J22693" i="1" s="1"/>
  <c r="H22685" i="1"/>
  <c r="I22685" i="1" s="1"/>
  <c r="J22685" i="1" s="1"/>
  <c r="H22677" i="1"/>
  <c r="I22677" i="1" s="1"/>
  <c r="J22677" i="1" s="1"/>
  <c r="H22669" i="1"/>
  <c r="I22669" i="1" s="1"/>
  <c r="J22669" i="1" s="1"/>
  <c r="H22661" i="1"/>
  <c r="I22661" i="1" s="1"/>
  <c r="J22661" i="1" s="1"/>
  <c r="H22653" i="1"/>
  <c r="I22653" i="1" s="1"/>
  <c r="J22653" i="1" s="1"/>
  <c r="H22645" i="1"/>
  <c r="I22645" i="1" s="1"/>
  <c r="J22645" i="1" s="1"/>
  <c r="H22637" i="1"/>
  <c r="I22637" i="1" s="1"/>
  <c r="J22637" i="1" s="1"/>
  <c r="H22629" i="1"/>
  <c r="I22629" i="1" s="1"/>
  <c r="J22629" i="1" s="1"/>
  <c r="H22621" i="1"/>
  <c r="I22621" i="1" s="1"/>
  <c r="J22621" i="1" s="1"/>
  <c r="H22613" i="1"/>
  <c r="I22613" i="1" s="1"/>
  <c r="J22613" i="1" s="1"/>
  <c r="H22605" i="1"/>
  <c r="I22605" i="1" s="1"/>
  <c r="J22605" i="1" s="1"/>
  <c r="H22597" i="1"/>
  <c r="I22597" i="1" s="1"/>
  <c r="J22597" i="1" s="1"/>
  <c r="H22589" i="1"/>
  <c r="I22589" i="1" s="1"/>
  <c r="J22589" i="1" s="1"/>
  <c r="H22581" i="1"/>
  <c r="I22581" i="1" s="1"/>
  <c r="J22581" i="1" s="1"/>
  <c r="H22573" i="1"/>
  <c r="I22573" i="1" s="1"/>
  <c r="J22573" i="1" s="1"/>
  <c r="H22565" i="1"/>
  <c r="I22565" i="1" s="1"/>
  <c r="J22565" i="1" s="1"/>
  <c r="H22557" i="1"/>
  <c r="I22557" i="1" s="1"/>
  <c r="J22557" i="1" s="1"/>
  <c r="H22549" i="1"/>
  <c r="I22549" i="1" s="1"/>
  <c r="J22549" i="1" s="1"/>
  <c r="H22541" i="1"/>
  <c r="I22541" i="1" s="1"/>
  <c r="J22541" i="1" s="1"/>
  <c r="H22533" i="1"/>
  <c r="I22533" i="1" s="1"/>
  <c r="J22533" i="1" s="1"/>
  <c r="H22525" i="1"/>
  <c r="I22525" i="1" s="1"/>
  <c r="J22525" i="1" s="1"/>
  <c r="H22517" i="1"/>
  <c r="I22517" i="1" s="1"/>
  <c r="J22517" i="1" s="1"/>
  <c r="H22509" i="1"/>
  <c r="I22509" i="1" s="1"/>
  <c r="J22509" i="1" s="1"/>
  <c r="H22501" i="1"/>
  <c r="I22501" i="1" s="1"/>
  <c r="J22501" i="1" s="1"/>
  <c r="H22493" i="1"/>
  <c r="I22493" i="1" s="1"/>
  <c r="J22493" i="1" s="1"/>
  <c r="H22485" i="1"/>
  <c r="I22485" i="1" s="1"/>
  <c r="J22485" i="1" s="1"/>
  <c r="H22477" i="1"/>
  <c r="I22477" i="1" s="1"/>
  <c r="J22477" i="1" s="1"/>
  <c r="H22469" i="1"/>
  <c r="I22469" i="1" s="1"/>
  <c r="J22469" i="1" s="1"/>
  <c r="H22461" i="1"/>
  <c r="I22461" i="1" s="1"/>
  <c r="J22461" i="1" s="1"/>
  <c r="H22453" i="1"/>
  <c r="I22453" i="1" s="1"/>
  <c r="J22453" i="1" s="1"/>
  <c r="H22445" i="1"/>
  <c r="I22445" i="1" s="1"/>
  <c r="J22445" i="1" s="1"/>
  <c r="H22437" i="1"/>
  <c r="I22437" i="1" s="1"/>
  <c r="J22437" i="1" s="1"/>
  <c r="H22429" i="1"/>
  <c r="I22429" i="1" s="1"/>
  <c r="J22429" i="1" s="1"/>
  <c r="H22421" i="1"/>
  <c r="I22421" i="1" s="1"/>
  <c r="J22421" i="1" s="1"/>
  <c r="H22413" i="1"/>
  <c r="I22413" i="1" s="1"/>
  <c r="J22413" i="1" s="1"/>
  <c r="H22405" i="1"/>
  <c r="I22405" i="1" s="1"/>
  <c r="J22405" i="1" s="1"/>
  <c r="H22397" i="1"/>
  <c r="I22397" i="1" s="1"/>
  <c r="J22397" i="1" s="1"/>
  <c r="H22389" i="1"/>
  <c r="I22389" i="1" s="1"/>
  <c r="J22389" i="1" s="1"/>
  <c r="H22381" i="1"/>
  <c r="I22381" i="1" s="1"/>
  <c r="J22381" i="1" s="1"/>
  <c r="H22373" i="1"/>
  <c r="I22373" i="1" s="1"/>
  <c r="J22373" i="1" s="1"/>
  <c r="H22365" i="1"/>
  <c r="I22365" i="1" s="1"/>
  <c r="J22365" i="1" s="1"/>
  <c r="H22357" i="1"/>
  <c r="I22357" i="1" s="1"/>
  <c r="J22357" i="1" s="1"/>
  <c r="H22349" i="1"/>
  <c r="I22349" i="1" s="1"/>
  <c r="J22349" i="1" s="1"/>
  <c r="H22341" i="1"/>
  <c r="I22341" i="1" s="1"/>
  <c r="J22341" i="1" s="1"/>
  <c r="H22333" i="1"/>
  <c r="I22333" i="1" s="1"/>
  <c r="J22333" i="1" s="1"/>
  <c r="H22325" i="1"/>
  <c r="I22325" i="1" s="1"/>
  <c r="J22325" i="1" s="1"/>
  <c r="H22317" i="1"/>
  <c r="I22317" i="1" s="1"/>
  <c r="J22317" i="1" s="1"/>
  <c r="H22309" i="1"/>
  <c r="I22309" i="1" s="1"/>
  <c r="J22309" i="1" s="1"/>
  <c r="H22301" i="1"/>
  <c r="I22301" i="1" s="1"/>
  <c r="J22301" i="1" s="1"/>
  <c r="H22293" i="1"/>
  <c r="I22293" i="1" s="1"/>
  <c r="J22293" i="1" s="1"/>
  <c r="H22285" i="1"/>
  <c r="I22285" i="1" s="1"/>
  <c r="J22285" i="1" s="1"/>
  <c r="H22277" i="1"/>
  <c r="I22277" i="1" s="1"/>
  <c r="J22277" i="1" s="1"/>
  <c r="H22269" i="1"/>
  <c r="I22269" i="1" s="1"/>
  <c r="J22269" i="1" s="1"/>
  <c r="H22261" i="1"/>
  <c r="I22261" i="1" s="1"/>
  <c r="J22261" i="1" s="1"/>
  <c r="H22253" i="1"/>
  <c r="I22253" i="1" s="1"/>
  <c r="J22253" i="1" s="1"/>
  <c r="H22245" i="1"/>
  <c r="I22245" i="1" s="1"/>
  <c r="J22245" i="1" s="1"/>
  <c r="H22237" i="1"/>
  <c r="I22237" i="1" s="1"/>
  <c r="J22237" i="1" s="1"/>
  <c r="H22229" i="1"/>
  <c r="I22229" i="1" s="1"/>
  <c r="J22229" i="1" s="1"/>
  <c r="H22221" i="1"/>
  <c r="I22221" i="1" s="1"/>
  <c r="J22221" i="1" s="1"/>
  <c r="H22213" i="1"/>
  <c r="I22213" i="1" s="1"/>
  <c r="J22213" i="1" s="1"/>
  <c r="H22205" i="1"/>
  <c r="I22205" i="1" s="1"/>
  <c r="J22205" i="1" s="1"/>
  <c r="H22197" i="1"/>
  <c r="I22197" i="1" s="1"/>
  <c r="J22197" i="1" s="1"/>
  <c r="H22189" i="1"/>
  <c r="I22189" i="1" s="1"/>
  <c r="J22189" i="1" s="1"/>
  <c r="H22181" i="1"/>
  <c r="I22181" i="1" s="1"/>
  <c r="J22181" i="1" s="1"/>
  <c r="H22173" i="1"/>
  <c r="I22173" i="1" s="1"/>
  <c r="J22173" i="1" s="1"/>
  <c r="H22165" i="1"/>
  <c r="I22165" i="1" s="1"/>
  <c r="J22165" i="1" s="1"/>
  <c r="H22157" i="1"/>
  <c r="I22157" i="1" s="1"/>
  <c r="J22157" i="1" s="1"/>
  <c r="H22149" i="1"/>
  <c r="I22149" i="1" s="1"/>
  <c r="J22149" i="1" s="1"/>
  <c r="H22141" i="1"/>
  <c r="I22141" i="1" s="1"/>
  <c r="J22141" i="1" s="1"/>
  <c r="H22133" i="1"/>
  <c r="I22133" i="1" s="1"/>
  <c r="J22133" i="1" s="1"/>
  <c r="H22125" i="1"/>
  <c r="I22125" i="1" s="1"/>
  <c r="J22125" i="1" s="1"/>
  <c r="H22117" i="1"/>
  <c r="I22117" i="1" s="1"/>
  <c r="J22117" i="1" s="1"/>
  <c r="H22109" i="1"/>
  <c r="I22109" i="1" s="1"/>
  <c r="J22109" i="1" s="1"/>
  <c r="H22101" i="1"/>
  <c r="I22101" i="1" s="1"/>
  <c r="J22101" i="1" s="1"/>
  <c r="H22093" i="1"/>
  <c r="I22093" i="1" s="1"/>
  <c r="J22093" i="1" s="1"/>
  <c r="H22085" i="1"/>
  <c r="I22085" i="1" s="1"/>
  <c r="J22085" i="1" s="1"/>
  <c r="H22077" i="1"/>
  <c r="I22077" i="1" s="1"/>
  <c r="J22077" i="1" s="1"/>
  <c r="H22069" i="1"/>
  <c r="I22069" i="1" s="1"/>
  <c r="J22069" i="1" s="1"/>
  <c r="H22061" i="1"/>
  <c r="I22061" i="1" s="1"/>
  <c r="J22061" i="1" s="1"/>
  <c r="H22053" i="1"/>
  <c r="I22053" i="1" s="1"/>
  <c r="J22053" i="1" s="1"/>
  <c r="H22045" i="1"/>
  <c r="I22045" i="1" s="1"/>
  <c r="J22045" i="1" s="1"/>
  <c r="H22037" i="1"/>
  <c r="I22037" i="1" s="1"/>
  <c r="J22037" i="1" s="1"/>
  <c r="H22029" i="1"/>
  <c r="I22029" i="1" s="1"/>
  <c r="J22029" i="1" s="1"/>
  <c r="H22021" i="1"/>
  <c r="I22021" i="1" s="1"/>
  <c r="J22021" i="1" s="1"/>
  <c r="H22013" i="1"/>
  <c r="I22013" i="1" s="1"/>
  <c r="J22013" i="1" s="1"/>
  <c r="H22005" i="1"/>
  <c r="I22005" i="1" s="1"/>
  <c r="J22005" i="1" s="1"/>
  <c r="H21997" i="1"/>
  <c r="I21997" i="1" s="1"/>
  <c r="J21997" i="1" s="1"/>
  <c r="H21989" i="1"/>
  <c r="I21989" i="1" s="1"/>
  <c r="J21989" i="1" s="1"/>
  <c r="H21981" i="1"/>
  <c r="I21981" i="1" s="1"/>
  <c r="J21981" i="1" s="1"/>
  <c r="H21973" i="1"/>
  <c r="I21973" i="1" s="1"/>
  <c r="J21973" i="1" s="1"/>
  <c r="H21965" i="1"/>
  <c r="I21965" i="1" s="1"/>
  <c r="J21965" i="1" s="1"/>
  <c r="H21957" i="1"/>
  <c r="I21957" i="1" s="1"/>
  <c r="J21957" i="1" s="1"/>
  <c r="H21949" i="1"/>
  <c r="I21949" i="1" s="1"/>
  <c r="J21949" i="1" s="1"/>
  <c r="H21941" i="1"/>
  <c r="I21941" i="1" s="1"/>
  <c r="J21941" i="1" s="1"/>
  <c r="H21933" i="1"/>
  <c r="I21933" i="1" s="1"/>
  <c r="J21933" i="1" s="1"/>
  <c r="H21925" i="1"/>
  <c r="I21925" i="1" s="1"/>
  <c r="J21925" i="1" s="1"/>
  <c r="H21917" i="1"/>
  <c r="I21917" i="1" s="1"/>
  <c r="J21917" i="1" s="1"/>
  <c r="H21909" i="1"/>
  <c r="I21909" i="1" s="1"/>
  <c r="J21909" i="1" s="1"/>
  <c r="H21901" i="1"/>
  <c r="I21901" i="1" s="1"/>
  <c r="J21901" i="1" s="1"/>
  <c r="H21893" i="1"/>
  <c r="I21893" i="1" s="1"/>
  <c r="J21893" i="1" s="1"/>
  <c r="H21885" i="1"/>
  <c r="I21885" i="1" s="1"/>
  <c r="J21885" i="1" s="1"/>
  <c r="H21877" i="1"/>
  <c r="I21877" i="1" s="1"/>
  <c r="J21877" i="1" s="1"/>
  <c r="H21869" i="1"/>
  <c r="I21869" i="1" s="1"/>
  <c r="J21869" i="1" s="1"/>
  <c r="H21861" i="1"/>
  <c r="I21861" i="1" s="1"/>
  <c r="J21861" i="1" s="1"/>
  <c r="H21853" i="1"/>
  <c r="I21853" i="1" s="1"/>
  <c r="J21853" i="1" s="1"/>
  <c r="H21845" i="1"/>
  <c r="I21845" i="1" s="1"/>
  <c r="J21845" i="1" s="1"/>
  <c r="H21837" i="1"/>
  <c r="I21837" i="1" s="1"/>
  <c r="J21837" i="1" s="1"/>
  <c r="H21829" i="1"/>
  <c r="I21829" i="1" s="1"/>
  <c r="J21829" i="1" s="1"/>
  <c r="H21821" i="1"/>
  <c r="I21821" i="1" s="1"/>
  <c r="J21821" i="1" s="1"/>
  <c r="H21813" i="1"/>
  <c r="I21813" i="1" s="1"/>
  <c r="J21813" i="1" s="1"/>
  <c r="H21805" i="1"/>
  <c r="I21805" i="1" s="1"/>
  <c r="J21805" i="1" s="1"/>
  <c r="H21797" i="1"/>
  <c r="I21797" i="1" s="1"/>
  <c r="J21797" i="1" s="1"/>
  <c r="H21789" i="1"/>
  <c r="I21789" i="1" s="1"/>
  <c r="J21789" i="1" s="1"/>
  <c r="H21781" i="1"/>
  <c r="I21781" i="1" s="1"/>
  <c r="J21781" i="1" s="1"/>
  <c r="H21773" i="1"/>
  <c r="I21773" i="1" s="1"/>
  <c r="J21773" i="1" s="1"/>
  <c r="H21765" i="1"/>
  <c r="I21765" i="1" s="1"/>
  <c r="J21765" i="1" s="1"/>
  <c r="H21757" i="1"/>
  <c r="I21757" i="1" s="1"/>
  <c r="J21757" i="1" s="1"/>
  <c r="H21749" i="1"/>
  <c r="I21749" i="1" s="1"/>
  <c r="J21749" i="1" s="1"/>
  <c r="H21741" i="1"/>
  <c r="I21741" i="1" s="1"/>
  <c r="J21741" i="1" s="1"/>
  <c r="H21733" i="1"/>
  <c r="I21733" i="1" s="1"/>
  <c r="J21733" i="1" s="1"/>
  <c r="H21725" i="1"/>
  <c r="I21725" i="1" s="1"/>
  <c r="J21725" i="1" s="1"/>
  <c r="H21717" i="1"/>
  <c r="I21717" i="1" s="1"/>
  <c r="J21717" i="1" s="1"/>
  <c r="H21709" i="1"/>
  <c r="I21709" i="1" s="1"/>
  <c r="J21709" i="1" s="1"/>
  <c r="H21701" i="1"/>
  <c r="I21701" i="1" s="1"/>
  <c r="J21701" i="1" s="1"/>
  <c r="H21693" i="1"/>
  <c r="I21693" i="1" s="1"/>
  <c r="J21693" i="1" s="1"/>
  <c r="H21685" i="1"/>
  <c r="I21685" i="1" s="1"/>
  <c r="J21685" i="1" s="1"/>
  <c r="H21677" i="1"/>
  <c r="I21677" i="1" s="1"/>
  <c r="J21677" i="1" s="1"/>
  <c r="H21669" i="1"/>
  <c r="I21669" i="1" s="1"/>
  <c r="J21669" i="1" s="1"/>
  <c r="H21661" i="1"/>
  <c r="I21661" i="1" s="1"/>
  <c r="J21661" i="1" s="1"/>
  <c r="H21653" i="1"/>
  <c r="I21653" i="1" s="1"/>
  <c r="J21653" i="1" s="1"/>
  <c r="H21645" i="1"/>
  <c r="I21645" i="1" s="1"/>
  <c r="J21645" i="1" s="1"/>
  <c r="H21637" i="1"/>
  <c r="I21637" i="1" s="1"/>
  <c r="J21637" i="1" s="1"/>
  <c r="H21629" i="1"/>
  <c r="I21629" i="1" s="1"/>
  <c r="J21629" i="1" s="1"/>
  <c r="H21621" i="1"/>
  <c r="I21621" i="1" s="1"/>
  <c r="J21621" i="1" s="1"/>
  <c r="H21613" i="1"/>
  <c r="I21613" i="1" s="1"/>
  <c r="J21613" i="1" s="1"/>
  <c r="H21605" i="1"/>
  <c r="I21605" i="1" s="1"/>
  <c r="J21605" i="1" s="1"/>
  <c r="H21597" i="1"/>
  <c r="I21597" i="1" s="1"/>
  <c r="J21597" i="1" s="1"/>
  <c r="H21589" i="1"/>
  <c r="I21589" i="1" s="1"/>
  <c r="J21589" i="1" s="1"/>
  <c r="H21581" i="1"/>
  <c r="I21581" i="1" s="1"/>
  <c r="J21581" i="1" s="1"/>
  <c r="H21573" i="1"/>
  <c r="I21573" i="1" s="1"/>
  <c r="J21573" i="1" s="1"/>
  <c r="H21565" i="1"/>
  <c r="I21565" i="1" s="1"/>
  <c r="J21565" i="1" s="1"/>
  <c r="H21557" i="1"/>
  <c r="I21557" i="1" s="1"/>
  <c r="J21557" i="1" s="1"/>
  <c r="H21549" i="1"/>
  <c r="I21549" i="1" s="1"/>
  <c r="J21549" i="1" s="1"/>
  <c r="H21541" i="1"/>
  <c r="I21541" i="1" s="1"/>
  <c r="J21541" i="1" s="1"/>
  <c r="H21533" i="1"/>
  <c r="I21533" i="1" s="1"/>
  <c r="J21533" i="1" s="1"/>
  <c r="H21525" i="1"/>
  <c r="I21525" i="1" s="1"/>
  <c r="J21525" i="1" s="1"/>
  <c r="H21517" i="1"/>
  <c r="I21517" i="1" s="1"/>
  <c r="J21517" i="1" s="1"/>
  <c r="H21509" i="1"/>
  <c r="I21509" i="1" s="1"/>
  <c r="J21509" i="1" s="1"/>
  <c r="H21501" i="1"/>
  <c r="I21501" i="1" s="1"/>
  <c r="J21501" i="1" s="1"/>
  <c r="H21493" i="1"/>
  <c r="I21493" i="1" s="1"/>
  <c r="J21493" i="1" s="1"/>
  <c r="H21485" i="1"/>
  <c r="I21485" i="1" s="1"/>
  <c r="J21485" i="1" s="1"/>
  <c r="H21477" i="1"/>
  <c r="I21477" i="1" s="1"/>
  <c r="J21477" i="1" s="1"/>
  <c r="H21469" i="1"/>
  <c r="I21469" i="1" s="1"/>
  <c r="J21469" i="1" s="1"/>
  <c r="H21461" i="1"/>
  <c r="I21461" i="1" s="1"/>
  <c r="J21461" i="1" s="1"/>
  <c r="H21453" i="1"/>
  <c r="I21453" i="1" s="1"/>
  <c r="J21453" i="1" s="1"/>
  <c r="H21445" i="1"/>
  <c r="I21445" i="1" s="1"/>
  <c r="J21445" i="1" s="1"/>
  <c r="H21437" i="1"/>
  <c r="I21437" i="1" s="1"/>
  <c r="J21437" i="1" s="1"/>
  <c r="H21429" i="1"/>
  <c r="I21429" i="1" s="1"/>
  <c r="J21429" i="1" s="1"/>
  <c r="H21421" i="1"/>
  <c r="I21421" i="1" s="1"/>
  <c r="J21421" i="1" s="1"/>
  <c r="H21413" i="1"/>
  <c r="I21413" i="1" s="1"/>
  <c r="J21413" i="1" s="1"/>
  <c r="H21405" i="1"/>
  <c r="I21405" i="1" s="1"/>
  <c r="J21405" i="1" s="1"/>
  <c r="H21397" i="1"/>
  <c r="I21397" i="1" s="1"/>
  <c r="J21397" i="1" s="1"/>
  <c r="H21389" i="1"/>
  <c r="I21389" i="1" s="1"/>
  <c r="J21389" i="1" s="1"/>
  <c r="H21381" i="1"/>
  <c r="I21381" i="1" s="1"/>
  <c r="J21381" i="1" s="1"/>
  <c r="H21373" i="1"/>
  <c r="I21373" i="1" s="1"/>
  <c r="J21373" i="1" s="1"/>
  <c r="H21365" i="1"/>
  <c r="I21365" i="1" s="1"/>
  <c r="J21365" i="1" s="1"/>
  <c r="H21357" i="1"/>
  <c r="I21357" i="1" s="1"/>
  <c r="J21357" i="1" s="1"/>
  <c r="H21349" i="1"/>
  <c r="I21349" i="1" s="1"/>
  <c r="J21349" i="1" s="1"/>
  <c r="H21341" i="1"/>
  <c r="I21341" i="1" s="1"/>
  <c r="J21341" i="1" s="1"/>
  <c r="H21333" i="1"/>
  <c r="I21333" i="1" s="1"/>
  <c r="J21333" i="1" s="1"/>
  <c r="H21325" i="1"/>
  <c r="I21325" i="1" s="1"/>
  <c r="J21325" i="1" s="1"/>
  <c r="H21317" i="1"/>
  <c r="I21317" i="1" s="1"/>
  <c r="J21317" i="1" s="1"/>
  <c r="H21309" i="1"/>
  <c r="I21309" i="1" s="1"/>
  <c r="J21309" i="1" s="1"/>
  <c r="H21301" i="1"/>
  <c r="I21301" i="1" s="1"/>
  <c r="J21301" i="1" s="1"/>
  <c r="H21293" i="1"/>
  <c r="I21293" i="1" s="1"/>
  <c r="J21293" i="1" s="1"/>
  <c r="H21285" i="1"/>
  <c r="I21285" i="1" s="1"/>
  <c r="J21285" i="1" s="1"/>
  <c r="H21277" i="1"/>
  <c r="I21277" i="1" s="1"/>
  <c r="J21277" i="1" s="1"/>
  <c r="H21269" i="1"/>
  <c r="I21269" i="1" s="1"/>
  <c r="J21269" i="1" s="1"/>
  <c r="H21261" i="1"/>
  <c r="I21261" i="1" s="1"/>
  <c r="J21261" i="1" s="1"/>
  <c r="H21253" i="1"/>
  <c r="I21253" i="1" s="1"/>
  <c r="J21253" i="1" s="1"/>
  <c r="H21245" i="1"/>
  <c r="I21245" i="1" s="1"/>
  <c r="J21245" i="1" s="1"/>
  <c r="H21237" i="1"/>
  <c r="I21237" i="1" s="1"/>
  <c r="J21237" i="1" s="1"/>
  <c r="H21229" i="1"/>
  <c r="I21229" i="1" s="1"/>
  <c r="J21229" i="1" s="1"/>
  <c r="H21221" i="1"/>
  <c r="I21221" i="1" s="1"/>
  <c r="J21221" i="1" s="1"/>
  <c r="H21213" i="1"/>
  <c r="I21213" i="1" s="1"/>
  <c r="J21213" i="1" s="1"/>
  <c r="H21205" i="1"/>
  <c r="I21205" i="1" s="1"/>
  <c r="J21205" i="1" s="1"/>
  <c r="H21197" i="1"/>
  <c r="I21197" i="1" s="1"/>
  <c r="J21197" i="1" s="1"/>
  <c r="H21189" i="1"/>
  <c r="I21189" i="1" s="1"/>
  <c r="J21189" i="1" s="1"/>
  <c r="H21181" i="1"/>
  <c r="I21181" i="1" s="1"/>
  <c r="J21181" i="1" s="1"/>
  <c r="H21173" i="1"/>
  <c r="I21173" i="1" s="1"/>
  <c r="J21173" i="1" s="1"/>
  <c r="H21165" i="1"/>
  <c r="I21165" i="1" s="1"/>
  <c r="J21165" i="1" s="1"/>
  <c r="H21157" i="1"/>
  <c r="I21157" i="1" s="1"/>
  <c r="J21157" i="1" s="1"/>
  <c r="H21149" i="1"/>
  <c r="I21149" i="1" s="1"/>
  <c r="J21149" i="1" s="1"/>
  <c r="H21141" i="1"/>
  <c r="I21141" i="1" s="1"/>
  <c r="J21141" i="1" s="1"/>
  <c r="H21133" i="1"/>
  <c r="I21133" i="1" s="1"/>
  <c r="J21133" i="1" s="1"/>
  <c r="H21125" i="1"/>
  <c r="I21125" i="1" s="1"/>
  <c r="J21125" i="1" s="1"/>
  <c r="H21117" i="1"/>
  <c r="I21117" i="1" s="1"/>
  <c r="J21117" i="1" s="1"/>
  <c r="H21109" i="1"/>
  <c r="I21109" i="1" s="1"/>
  <c r="J21109" i="1" s="1"/>
  <c r="H21101" i="1"/>
  <c r="I21101" i="1" s="1"/>
  <c r="J21101" i="1" s="1"/>
  <c r="H21093" i="1"/>
  <c r="I21093" i="1" s="1"/>
  <c r="J21093" i="1" s="1"/>
  <c r="H21085" i="1"/>
  <c r="I21085" i="1" s="1"/>
  <c r="J21085" i="1" s="1"/>
  <c r="H21077" i="1"/>
  <c r="I21077" i="1" s="1"/>
  <c r="J21077" i="1" s="1"/>
  <c r="H21069" i="1"/>
  <c r="I21069" i="1" s="1"/>
  <c r="J21069" i="1" s="1"/>
  <c r="H21061" i="1"/>
  <c r="I21061" i="1" s="1"/>
  <c r="J21061" i="1" s="1"/>
  <c r="H21053" i="1"/>
  <c r="I21053" i="1" s="1"/>
  <c r="J21053" i="1" s="1"/>
  <c r="H21045" i="1"/>
  <c r="I21045" i="1" s="1"/>
  <c r="J21045" i="1" s="1"/>
  <c r="H21037" i="1"/>
  <c r="I21037" i="1" s="1"/>
  <c r="J21037" i="1" s="1"/>
  <c r="H21029" i="1"/>
  <c r="I21029" i="1" s="1"/>
  <c r="J21029" i="1" s="1"/>
  <c r="H21021" i="1"/>
  <c r="I21021" i="1" s="1"/>
  <c r="J21021" i="1" s="1"/>
  <c r="H21013" i="1"/>
  <c r="I21013" i="1" s="1"/>
  <c r="J21013" i="1" s="1"/>
  <c r="H21005" i="1"/>
  <c r="I21005" i="1" s="1"/>
  <c r="J21005" i="1" s="1"/>
  <c r="H20997" i="1"/>
  <c r="I20997" i="1" s="1"/>
  <c r="J20997" i="1" s="1"/>
  <c r="H20989" i="1"/>
  <c r="I20989" i="1" s="1"/>
  <c r="J20989" i="1" s="1"/>
  <c r="H20981" i="1"/>
  <c r="I20981" i="1" s="1"/>
  <c r="J20981" i="1" s="1"/>
  <c r="H20973" i="1"/>
  <c r="I20973" i="1" s="1"/>
  <c r="J20973" i="1" s="1"/>
  <c r="H20965" i="1"/>
  <c r="I20965" i="1" s="1"/>
  <c r="J20965" i="1" s="1"/>
  <c r="H20957" i="1"/>
  <c r="I20957" i="1" s="1"/>
  <c r="J20957" i="1" s="1"/>
  <c r="H20949" i="1"/>
  <c r="I20949" i="1" s="1"/>
  <c r="J20949" i="1" s="1"/>
  <c r="H20941" i="1"/>
  <c r="I20941" i="1" s="1"/>
  <c r="J20941" i="1" s="1"/>
  <c r="H20933" i="1"/>
  <c r="I20933" i="1" s="1"/>
  <c r="J20933" i="1" s="1"/>
  <c r="H20925" i="1"/>
  <c r="I20925" i="1" s="1"/>
  <c r="J20925" i="1" s="1"/>
  <c r="H20917" i="1"/>
  <c r="I20917" i="1" s="1"/>
  <c r="J20917" i="1" s="1"/>
  <c r="H20909" i="1"/>
  <c r="I20909" i="1" s="1"/>
  <c r="J20909" i="1" s="1"/>
  <c r="H20901" i="1"/>
  <c r="I20901" i="1" s="1"/>
  <c r="J20901" i="1" s="1"/>
  <c r="H20893" i="1"/>
  <c r="I20893" i="1" s="1"/>
  <c r="J20893" i="1" s="1"/>
  <c r="H20885" i="1"/>
  <c r="I20885" i="1" s="1"/>
  <c r="J20885" i="1" s="1"/>
  <c r="H20877" i="1"/>
  <c r="I20877" i="1" s="1"/>
  <c r="J20877" i="1" s="1"/>
  <c r="H20869" i="1"/>
  <c r="I20869" i="1" s="1"/>
  <c r="J20869" i="1" s="1"/>
  <c r="H20861" i="1"/>
  <c r="I20861" i="1" s="1"/>
  <c r="J20861" i="1" s="1"/>
  <c r="H20853" i="1"/>
  <c r="I20853" i="1" s="1"/>
  <c r="J20853" i="1" s="1"/>
  <c r="H20845" i="1"/>
  <c r="I20845" i="1" s="1"/>
  <c r="J20845" i="1" s="1"/>
  <c r="H20837" i="1"/>
  <c r="I20837" i="1" s="1"/>
  <c r="J20837" i="1" s="1"/>
  <c r="H20829" i="1"/>
  <c r="I20829" i="1" s="1"/>
  <c r="J20829" i="1" s="1"/>
  <c r="H20821" i="1"/>
  <c r="I20821" i="1" s="1"/>
  <c r="J20821" i="1" s="1"/>
  <c r="H20813" i="1"/>
  <c r="I20813" i="1" s="1"/>
  <c r="J20813" i="1" s="1"/>
  <c r="H20805" i="1"/>
  <c r="I20805" i="1" s="1"/>
  <c r="J20805" i="1" s="1"/>
  <c r="H20797" i="1"/>
  <c r="I20797" i="1" s="1"/>
  <c r="J20797" i="1" s="1"/>
  <c r="H20789" i="1"/>
  <c r="I20789" i="1" s="1"/>
  <c r="J20789" i="1" s="1"/>
  <c r="H20781" i="1"/>
  <c r="I20781" i="1" s="1"/>
  <c r="J20781" i="1" s="1"/>
  <c r="H20773" i="1"/>
  <c r="I20773" i="1" s="1"/>
  <c r="J20773" i="1" s="1"/>
  <c r="H20765" i="1"/>
  <c r="I20765" i="1" s="1"/>
  <c r="J20765" i="1" s="1"/>
  <c r="H20757" i="1"/>
  <c r="I20757" i="1" s="1"/>
  <c r="J20757" i="1" s="1"/>
  <c r="H20749" i="1"/>
  <c r="I20749" i="1" s="1"/>
  <c r="J20749" i="1" s="1"/>
  <c r="H20741" i="1"/>
  <c r="I20741" i="1" s="1"/>
  <c r="J20741" i="1" s="1"/>
  <c r="H20733" i="1"/>
  <c r="I20733" i="1" s="1"/>
  <c r="J20733" i="1" s="1"/>
  <c r="H20725" i="1"/>
  <c r="I20725" i="1" s="1"/>
  <c r="J20725" i="1" s="1"/>
  <c r="H20717" i="1"/>
  <c r="I20717" i="1" s="1"/>
  <c r="J20717" i="1" s="1"/>
  <c r="H36578" i="1"/>
  <c r="I36578" i="1" s="1"/>
  <c r="J36578" i="1" s="1"/>
  <c r="H36570" i="1"/>
  <c r="I36570" i="1" s="1"/>
  <c r="J36570" i="1" s="1"/>
  <c r="H36562" i="1"/>
  <c r="I36562" i="1" s="1"/>
  <c r="J36562" i="1" s="1"/>
  <c r="H36554" i="1"/>
  <c r="I36554" i="1" s="1"/>
  <c r="J36554" i="1" s="1"/>
  <c r="H36546" i="1"/>
  <c r="I36546" i="1" s="1"/>
  <c r="J36546" i="1" s="1"/>
  <c r="H36538" i="1"/>
  <c r="I36538" i="1" s="1"/>
  <c r="J36538" i="1" s="1"/>
  <c r="H36530" i="1"/>
  <c r="I36530" i="1" s="1"/>
  <c r="J36530" i="1" s="1"/>
  <c r="H36522" i="1"/>
  <c r="I36522" i="1" s="1"/>
  <c r="J36522" i="1" s="1"/>
  <c r="H36514" i="1"/>
  <c r="I36514" i="1" s="1"/>
  <c r="J36514" i="1" s="1"/>
  <c r="H36506" i="1"/>
  <c r="I36506" i="1" s="1"/>
  <c r="J36506" i="1" s="1"/>
  <c r="H36498" i="1"/>
  <c r="I36498" i="1" s="1"/>
  <c r="J36498" i="1" s="1"/>
  <c r="H36490" i="1"/>
  <c r="I36490" i="1" s="1"/>
  <c r="J36490" i="1" s="1"/>
  <c r="H36482" i="1"/>
  <c r="I36482" i="1" s="1"/>
  <c r="J36482" i="1" s="1"/>
  <c r="H36474" i="1"/>
  <c r="I36474" i="1" s="1"/>
  <c r="J36474" i="1" s="1"/>
  <c r="H36466" i="1"/>
  <c r="I36466" i="1" s="1"/>
  <c r="J36466" i="1" s="1"/>
  <c r="H36458" i="1"/>
  <c r="I36458" i="1" s="1"/>
  <c r="J36458" i="1" s="1"/>
  <c r="H36450" i="1"/>
  <c r="I36450" i="1" s="1"/>
  <c r="J36450" i="1" s="1"/>
  <c r="H36442" i="1"/>
  <c r="I36442" i="1" s="1"/>
  <c r="J36442" i="1" s="1"/>
  <c r="H36434" i="1"/>
  <c r="I36434" i="1" s="1"/>
  <c r="J36434" i="1" s="1"/>
  <c r="H36426" i="1"/>
  <c r="I36426" i="1" s="1"/>
  <c r="J36426" i="1" s="1"/>
  <c r="H36418" i="1"/>
  <c r="I36418" i="1" s="1"/>
  <c r="J36418" i="1" s="1"/>
  <c r="H36410" i="1"/>
  <c r="I36410" i="1" s="1"/>
  <c r="J36410" i="1" s="1"/>
  <c r="H36402" i="1"/>
  <c r="I36402" i="1" s="1"/>
  <c r="J36402" i="1" s="1"/>
  <c r="H36394" i="1"/>
  <c r="I36394" i="1" s="1"/>
  <c r="J36394" i="1" s="1"/>
  <c r="H36386" i="1"/>
  <c r="I36386" i="1" s="1"/>
  <c r="J36386" i="1" s="1"/>
  <c r="H36378" i="1"/>
  <c r="I36378" i="1" s="1"/>
  <c r="J36378" i="1" s="1"/>
  <c r="H36370" i="1"/>
  <c r="I36370" i="1" s="1"/>
  <c r="J36370" i="1" s="1"/>
  <c r="H36362" i="1"/>
  <c r="I36362" i="1" s="1"/>
  <c r="J36362" i="1" s="1"/>
  <c r="H36354" i="1"/>
  <c r="I36354" i="1" s="1"/>
  <c r="J36354" i="1" s="1"/>
  <c r="H36346" i="1"/>
  <c r="I36346" i="1" s="1"/>
  <c r="J36346" i="1" s="1"/>
  <c r="H36338" i="1"/>
  <c r="I36338" i="1" s="1"/>
  <c r="J36338" i="1" s="1"/>
  <c r="H36330" i="1"/>
  <c r="I36330" i="1" s="1"/>
  <c r="J36330" i="1" s="1"/>
  <c r="H36322" i="1"/>
  <c r="I36322" i="1" s="1"/>
  <c r="J36322" i="1" s="1"/>
  <c r="H36314" i="1"/>
  <c r="I36314" i="1" s="1"/>
  <c r="J36314" i="1" s="1"/>
  <c r="H36306" i="1"/>
  <c r="I36306" i="1" s="1"/>
  <c r="J36306" i="1" s="1"/>
  <c r="H36298" i="1"/>
  <c r="I36298" i="1" s="1"/>
  <c r="J36298" i="1" s="1"/>
  <c r="H36290" i="1"/>
  <c r="I36290" i="1" s="1"/>
  <c r="J36290" i="1" s="1"/>
  <c r="H36282" i="1"/>
  <c r="I36282" i="1" s="1"/>
  <c r="J36282" i="1" s="1"/>
  <c r="H36274" i="1"/>
  <c r="I36274" i="1" s="1"/>
  <c r="J36274" i="1" s="1"/>
  <c r="H36266" i="1"/>
  <c r="I36266" i="1" s="1"/>
  <c r="J36266" i="1" s="1"/>
  <c r="H36258" i="1"/>
  <c r="I36258" i="1" s="1"/>
  <c r="J36258" i="1" s="1"/>
  <c r="H36250" i="1"/>
  <c r="I36250" i="1" s="1"/>
  <c r="J36250" i="1" s="1"/>
  <c r="H36242" i="1"/>
  <c r="I36242" i="1" s="1"/>
  <c r="J36242" i="1" s="1"/>
  <c r="H36234" i="1"/>
  <c r="I36234" i="1" s="1"/>
  <c r="J36234" i="1" s="1"/>
  <c r="H36226" i="1"/>
  <c r="I36226" i="1" s="1"/>
  <c r="J36226" i="1" s="1"/>
  <c r="H36218" i="1"/>
  <c r="I36218" i="1" s="1"/>
  <c r="J36218" i="1" s="1"/>
  <c r="H36210" i="1"/>
  <c r="I36210" i="1" s="1"/>
  <c r="J36210" i="1" s="1"/>
  <c r="H36202" i="1"/>
  <c r="I36202" i="1" s="1"/>
  <c r="J36202" i="1" s="1"/>
  <c r="H36194" i="1"/>
  <c r="I36194" i="1" s="1"/>
  <c r="J36194" i="1" s="1"/>
  <c r="H36186" i="1"/>
  <c r="I36186" i="1" s="1"/>
  <c r="J36186" i="1" s="1"/>
  <c r="H36178" i="1"/>
  <c r="I36178" i="1" s="1"/>
  <c r="J36178" i="1" s="1"/>
  <c r="H36170" i="1"/>
  <c r="I36170" i="1" s="1"/>
  <c r="J36170" i="1" s="1"/>
  <c r="H36162" i="1"/>
  <c r="I36162" i="1" s="1"/>
  <c r="J36162" i="1" s="1"/>
  <c r="H36154" i="1"/>
  <c r="I36154" i="1" s="1"/>
  <c r="J36154" i="1" s="1"/>
  <c r="H36146" i="1"/>
  <c r="I36146" i="1" s="1"/>
  <c r="J36146" i="1" s="1"/>
  <c r="H36138" i="1"/>
  <c r="I36138" i="1" s="1"/>
  <c r="J36138" i="1" s="1"/>
  <c r="H36130" i="1"/>
  <c r="I36130" i="1" s="1"/>
  <c r="J36130" i="1" s="1"/>
  <c r="H36122" i="1"/>
  <c r="I36122" i="1" s="1"/>
  <c r="J36122" i="1" s="1"/>
  <c r="H36114" i="1"/>
  <c r="I36114" i="1" s="1"/>
  <c r="J36114" i="1" s="1"/>
  <c r="H36106" i="1"/>
  <c r="I36106" i="1" s="1"/>
  <c r="J36106" i="1" s="1"/>
  <c r="H36098" i="1"/>
  <c r="I36098" i="1" s="1"/>
  <c r="J36098" i="1" s="1"/>
  <c r="H36090" i="1"/>
  <c r="I36090" i="1" s="1"/>
  <c r="J36090" i="1" s="1"/>
  <c r="H36082" i="1"/>
  <c r="I36082" i="1" s="1"/>
  <c r="J36082" i="1" s="1"/>
  <c r="H36074" i="1"/>
  <c r="I36074" i="1" s="1"/>
  <c r="J36074" i="1" s="1"/>
  <c r="H36066" i="1"/>
  <c r="I36066" i="1" s="1"/>
  <c r="J36066" i="1" s="1"/>
  <c r="H36058" i="1"/>
  <c r="I36058" i="1" s="1"/>
  <c r="J36058" i="1" s="1"/>
  <c r="H36050" i="1"/>
  <c r="I36050" i="1" s="1"/>
  <c r="J36050" i="1" s="1"/>
  <c r="H36042" i="1"/>
  <c r="I36042" i="1" s="1"/>
  <c r="J36042" i="1" s="1"/>
  <c r="H36034" i="1"/>
  <c r="I36034" i="1" s="1"/>
  <c r="J36034" i="1" s="1"/>
  <c r="H36026" i="1"/>
  <c r="I36026" i="1" s="1"/>
  <c r="J36026" i="1" s="1"/>
  <c r="H36018" i="1"/>
  <c r="I36018" i="1" s="1"/>
  <c r="J36018" i="1" s="1"/>
  <c r="H36010" i="1"/>
  <c r="I36010" i="1" s="1"/>
  <c r="J36010" i="1" s="1"/>
  <c r="H36002" i="1"/>
  <c r="I36002" i="1" s="1"/>
  <c r="J36002" i="1" s="1"/>
  <c r="H35994" i="1"/>
  <c r="I35994" i="1" s="1"/>
  <c r="J35994" i="1" s="1"/>
  <c r="H35986" i="1"/>
  <c r="I35986" i="1" s="1"/>
  <c r="J35986" i="1" s="1"/>
  <c r="H35978" i="1"/>
  <c r="I35978" i="1" s="1"/>
  <c r="J35978" i="1" s="1"/>
  <c r="H35970" i="1"/>
  <c r="I35970" i="1" s="1"/>
  <c r="J35970" i="1" s="1"/>
  <c r="H35962" i="1"/>
  <c r="I35962" i="1" s="1"/>
  <c r="J35962" i="1" s="1"/>
  <c r="H35954" i="1"/>
  <c r="I35954" i="1" s="1"/>
  <c r="J35954" i="1" s="1"/>
  <c r="H35946" i="1"/>
  <c r="I35946" i="1" s="1"/>
  <c r="J35946" i="1" s="1"/>
  <c r="H35938" i="1"/>
  <c r="I35938" i="1" s="1"/>
  <c r="J35938" i="1" s="1"/>
  <c r="H35930" i="1"/>
  <c r="I35930" i="1" s="1"/>
  <c r="J35930" i="1" s="1"/>
  <c r="H35922" i="1"/>
  <c r="I35922" i="1" s="1"/>
  <c r="J35922" i="1" s="1"/>
  <c r="H35914" i="1"/>
  <c r="I35914" i="1" s="1"/>
  <c r="J35914" i="1" s="1"/>
  <c r="H35906" i="1"/>
  <c r="I35906" i="1" s="1"/>
  <c r="J35906" i="1" s="1"/>
  <c r="H35898" i="1"/>
  <c r="I35898" i="1" s="1"/>
  <c r="J35898" i="1" s="1"/>
  <c r="H35890" i="1"/>
  <c r="I35890" i="1" s="1"/>
  <c r="J35890" i="1" s="1"/>
  <c r="H35882" i="1"/>
  <c r="I35882" i="1" s="1"/>
  <c r="J35882" i="1" s="1"/>
  <c r="H35874" i="1"/>
  <c r="I35874" i="1" s="1"/>
  <c r="J35874" i="1" s="1"/>
  <c r="H35866" i="1"/>
  <c r="I35866" i="1" s="1"/>
  <c r="J35866" i="1" s="1"/>
  <c r="H35858" i="1"/>
  <c r="I35858" i="1" s="1"/>
  <c r="J35858" i="1" s="1"/>
  <c r="H35850" i="1"/>
  <c r="I35850" i="1" s="1"/>
  <c r="J35850" i="1" s="1"/>
  <c r="H35842" i="1"/>
  <c r="I35842" i="1" s="1"/>
  <c r="J35842" i="1" s="1"/>
  <c r="H35834" i="1"/>
  <c r="I35834" i="1" s="1"/>
  <c r="J35834" i="1" s="1"/>
  <c r="H35826" i="1"/>
  <c r="I35826" i="1" s="1"/>
  <c r="J35826" i="1" s="1"/>
  <c r="H35818" i="1"/>
  <c r="I35818" i="1" s="1"/>
  <c r="J35818" i="1" s="1"/>
  <c r="H35810" i="1"/>
  <c r="I35810" i="1" s="1"/>
  <c r="J35810" i="1" s="1"/>
  <c r="H35802" i="1"/>
  <c r="I35802" i="1" s="1"/>
  <c r="J35802" i="1" s="1"/>
  <c r="H35794" i="1"/>
  <c r="I35794" i="1" s="1"/>
  <c r="J35794" i="1" s="1"/>
  <c r="H35786" i="1"/>
  <c r="I35786" i="1" s="1"/>
  <c r="J35786" i="1" s="1"/>
  <c r="H35778" i="1"/>
  <c r="I35778" i="1" s="1"/>
  <c r="J35778" i="1" s="1"/>
  <c r="H35770" i="1"/>
  <c r="I35770" i="1" s="1"/>
  <c r="J35770" i="1" s="1"/>
  <c r="H35762" i="1"/>
  <c r="I35762" i="1" s="1"/>
  <c r="J35762" i="1" s="1"/>
  <c r="H35754" i="1"/>
  <c r="I35754" i="1" s="1"/>
  <c r="J35754" i="1" s="1"/>
  <c r="H35746" i="1"/>
  <c r="I35746" i="1" s="1"/>
  <c r="J35746" i="1" s="1"/>
  <c r="H35738" i="1"/>
  <c r="I35738" i="1" s="1"/>
  <c r="J35738" i="1" s="1"/>
  <c r="H35730" i="1"/>
  <c r="I35730" i="1" s="1"/>
  <c r="J35730" i="1" s="1"/>
  <c r="H35722" i="1"/>
  <c r="I35722" i="1" s="1"/>
  <c r="J35722" i="1" s="1"/>
  <c r="H35714" i="1"/>
  <c r="I35714" i="1" s="1"/>
  <c r="J35714" i="1" s="1"/>
  <c r="H35706" i="1"/>
  <c r="I35706" i="1" s="1"/>
  <c r="J35706" i="1" s="1"/>
  <c r="H35698" i="1"/>
  <c r="I35698" i="1" s="1"/>
  <c r="J35698" i="1" s="1"/>
  <c r="H35690" i="1"/>
  <c r="I35690" i="1" s="1"/>
  <c r="J35690" i="1" s="1"/>
  <c r="H35682" i="1"/>
  <c r="I35682" i="1" s="1"/>
  <c r="J35682" i="1" s="1"/>
  <c r="H35674" i="1"/>
  <c r="I35674" i="1" s="1"/>
  <c r="J35674" i="1" s="1"/>
  <c r="H35666" i="1"/>
  <c r="I35666" i="1" s="1"/>
  <c r="J35666" i="1" s="1"/>
  <c r="H35658" i="1"/>
  <c r="I35658" i="1" s="1"/>
  <c r="J35658" i="1" s="1"/>
  <c r="H35650" i="1"/>
  <c r="I35650" i="1" s="1"/>
  <c r="J35650" i="1" s="1"/>
  <c r="H35642" i="1"/>
  <c r="I35642" i="1" s="1"/>
  <c r="J35642" i="1" s="1"/>
  <c r="H35634" i="1"/>
  <c r="I35634" i="1" s="1"/>
  <c r="J35634" i="1" s="1"/>
  <c r="H35626" i="1"/>
  <c r="I35626" i="1" s="1"/>
  <c r="J35626" i="1" s="1"/>
  <c r="H35618" i="1"/>
  <c r="I35618" i="1" s="1"/>
  <c r="J35618" i="1" s="1"/>
  <c r="H35610" i="1"/>
  <c r="I35610" i="1" s="1"/>
  <c r="J35610" i="1" s="1"/>
  <c r="H35602" i="1"/>
  <c r="I35602" i="1" s="1"/>
  <c r="J35602" i="1" s="1"/>
  <c r="H35594" i="1"/>
  <c r="I35594" i="1" s="1"/>
  <c r="J35594" i="1" s="1"/>
  <c r="H35586" i="1"/>
  <c r="I35586" i="1" s="1"/>
  <c r="J35586" i="1" s="1"/>
  <c r="H35578" i="1"/>
  <c r="I35578" i="1" s="1"/>
  <c r="J35578" i="1" s="1"/>
  <c r="H35570" i="1"/>
  <c r="I35570" i="1" s="1"/>
  <c r="J35570" i="1" s="1"/>
  <c r="H35562" i="1"/>
  <c r="I35562" i="1" s="1"/>
  <c r="J35562" i="1" s="1"/>
  <c r="H35554" i="1"/>
  <c r="I35554" i="1" s="1"/>
  <c r="J35554" i="1" s="1"/>
  <c r="H35546" i="1"/>
  <c r="I35546" i="1" s="1"/>
  <c r="J35546" i="1" s="1"/>
  <c r="H35538" i="1"/>
  <c r="I35538" i="1" s="1"/>
  <c r="J35538" i="1" s="1"/>
  <c r="H35530" i="1"/>
  <c r="I35530" i="1" s="1"/>
  <c r="J35530" i="1" s="1"/>
  <c r="H35522" i="1"/>
  <c r="I35522" i="1" s="1"/>
  <c r="J35522" i="1" s="1"/>
  <c r="H35514" i="1"/>
  <c r="I35514" i="1" s="1"/>
  <c r="J35514" i="1" s="1"/>
  <c r="H35506" i="1"/>
  <c r="I35506" i="1" s="1"/>
  <c r="J35506" i="1" s="1"/>
  <c r="H35498" i="1"/>
  <c r="I35498" i="1" s="1"/>
  <c r="J35498" i="1" s="1"/>
  <c r="H35490" i="1"/>
  <c r="I35490" i="1" s="1"/>
  <c r="J35490" i="1" s="1"/>
  <c r="H35482" i="1"/>
  <c r="I35482" i="1" s="1"/>
  <c r="J35482" i="1" s="1"/>
  <c r="H35474" i="1"/>
  <c r="I35474" i="1" s="1"/>
  <c r="J35474" i="1" s="1"/>
  <c r="H35466" i="1"/>
  <c r="I35466" i="1" s="1"/>
  <c r="J35466" i="1" s="1"/>
  <c r="H35458" i="1"/>
  <c r="I35458" i="1" s="1"/>
  <c r="J35458" i="1" s="1"/>
  <c r="H35450" i="1"/>
  <c r="I35450" i="1" s="1"/>
  <c r="J35450" i="1" s="1"/>
  <c r="H35442" i="1"/>
  <c r="I35442" i="1" s="1"/>
  <c r="J35442" i="1" s="1"/>
  <c r="H35434" i="1"/>
  <c r="I35434" i="1" s="1"/>
  <c r="J35434" i="1" s="1"/>
  <c r="H35426" i="1"/>
  <c r="I35426" i="1" s="1"/>
  <c r="J35426" i="1" s="1"/>
  <c r="H35418" i="1"/>
  <c r="I35418" i="1" s="1"/>
  <c r="J35418" i="1" s="1"/>
  <c r="H35410" i="1"/>
  <c r="I35410" i="1" s="1"/>
  <c r="J35410" i="1" s="1"/>
  <c r="H35402" i="1"/>
  <c r="I35402" i="1" s="1"/>
  <c r="J35402" i="1" s="1"/>
  <c r="H35394" i="1"/>
  <c r="I35394" i="1" s="1"/>
  <c r="J35394" i="1" s="1"/>
  <c r="H35386" i="1"/>
  <c r="I35386" i="1" s="1"/>
  <c r="J35386" i="1" s="1"/>
  <c r="H35378" i="1"/>
  <c r="I35378" i="1" s="1"/>
  <c r="J35378" i="1" s="1"/>
  <c r="H35370" i="1"/>
  <c r="I35370" i="1" s="1"/>
  <c r="J35370" i="1" s="1"/>
  <c r="H35362" i="1"/>
  <c r="I35362" i="1" s="1"/>
  <c r="J35362" i="1" s="1"/>
  <c r="H35354" i="1"/>
  <c r="I35354" i="1" s="1"/>
  <c r="J35354" i="1" s="1"/>
  <c r="H35346" i="1"/>
  <c r="I35346" i="1" s="1"/>
  <c r="J35346" i="1" s="1"/>
  <c r="H35338" i="1"/>
  <c r="I35338" i="1" s="1"/>
  <c r="J35338" i="1" s="1"/>
  <c r="H35330" i="1"/>
  <c r="I35330" i="1" s="1"/>
  <c r="J35330" i="1" s="1"/>
  <c r="H35322" i="1"/>
  <c r="I35322" i="1" s="1"/>
  <c r="J35322" i="1" s="1"/>
  <c r="H35314" i="1"/>
  <c r="I35314" i="1" s="1"/>
  <c r="J35314" i="1" s="1"/>
  <c r="H35306" i="1"/>
  <c r="I35306" i="1" s="1"/>
  <c r="J35306" i="1" s="1"/>
  <c r="H35298" i="1"/>
  <c r="I35298" i="1" s="1"/>
  <c r="J35298" i="1" s="1"/>
  <c r="H35290" i="1"/>
  <c r="I35290" i="1" s="1"/>
  <c r="J35290" i="1" s="1"/>
  <c r="H35282" i="1"/>
  <c r="I35282" i="1" s="1"/>
  <c r="J35282" i="1" s="1"/>
  <c r="H35274" i="1"/>
  <c r="I35274" i="1" s="1"/>
  <c r="J35274" i="1" s="1"/>
  <c r="H35266" i="1"/>
  <c r="I35266" i="1" s="1"/>
  <c r="J35266" i="1" s="1"/>
  <c r="H35258" i="1"/>
  <c r="I35258" i="1" s="1"/>
  <c r="J35258" i="1" s="1"/>
  <c r="H35250" i="1"/>
  <c r="I35250" i="1" s="1"/>
  <c r="J35250" i="1" s="1"/>
  <c r="H35242" i="1"/>
  <c r="I35242" i="1" s="1"/>
  <c r="J35242" i="1" s="1"/>
  <c r="H35234" i="1"/>
  <c r="I35234" i="1" s="1"/>
  <c r="J35234" i="1" s="1"/>
  <c r="H35226" i="1"/>
  <c r="I35226" i="1" s="1"/>
  <c r="J35226" i="1" s="1"/>
  <c r="H35218" i="1"/>
  <c r="I35218" i="1" s="1"/>
  <c r="J35218" i="1" s="1"/>
  <c r="H35210" i="1"/>
  <c r="I35210" i="1" s="1"/>
  <c r="J35210" i="1" s="1"/>
  <c r="H35202" i="1"/>
  <c r="I35202" i="1" s="1"/>
  <c r="J35202" i="1" s="1"/>
  <c r="H35194" i="1"/>
  <c r="I35194" i="1" s="1"/>
  <c r="J35194" i="1" s="1"/>
  <c r="H35186" i="1"/>
  <c r="I35186" i="1" s="1"/>
  <c r="J35186" i="1" s="1"/>
  <c r="H35178" i="1"/>
  <c r="I35178" i="1" s="1"/>
  <c r="J35178" i="1" s="1"/>
  <c r="H35170" i="1"/>
  <c r="I35170" i="1" s="1"/>
  <c r="J35170" i="1" s="1"/>
  <c r="H35162" i="1"/>
  <c r="I35162" i="1" s="1"/>
  <c r="J35162" i="1" s="1"/>
  <c r="H35154" i="1"/>
  <c r="I35154" i="1" s="1"/>
  <c r="J35154" i="1" s="1"/>
  <c r="H35146" i="1"/>
  <c r="I35146" i="1" s="1"/>
  <c r="J35146" i="1" s="1"/>
  <c r="H35138" i="1"/>
  <c r="I35138" i="1" s="1"/>
  <c r="J35138" i="1" s="1"/>
  <c r="H35130" i="1"/>
  <c r="I35130" i="1" s="1"/>
  <c r="J35130" i="1" s="1"/>
  <c r="H35122" i="1"/>
  <c r="I35122" i="1" s="1"/>
  <c r="J35122" i="1" s="1"/>
  <c r="H35114" i="1"/>
  <c r="I35114" i="1" s="1"/>
  <c r="J35114" i="1" s="1"/>
  <c r="H35106" i="1"/>
  <c r="I35106" i="1" s="1"/>
  <c r="J35106" i="1" s="1"/>
  <c r="H35098" i="1"/>
  <c r="I35098" i="1" s="1"/>
  <c r="J35098" i="1" s="1"/>
  <c r="H35090" i="1"/>
  <c r="I35090" i="1" s="1"/>
  <c r="J35090" i="1" s="1"/>
  <c r="H35082" i="1"/>
  <c r="I35082" i="1" s="1"/>
  <c r="J35082" i="1" s="1"/>
  <c r="H35074" i="1"/>
  <c r="I35074" i="1" s="1"/>
  <c r="J35074" i="1" s="1"/>
  <c r="H35066" i="1"/>
  <c r="I35066" i="1" s="1"/>
  <c r="J35066" i="1" s="1"/>
  <c r="H35058" i="1"/>
  <c r="I35058" i="1" s="1"/>
  <c r="J35058" i="1" s="1"/>
  <c r="H35050" i="1"/>
  <c r="I35050" i="1" s="1"/>
  <c r="J35050" i="1" s="1"/>
  <c r="H35042" i="1"/>
  <c r="I35042" i="1" s="1"/>
  <c r="J35042" i="1" s="1"/>
  <c r="H35034" i="1"/>
  <c r="I35034" i="1" s="1"/>
  <c r="J35034" i="1" s="1"/>
  <c r="H35026" i="1"/>
  <c r="I35026" i="1" s="1"/>
  <c r="J35026" i="1" s="1"/>
  <c r="H35018" i="1"/>
  <c r="I35018" i="1" s="1"/>
  <c r="J35018" i="1" s="1"/>
  <c r="H35010" i="1"/>
  <c r="I35010" i="1" s="1"/>
  <c r="J35010" i="1" s="1"/>
  <c r="H35002" i="1"/>
  <c r="I35002" i="1" s="1"/>
  <c r="J35002" i="1" s="1"/>
  <c r="H34994" i="1"/>
  <c r="I34994" i="1" s="1"/>
  <c r="J34994" i="1" s="1"/>
  <c r="H34986" i="1"/>
  <c r="I34986" i="1" s="1"/>
  <c r="J34986" i="1" s="1"/>
  <c r="H34978" i="1"/>
  <c r="I34978" i="1" s="1"/>
  <c r="J34978" i="1" s="1"/>
  <c r="H34970" i="1"/>
  <c r="I34970" i="1" s="1"/>
  <c r="J34970" i="1" s="1"/>
  <c r="H34962" i="1"/>
  <c r="I34962" i="1" s="1"/>
  <c r="J34962" i="1" s="1"/>
  <c r="H34954" i="1"/>
  <c r="I34954" i="1" s="1"/>
  <c r="J34954" i="1" s="1"/>
  <c r="H34946" i="1"/>
  <c r="I34946" i="1" s="1"/>
  <c r="J34946" i="1" s="1"/>
  <c r="H34938" i="1"/>
  <c r="I34938" i="1" s="1"/>
  <c r="J34938" i="1" s="1"/>
  <c r="H34930" i="1"/>
  <c r="I34930" i="1" s="1"/>
  <c r="J34930" i="1" s="1"/>
  <c r="H34922" i="1"/>
  <c r="I34922" i="1" s="1"/>
  <c r="J34922" i="1" s="1"/>
  <c r="H34914" i="1"/>
  <c r="I34914" i="1" s="1"/>
  <c r="J34914" i="1" s="1"/>
  <c r="H34906" i="1"/>
  <c r="I34906" i="1" s="1"/>
  <c r="J34906" i="1" s="1"/>
  <c r="H34898" i="1"/>
  <c r="I34898" i="1" s="1"/>
  <c r="J34898" i="1" s="1"/>
  <c r="H34890" i="1"/>
  <c r="I34890" i="1" s="1"/>
  <c r="J34890" i="1" s="1"/>
  <c r="H34882" i="1"/>
  <c r="I34882" i="1" s="1"/>
  <c r="J34882" i="1" s="1"/>
  <c r="H34874" i="1"/>
  <c r="I34874" i="1" s="1"/>
  <c r="J34874" i="1" s="1"/>
  <c r="H34866" i="1"/>
  <c r="I34866" i="1" s="1"/>
  <c r="J34866" i="1" s="1"/>
  <c r="H34858" i="1"/>
  <c r="I34858" i="1" s="1"/>
  <c r="J34858" i="1" s="1"/>
  <c r="H34850" i="1"/>
  <c r="I34850" i="1" s="1"/>
  <c r="J34850" i="1" s="1"/>
  <c r="H34842" i="1"/>
  <c r="I34842" i="1" s="1"/>
  <c r="J34842" i="1" s="1"/>
  <c r="H34834" i="1"/>
  <c r="I34834" i="1" s="1"/>
  <c r="J34834" i="1" s="1"/>
  <c r="H34826" i="1"/>
  <c r="I34826" i="1" s="1"/>
  <c r="J34826" i="1" s="1"/>
  <c r="H34818" i="1"/>
  <c r="I34818" i="1" s="1"/>
  <c r="J34818" i="1" s="1"/>
  <c r="H34810" i="1"/>
  <c r="I34810" i="1" s="1"/>
  <c r="J34810" i="1" s="1"/>
  <c r="H34802" i="1"/>
  <c r="I34802" i="1" s="1"/>
  <c r="J34802" i="1" s="1"/>
  <c r="H34794" i="1"/>
  <c r="I34794" i="1" s="1"/>
  <c r="J34794" i="1" s="1"/>
  <c r="H34786" i="1"/>
  <c r="I34786" i="1" s="1"/>
  <c r="J34786" i="1" s="1"/>
  <c r="H34778" i="1"/>
  <c r="I34778" i="1" s="1"/>
  <c r="J34778" i="1" s="1"/>
  <c r="H34770" i="1"/>
  <c r="I34770" i="1" s="1"/>
  <c r="J34770" i="1" s="1"/>
  <c r="H34762" i="1"/>
  <c r="I34762" i="1" s="1"/>
  <c r="J34762" i="1" s="1"/>
  <c r="H34754" i="1"/>
  <c r="I34754" i="1" s="1"/>
  <c r="J34754" i="1" s="1"/>
  <c r="H34746" i="1"/>
  <c r="I34746" i="1" s="1"/>
  <c r="J34746" i="1" s="1"/>
  <c r="H34738" i="1"/>
  <c r="I34738" i="1" s="1"/>
  <c r="J34738" i="1" s="1"/>
  <c r="H34730" i="1"/>
  <c r="I34730" i="1" s="1"/>
  <c r="J34730" i="1" s="1"/>
  <c r="H34722" i="1"/>
  <c r="I34722" i="1" s="1"/>
  <c r="J34722" i="1" s="1"/>
  <c r="H34714" i="1"/>
  <c r="I34714" i="1" s="1"/>
  <c r="J34714" i="1" s="1"/>
  <c r="H34706" i="1"/>
  <c r="I34706" i="1" s="1"/>
  <c r="J34706" i="1" s="1"/>
  <c r="H34698" i="1"/>
  <c r="I34698" i="1" s="1"/>
  <c r="J34698" i="1" s="1"/>
  <c r="H34690" i="1"/>
  <c r="I34690" i="1" s="1"/>
  <c r="J34690" i="1" s="1"/>
  <c r="H34682" i="1"/>
  <c r="I34682" i="1" s="1"/>
  <c r="J34682" i="1" s="1"/>
  <c r="H34674" i="1"/>
  <c r="I34674" i="1" s="1"/>
  <c r="J34674" i="1" s="1"/>
  <c r="H34666" i="1"/>
  <c r="I34666" i="1" s="1"/>
  <c r="J34666" i="1" s="1"/>
  <c r="H34658" i="1"/>
  <c r="I34658" i="1" s="1"/>
  <c r="J34658" i="1" s="1"/>
  <c r="H34650" i="1"/>
  <c r="I34650" i="1" s="1"/>
  <c r="J34650" i="1" s="1"/>
  <c r="H34642" i="1"/>
  <c r="I34642" i="1" s="1"/>
  <c r="J34642" i="1" s="1"/>
  <c r="H34634" i="1"/>
  <c r="I34634" i="1" s="1"/>
  <c r="J34634" i="1" s="1"/>
  <c r="H34626" i="1"/>
  <c r="I34626" i="1" s="1"/>
  <c r="J34626" i="1" s="1"/>
  <c r="H34618" i="1"/>
  <c r="I34618" i="1" s="1"/>
  <c r="J34618" i="1" s="1"/>
  <c r="H34610" i="1"/>
  <c r="I34610" i="1" s="1"/>
  <c r="J34610" i="1" s="1"/>
  <c r="H34602" i="1"/>
  <c r="I34602" i="1" s="1"/>
  <c r="J34602" i="1" s="1"/>
  <c r="H34594" i="1"/>
  <c r="I34594" i="1" s="1"/>
  <c r="J34594" i="1" s="1"/>
  <c r="H34586" i="1"/>
  <c r="I34586" i="1" s="1"/>
  <c r="J34586" i="1" s="1"/>
  <c r="H34578" i="1"/>
  <c r="I34578" i="1" s="1"/>
  <c r="J34578" i="1" s="1"/>
  <c r="H34570" i="1"/>
  <c r="I34570" i="1" s="1"/>
  <c r="J34570" i="1" s="1"/>
  <c r="H34562" i="1"/>
  <c r="I34562" i="1" s="1"/>
  <c r="J34562" i="1" s="1"/>
  <c r="H34554" i="1"/>
  <c r="I34554" i="1" s="1"/>
  <c r="J34554" i="1" s="1"/>
  <c r="H34546" i="1"/>
  <c r="I34546" i="1" s="1"/>
  <c r="J34546" i="1" s="1"/>
  <c r="H34538" i="1"/>
  <c r="I34538" i="1" s="1"/>
  <c r="J34538" i="1" s="1"/>
  <c r="H34530" i="1"/>
  <c r="I34530" i="1" s="1"/>
  <c r="J34530" i="1" s="1"/>
  <c r="H34522" i="1"/>
  <c r="I34522" i="1" s="1"/>
  <c r="J34522" i="1" s="1"/>
  <c r="H34514" i="1"/>
  <c r="I34514" i="1" s="1"/>
  <c r="J34514" i="1" s="1"/>
  <c r="H34506" i="1"/>
  <c r="I34506" i="1" s="1"/>
  <c r="J34506" i="1" s="1"/>
  <c r="H34498" i="1"/>
  <c r="I34498" i="1" s="1"/>
  <c r="J34498" i="1" s="1"/>
  <c r="H34490" i="1"/>
  <c r="I34490" i="1" s="1"/>
  <c r="J34490" i="1" s="1"/>
  <c r="H34482" i="1"/>
  <c r="I34482" i="1" s="1"/>
  <c r="J34482" i="1" s="1"/>
  <c r="H34474" i="1"/>
  <c r="I34474" i="1" s="1"/>
  <c r="J34474" i="1" s="1"/>
  <c r="H34466" i="1"/>
  <c r="I34466" i="1" s="1"/>
  <c r="J34466" i="1" s="1"/>
  <c r="H34458" i="1"/>
  <c r="I34458" i="1" s="1"/>
  <c r="J34458" i="1" s="1"/>
  <c r="H34450" i="1"/>
  <c r="I34450" i="1" s="1"/>
  <c r="J34450" i="1" s="1"/>
  <c r="H34442" i="1"/>
  <c r="I34442" i="1" s="1"/>
  <c r="J34442" i="1" s="1"/>
  <c r="H34434" i="1"/>
  <c r="I34434" i="1" s="1"/>
  <c r="J34434" i="1" s="1"/>
  <c r="H34426" i="1"/>
  <c r="I34426" i="1" s="1"/>
  <c r="J34426" i="1" s="1"/>
  <c r="H34418" i="1"/>
  <c r="I34418" i="1" s="1"/>
  <c r="J34418" i="1" s="1"/>
  <c r="H34410" i="1"/>
  <c r="I34410" i="1" s="1"/>
  <c r="J34410" i="1" s="1"/>
  <c r="H34402" i="1"/>
  <c r="I34402" i="1" s="1"/>
  <c r="J34402" i="1" s="1"/>
  <c r="H34394" i="1"/>
  <c r="I34394" i="1" s="1"/>
  <c r="J34394" i="1" s="1"/>
  <c r="H34386" i="1"/>
  <c r="I34386" i="1" s="1"/>
  <c r="J34386" i="1" s="1"/>
  <c r="H34378" i="1"/>
  <c r="I34378" i="1" s="1"/>
  <c r="J34378" i="1" s="1"/>
  <c r="H34370" i="1"/>
  <c r="I34370" i="1" s="1"/>
  <c r="J34370" i="1" s="1"/>
  <c r="H34362" i="1"/>
  <c r="I34362" i="1" s="1"/>
  <c r="J34362" i="1" s="1"/>
  <c r="H34354" i="1"/>
  <c r="I34354" i="1" s="1"/>
  <c r="J34354" i="1" s="1"/>
  <c r="H34346" i="1"/>
  <c r="I34346" i="1" s="1"/>
  <c r="J34346" i="1" s="1"/>
  <c r="H34338" i="1"/>
  <c r="I34338" i="1" s="1"/>
  <c r="J34338" i="1" s="1"/>
  <c r="H34330" i="1"/>
  <c r="I34330" i="1" s="1"/>
  <c r="J34330" i="1" s="1"/>
  <c r="H34322" i="1"/>
  <c r="I34322" i="1" s="1"/>
  <c r="J34322" i="1" s="1"/>
  <c r="H34314" i="1"/>
  <c r="I34314" i="1" s="1"/>
  <c r="J34314" i="1" s="1"/>
  <c r="H34306" i="1"/>
  <c r="I34306" i="1" s="1"/>
  <c r="J34306" i="1" s="1"/>
  <c r="H34298" i="1"/>
  <c r="I34298" i="1" s="1"/>
  <c r="J34298" i="1" s="1"/>
  <c r="H34290" i="1"/>
  <c r="I34290" i="1" s="1"/>
  <c r="J34290" i="1" s="1"/>
  <c r="H34282" i="1"/>
  <c r="I34282" i="1" s="1"/>
  <c r="J34282" i="1" s="1"/>
  <c r="H34274" i="1"/>
  <c r="I34274" i="1" s="1"/>
  <c r="J34274" i="1" s="1"/>
  <c r="H34266" i="1"/>
  <c r="I34266" i="1" s="1"/>
  <c r="J34266" i="1" s="1"/>
  <c r="H34258" i="1"/>
  <c r="I34258" i="1" s="1"/>
  <c r="J34258" i="1" s="1"/>
  <c r="H34250" i="1"/>
  <c r="I34250" i="1" s="1"/>
  <c r="J34250" i="1" s="1"/>
  <c r="H34242" i="1"/>
  <c r="I34242" i="1" s="1"/>
  <c r="J34242" i="1" s="1"/>
  <c r="H34234" i="1"/>
  <c r="I34234" i="1" s="1"/>
  <c r="J34234" i="1" s="1"/>
  <c r="H34226" i="1"/>
  <c r="I34226" i="1" s="1"/>
  <c r="J34226" i="1" s="1"/>
  <c r="H34218" i="1"/>
  <c r="I34218" i="1" s="1"/>
  <c r="J34218" i="1" s="1"/>
  <c r="H34210" i="1"/>
  <c r="I34210" i="1" s="1"/>
  <c r="J34210" i="1" s="1"/>
  <c r="H34202" i="1"/>
  <c r="I34202" i="1" s="1"/>
  <c r="J34202" i="1" s="1"/>
  <c r="H34194" i="1"/>
  <c r="I34194" i="1" s="1"/>
  <c r="J34194" i="1" s="1"/>
  <c r="H34186" i="1"/>
  <c r="I34186" i="1" s="1"/>
  <c r="J34186" i="1" s="1"/>
  <c r="H34178" i="1"/>
  <c r="I34178" i="1" s="1"/>
  <c r="J34178" i="1" s="1"/>
  <c r="H34170" i="1"/>
  <c r="I34170" i="1" s="1"/>
  <c r="J34170" i="1" s="1"/>
  <c r="H34162" i="1"/>
  <c r="I34162" i="1" s="1"/>
  <c r="J34162" i="1" s="1"/>
  <c r="H34154" i="1"/>
  <c r="I34154" i="1" s="1"/>
  <c r="J34154" i="1" s="1"/>
  <c r="H34146" i="1"/>
  <c r="I34146" i="1" s="1"/>
  <c r="J34146" i="1" s="1"/>
  <c r="H34138" i="1"/>
  <c r="I34138" i="1" s="1"/>
  <c r="J34138" i="1" s="1"/>
  <c r="H34130" i="1"/>
  <c r="I34130" i="1" s="1"/>
  <c r="J34130" i="1" s="1"/>
  <c r="H34122" i="1"/>
  <c r="I34122" i="1" s="1"/>
  <c r="J34122" i="1" s="1"/>
  <c r="H34114" i="1"/>
  <c r="I34114" i="1" s="1"/>
  <c r="J34114" i="1" s="1"/>
  <c r="H34106" i="1"/>
  <c r="I34106" i="1" s="1"/>
  <c r="J34106" i="1" s="1"/>
  <c r="H34098" i="1"/>
  <c r="I34098" i="1" s="1"/>
  <c r="J34098" i="1" s="1"/>
  <c r="H34090" i="1"/>
  <c r="I34090" i="1" s="1"/>
  <c r="J34090" i="1" s="1"/>
  <c r="H34082" i="1"/>
  <c r="I34082" i="1" s="1"/>
  <c r="J34082" i="1" s="1"/>
  <c r="H34074" i="1"/>
  <c r="I34074" i="1" s="1"/>
  <c r="J34074" i="1" s="1"/>
  <c r="H34066" i="1"/>
  <c r="I34066" i="1" s="1"/>
  <c r="J34066" i="1" s="1"/>
  <c r="H34058" i="1"/>
  <c r="I34058" i="1" s="1"/>
  <c r="J34058" i="1" s="1"/>
  <c r="H34050" i="1"/>
  <c r="I34050" i="1" s="1"/>
  <c r="J34050" i="1" s="1"/>
  <c r="H34042" i="1"/>
  <c r="I34042" i="1" s="1"/>
  <c r="J34042" i="1" s="1"/>
  <c r="H34034" i="1"/>
  <c r="I34034" i="1" s="1"/>
  <c r="J34034" i="1" s="1"/>
  <c r="H34026" i="1"/>
  <c r="I34026" i="1" s="1"/>
  <c r="J34026" i="1" s="1"/>
  <c r="H34018" i="1"/>
  <c r="I34018" i="1" s="1"/>
  <c r="J34018" i="1" s="1"/>
  <c r="H34010" i="1"/>
  <c r="I34010" i="1" s="1"/>
  <c r="J34010" i="1" s="1"/>
  <c r="H34002" i="1"/>
  <c r="I34002" i="1" s="1"/>
  <c r="J34002" i="1" s="1"/>
  <c r="H33994" i="1"/>
  <c r="I33994" i="1" s="1"/>
  <c r="J33994" i="1" s="1"/>
  <c r="H33986" i="1"/>
  <c r="I33986" i="1" s="1"/>
  <c r="J33986" i="1" s="1"/>
  <c r="H33978" i="1"/>
  <c r="I33978" i="1" s="1"/>
  <c r="J33978" i="1" s="1"/>
  <c r="H33970" i="1"/>
  <c r="I33970" i="1" s="1"/>
  <c r="J33970" i="1" s="1"/>
  <c r="H33962" i="1"/>
  <c r="I33962" i="1" s="1"/>
  <c r="J33962" i="1" s="1"/>
  <c r="H33954" i="1"/>
  <c r="I33954" i="1" s="1"/>
  <c r="J33954" i="1" s="1"/>
  <c r="H33946" i="1"/>
  <c r="I33946" i="1" s="1"/>
  <c r="J33946" i="1" s="1"/>
  <c r="H33938" i="1"/>
  <c r="I33938" i="1" s="1"/>
  <c r="J33938" i="1" s="1"/>
  <c r="H33930" i="1"/>
  <c r="I33930" i="1" s="1"/>
  <c r="J33930" i="1" s="1"/>
  <c r="H33922" i="1"/>
  <c r="I33922" i="1" s="1"/>
  <c r="J33922" i="1" s="1"/>
  <c r="H33914" i="1"/>
  <c r="I33914" i="1" s="1"/>
  <c r="J33914" i="1" s="1"/>
  <c r="H33906" i="1"/>
  <c r="I33906" i="1" s="1"/>
  <c r="J33906" i="1" s="1"/>
  <c r="H33898" i="1"/>
  <c r="I33898" i="1" s="1"/>
  <c r="J33898" i="1" s="1"/>
  <c r="H33890" i="1"/>
  <c r="I33890" i="1" s="1"/>
  <c r="J33890" i="1" s="1"/>
  <c r="H33882" i="1"/>
  <c r="I33882" i="1" s="1"/>
  <c r="J33882" i="1" s="1"/>
  <c r="H33874" i="1"/>
  <c r="I33874" i="1" s="1"/>
  <c r="J33874" i="1" s="1"/>
  <c r="H33866" i="1"/>
  <c r="I33866" i="1" s="1"/>
  <c r="J33866" i="1" s="1"/>
  <c r="H33858" i="1"/>
  <c r="I33858" i="1" s="1"/>
  <c r="J33858" i="1" s="1"/>
  <c r="H33850" i="1"/>
  <c r="I33850" i="1" s="1"/>
  <c r="J33850" i="1" s="1"/>
  <c r="H33842" i="1"/>
  <c r="I33842" i="1" s="1"/>
  <c r="J33842" i="1" s="1"/>
  <c r="H33834" i="1"/>
  <c r="I33834" i="1" s="1"/>
  <c r="J33834" i="1" s="1"/>
  <c r="H33826" i="1"/>
  <c r="I33826" i="1" s="1"/>
  <c r="J33826" i="1" s="1"/>
  <c r="H33818" i="1"/>
  <c r="I33818" i="1" s="1"/>
  <c r="J33818" i="1" s="1"/>
  <c r="H33810" i="1"/>
  <c r="I33810" i="1" s="1"/>
  <c r="J33810" i="1" s="1"/>
  <c r="H33802" i="1"/>
  <c r="I33802" i="1" s="1"/>
  <c r="J33802" i="1" s="1"/>
  <c r="H33794" i="1"/>
  <c r="I33794" i="1" s="1"/>
  <c r="J33794" i="1" s="1"/>
  <c r="H33786" i="1"/>
  <c r="I33786" i="1" s="1"/>
  <c r="J33786" i="1" s="1"/>
  <c r="H33778" i="1"/>
  <c r="I33778" i="1" s="1"/>
  <c r="J33778" i="1" s="1"/>
  <c r="H33770" i="1"/>
  <c r="I33770" i="1" s="1"/>
  <c r="J33770" i="1" s="1"/>
  <c r="H33762" i="1"/>
  <c r="I33762" i="1" s="1"/>
  <c r="J33762" i="1" s="1"/>
  <c r="H33754" i="1"/>
  <c r="I33754" i="1" s="1"/>
  <c r="J33754" i="1" s="1"/>
  <c r="H33746" i="1"/>
  <c r="I33746" i="1" s="1"/>
  <c r="J33746" i="1" s="1"/>
  <c r="H33738" i="1"/>
  <c r="I33738" i="1" s="1"/>
  <c r="J33738" i="1" s="1"/>
  <c r="H33730" i="1"/>
  <c r="I33730" i="1" s="1"/>
  <c r="J33730" i="1" s="1"/>
  <c r="H33722" i="1"/>
  <c r="I33722" i="1" s="1"/>
  <c r="J33722" i="1" s="1"/>
  <c r="H33714" i="1"/>
  <c r="I33714" i="1" s="1"/>
  <c r="J33714" i="1" s="1"/>
  <c r="H33706" i="1"/>
  <c r="I33706" i="1" s="1"/>
  <c r="J33706" i="1" s="1"/>
  <c r="H33698" i="1"/>
  <c r="I33698" i="1" s="1"/>
  <c r="J33698" i="1" s="1"/>
  <c r="H33690" i="1"/>
  <c r="I33690" i="1" s="1"/>
  <c r="J33690" i="1" s="1"/>
  <c r="H33682" i="1"/>
  <c r="I33682" i="1" s="1"/>
  <c r="J33682" i="1" s="1"/>
  <c r="H33674" i="1"/>
  <c r="I33674" i="1" s="1"/>
  <c r="J33674" i="1" s="1"/>
  <c r="H33666" i="1"/>
  <c r="I33666" i="1" s="1"/>
  <c r="J33666" i="1" s="1"/>
  <c r="H33658" i="1"/>
  <c r="I33658" i="1" s="1"/>
  <c r="J33658" i="1" s="1"/>
  <c r="H33650" i="1"/>
  <c r="I33650" i="1" s="1"/>
  <c r="J33650" i="1" s="1"/>
  <c r="H33642" i="1"/>
  <c r="I33642" i="1" s="1"/>
  <c r="J33642" i="1" s="1"/>
  <c r="H33634" i="1"/>
  <c r="I33634" i="1" s="1"/>
  <c r="J33634" i="1" s="1"/>
  <c r="H33626" i="1"/>
  <c r="I33626" i="1" s="1"/>
  <c r="J33626" i="1" s="1"/>
  <c r="H33618" i="1"/>
  <c r="I33618" i="1" s="1"/>
  <c r="J33618" i="1" s="1"/>
  <c r="H33610" i="1"/>
  <c r="I33610" i="1" s="1"/>
  <c r="J33610" i="1" s="1"/>
  <c r="H33602" i="1"/>
  <c r="I33602" i="1" s="1"/>
  <c r="J33602" i="1" s="1"/>
  <c r="H33594" i="1"/>
  <c r="I33594" i="1" s="1"/>
  <c r="J33594" i="1" s="1"/>
  <c r="H33586" i="1"/>
  <c r="I33586" i="1" s="1"/>
  <c r="J33586" i="1" s="1"/>
  <c r="H33578" i="1"/>
  <c r="I33578" i="1" s="1"/>
  <c r="J33578" i="1" s="1"/>
  <c r="H33570" i="1"/>
  <c r="I33570" i="1" s="1"/>
  <c r="J33570" i="1" s="1"/>
  <c r="H33562" i="1"/>
  <c r="I33562" i="1" s="1"/>
  <c r="J33562" i="1" s="1"/>
  <c r="H33554" i="1"/>
  <c r="I33554" i="1" s="1"/>
  <c r="J33554" i="1" s="1"/>
  <c r="H33546" i="1"/>
  <c r="I33546" i="1" s="1"/>
  <c r="J33546" i="1" s="1"/>
  <c r="H33538" i="1"/>
  <c r="I33538" i="1" s="1"/>
  <c r="J33538" i="1" s="1"/>
  <c r="H33530" i="1"/>
  <c r="I33530" i="1" s="1"/>
  <c r="J33530" i="1" s="1"/>
  <c r="H33522" i="1"/>
  <c r="I33522" i="1" s="1"/>
  <c r="J33522" i="1" s="1"/>
  <c r="H33514" i="1"/>
  <c r="I33514" i="1" s="1"/>
  <c r="J33514" i="1" s="1"/>
  <c r="H33506" i="1"/>
  <c r="I33506" i="1" s="1"/>
  <c r="J33506" i="1" s="1"/>
  <c r="H33498" i="1"/>
  <c r="I33498" i="1" s="1"/>
  <c r="J33498" i="1" s="1"/>
  <c r="H33490" i="1"/>
  <c r="I33490" i="1" s="1"/>
  <c r="J33490" i="1" s="1"/>
  <c r="H33482" i="1"/>
  <c r="I33482" i="1" s="1"/>
  <c r="J33482" i="1" s="1"/>
  <c r="H33474" i="1"/>
  <c r="I33474" i="1" s="1"/>
  <c r="J33474" i="1" s="1"/>
  <c r="H33466" i="1"/>
  <c r="I33466" i="1" s="1"/>
  <c r="J33466" i="1" s="1"/>
  <c r="H33458" i="1"/>
  <c r="I33458" i="1" s="1"/>
  <c r="J33458" i="1" s="1"/>
  <c r="H33450" i="1"/>
  <c r="I33450" i="1" s="1"/>
  <c r="J33450" i="1" s="1"/>
  <c r="H33442" i="1"/>
  <c r="I33442" i="1" s="1"/>
  <c r="J33442" i="1" s="1"/>
  <c r="H33434" i="1"/>
  <c r="I33434" i="1" s="1"/>
  <c r="J33434" i="1" s="1"/>
  <c r="H33426" i="1"/>
  <c r="I33426" i="1" s="1"/>
  <c r="J33426" i="1" s="1"/>
  <c r="H33418" i="1"/>
  <c r="I33418" i="1" s="1"/>
  <c r="J33418" i="1" s="1"/>
  <c r="H33410" i="1"/>
  <c r="I33410" i="1" s="1"/>
  <c r="J33410" i="1" s="1"/>
  <c r="H33402" i="1"/>
  <c r="I33402" i="1" s="1"/>
  <c r="J33402" i="1" s="1"/>
  <c r="H33394" i="1"/>
  <c r="I33394" i="1" s="1"/>
  <c r="J33394" i="1" s="1"/>
  <c r="H33386" i="1"/>
  <c r="I33386" i="1" s="1"/>
  <c r="J33386" i="1" s="1"/>
  <c r="H33378" i="1"/>
  <c r="I33378" i="1" s="1"/>
  <c r="J33378" i="1" s="1"/>
  <c r="H33370" i="1"/>
  <c r="I33370" i="1" s="1"/>
  <c r="J33370" i="1" s="1"/>
  <c r="H33362" i="1"/>
  <c r="I33362" i="1" s="1"/>
  <c r="J33362" i="1" s="1"/>
  <c r="H33354" i="1"/>
  <c r="I33354" i="1" s="1"/>
  <c r="J33354" i="1" s="1"/>
  <c r="H33346" i="1"/>
  <c r="I33346" i="1" s="1"/>
  <c r="J33346" i="1" s="1"/>
  <c r="H33338" i="1"/>
  <c r="I33338" i="1" s="1"/>
  <c r="J33338" i="1" s="1"/>
  <c r="H33330" i="1"/>
  <c r="I33330" i="1" s="1"/>
  <c r="J33330" i="1" s="1"/>
  <c r="H33322" i="1"/>
  <c r="I33322" i="1" s="1"/>
  <c r="J33322" i="1" s="1"/>
  <c r="H33314" i="1"/>
  <c r="I33314" i="1" s="1"/>
  <c r="J33314" i="1" s="1"/>
  <c r="H33306" i="1"/>
  <c r="I33306" i="1" s="1"/>
  <c r="J33306" i="1" s="1"/>
  <c r="H33298" i="1"/>
  <c r="I33298" i="1" s="1"/>
  <c r="J33298" i="1" s="1"/>
  <c r="H33290" i="1"/>
  <c r="I33290" i="1" s="1"/>
  <c r="J33290" i="1" s="1"/>
  <c r="H33282" i="1"/>
  <c r="I33282" i="1" s="1"/>
  <c r="J33282" i="1" s="1"/>
  <c r="H33274" i="1"/>
  <c r="I33274" i="1" s="1"/>
  <c r="J33274" i="1" s="1"/>
  <c r="H33266" i="1"/>
  <c r="I33266" i="1" s="1"/>
  <c r="J33266" i="1" s="1"/>
  <c r="H33258" i="1"/>
  <c r="I33258" i="1" s="1"/>
  <c r="J33258" i="1" s="1"/>
  <c r="H33250" i="1"/>
  <c r="I33250" i="1" s="1"/>
  <c r="J33250" i="1" s="1"/>
  <c r="H33242" i="1"/>
  <c r="I33242" i="1" s="1"/>
  <c r="J33242" i="1" s="1"/>
  <c r="H33234" i="1"/>
  <c r="I33234" i="1" s="1"/>
  <c r="J33234" i="1" s="1"/>
  <c r="H33226" i="1"/>
  <c r="I33226" i="1" s="1"/>
  <c r="J33226" i="1" s="1"/>
  <c r="H33218" i="1"/>
  <c r="I33218" i="1" s="1"/>
  <c r="J33218" i="1" s="1"/>
  <c r="H33210" i="1"/>
  <c r="I33210" i="1" s="1"/>
  <c r="J33210" i="1" s="1"/>
  <c r="H33202" i="1"/>
  <c r="I33202" i="1" s="1"/>
  <c r="J33202" i="1" s="1"/>
  <c r="H33194" i="1"/>
  <c r="I33194" i="1" s="1"/>
  <c r="J33194" i="1" s="1"/>
  <c r="H33186" i="1"/>
  <c r="I33186" i="1" s="1"/>
  <c r="J33186" i="1" s="1"/>
  <c r="H33178" i="1"/>
  <c r="I33178" i="1" s="1"/>
  <c r="J33178" i="1" s="1"/>
  <c r="H33170" i="1"/>
  <c r="I33170" i="1" s="1"/>
  <c r="J33170" i="1" s="1"/>
  <c r="H33162" i="1"/>
  <c r="I33162" i="1" s="1"/>
  <c r="J33162" i="1" s="1"/>
  <c r="H33154" i="1"/>
  <c r="I33154" i="1" s="1"/>
  <c r="J33154" i="1" s="1"/>
  <c r="H33146" i="1"/>
  <c r="I33146" i="1" s="1"/>
  <c r="J33146" i="1" s="1"/>
  <c r="H33138" i="1"/>
  <c r="I33138" i="1" s="1"/>
  <c r="J33138" i="1" s="1"/>
  <c r="H33130" i="1"/>
  <c r="I33130" i="1" s="1"/>
  <c r="J33130" i="1" s="1"/>
  <c r="H33122" i="1"/>
  <c r="I33122" i="1" s="1"/>
  <c r="J33122" i="1" s="1"/>
  <c r="H33114" i="1"/>
  <c r="I33114" i="1" s="1"/>
  <c r="J33114" i="1" s="1"/>
  <c r="H33106" i="1"/>
  <c r="I33106" i="1" s="1"/>
  <c r="J33106" i="1" s="1"/>
  <c r="H33098" i="1"/>
  <c r="I33098" i="1" s="1"/>
  <c r="J33098" i="1" s="1"/>
  <c r="H33090" i="1"/>
  <c r="I33090" i="1" s="1"/>
  <c r="J33090" i="1" s="1"/>
  <c r="H33082" i="1"/>
  <c r="I33082" i="1" s="1"/>
  <c r="J33082" i="1" s="1"/>
  <c r="H33074" i="1"/>
  <c r="I33074" i="1" s="1"/>
  <c r="J33074" i="1" s="1"/>
  <c r="H33066" i="1"/>
  <c r="I33066" i="1" s="1"/>
  <c r="J33066" i="1" s="1"/>
  <c r="H33058" i="1"/>
  <c r="I33058" i="1" s="1"/>
  <c r="J33058" i="1" s="1"/>
  <c r="H33050" i="1"/>
  <c r="I33050" i="1" s="1"/>
  <c r="J33050" i="1" s="1"/>
  <c r="H33042" i="1"/>
  <c r="I33042" i="1" s="1"/>
  <c r="J33042" i="1" s="1"/>
  <c r="H33034" i="1"/>
  <c r="I33034" i="1" s="1"/>
  <c r="J33034" i="1" s="1"/>
  <c r="H33026" i="1"/>
  <c r="I33026" i="1" s="1"/>
  <c r="J33026" i="1" s="1"/>
  <c r="H33018" i="1"/>
  <c r="I33018" i="1" s="1"/>
  <c r="J33018" i="1" s="1"/>
  <c r="H33010" i="1"/>
  <c r="I33010" i="1" s="1"/>
  <c r="J33010" i="1" s="1"/>
  <c r="H33002" i="1"/>
  <c r="I33002" i="1" s="1"/>
  <c r="J33002" i="1" s="1"/>
  <c r="H32994" i="1"/>
  <c r="I32994" i="1" s="1"/>
  <c r="J32994" i="1" s="1"/>
  <c r="H32986" i="1"/>
  <c r="I32986" i="1" s="1"/>
  <c r="J32986" i="1" s="1"/>
  <c r="H32978" i="1"/>
  <c r="I32978" i="1" s="1"/>
  <c r="J32978" i="1" s="1"/>
  <c r="H32970" i="1"/>
  <c r="I32970" i="1" s="1"/>
  <c r="J32970" i="1" s="1"/>
  <c r="H32962" i="1"/>
  <c r="I32962" i="1" s="1"/>
  <c r="J32962" i="1" s="1"/>
  <c r="H32954" i="1"/>
  <c r="I32954" i="1" s="1"/>
  <c r="J32954" i="1" s="1"/>
  <c r="H32946" i="1"/>
  <c r="I32946" i="1" s="1"/>
  <c r="J32946" i="1" s="1"/>
  <c r="H32938" i="1"/>
  <c r="I32938" i="1" s="1"/>
  <c r="J32938" i="1" s="1"/>
  <c r="H32930" i="1"/>
  <c r="I32930" i="1" s="1"/>
  <c r="J32930" i="1" s="1"/>
  <c r="H32922" i="1"/>
  <c r="I32922" i="1" s="1"/>
  <c r="J32922" i="1" s="1"/>
  <c r="H32914" i="1"/>
  <c r="I32914" i="1" s="1"/>
  <c r="J32914" i="1" s="1"/>
  <c r="H32906" i="1"/>
  <c r="I32906" i="1" s="1"/>
  <c r="J32906" i="1" s="1"/>
  <c r="H32898" i="1"/>
  <c r="I32898" i="1" s="1"/>
  <c r="J32898" i="1" s="1"/>
  <c r="H32890" i="1"/>
  <c r="I32890" i="1" s="1"/>
  <c r="J32890" i="1" s="1"/>
  <c r="H32882" i="1"/>
  <c r="I32882" i="1" s="1"/>
  <c r="J32882" i="1" s="1"/>
  <c r="H32874" i="1"/>
  <c r="I32874" i="1" s="1"/>
  <c r="J32874" i="1" s="1"/>
  <c r="H32866" i="1"/>
  <c r="I32866" i="1" s="1"/>
  <c r="J32866" i="1" s="1"/>
  <c r="H32858" i="1"/>
  <c r="I32858" i="1" s="1"/>
  <c r="J32858" i="1" s="1"/>
  <c r="H32850" i="1"/>
  <c r="I32850" i="1" s="1"/>
  <c r="J32850" i="1" s="1"/>
  <c r="H32842" i="1"/>
  <c r="I32842" i="1" s="1"/>
  <c r="J32842" i="1" s="1"/>
  <c r="H32834" i="1"/>
  <c r="I32834" i="1" s="1"/>
  <c r="J32834" i="1" s="1"/>
  <c r="H32826" i="1"/>
  <c r="I32826" i="1" s="1"/>
  <c r="J32826" i="1" s="1"/>
  <c r="H32818" i="1"/>
  <c r="I32818" i="1" s="1"/>
  <c r="J32818" i="1" s="1"/>
  <c r="H32810" i="1"/>
  <c r="I32810" i="1" s="1"/>
  <c r="J32810" i="1" s="1"/>
  <c r="H32802" i="1"/>
  <c r="I32802" i="1" s="1"/>
  <c r="J32802" i="1" s="1"/>
  <c r="H32794" i="1"/>
  <c r="I32794" i="1" s="1"/>
  <c r="J32794" i="1" s="1"/>
  <c r="H32786" i="1"/>
  <c r="I32786" i="1" s="1"/>
  <c r="J32786" i="1" s="1"/>
  <c r="H32778" i="1"/>
  <c r="I32778" i="1" s="1"/>
  <c r="J32778" i="1" s="1"/>
  <c r="H32770" i="1"/>
  <c r="I32770" i="1" s="1"/>
  <c r="J32770" i="1" s="1"/>
  <c r="H32762" i="1"/>
  <c r="I32762" i="1" s="1"/>
  <c r="J32762" i="1" s="1"/>
  <c r="H32754" i="1"/>
  <c r="I32754" i="1" s="1"/>
  <c r="J32754" i="1" s="1"/>
  <c r="H32746" i="1"/>
  <c r="I32746" i="1" s="1"/>
  <c r="J32746" i="1" s="1"/>
  <c r="H32738" i="1"/>
  <c r="I32738" i="1" s="1"/>
  <c r="J32738" i="1" s="1"/>
  <c r="H32730" i="1"/>
  <c r="I32730" i="1" s="1"/>
  <c r="J32730" i="1" s="1"/>
  <c r="H32722" i="1"/>
  <c r="I32722" i="1" s="1"/>
  <c r="J32722" i="1" s="1"/>
  <c r="H32714" i="1"/>
  <c r="I32714" i="1" s="1"/>
  <c r="J32714" i="1" s="1"/>
  <c r="H32706" i="1"/>
  <c r="I32706" i="1" s="1"/>
  <c r="J32706" i="1" s="1"/>
  <c r="H32698" i="1"/>
  <c r="I32698" i="1" s="1"/>
  <c r="J32698" i="1" s="1"/>
  <c r="H32690" i="1"/>
  <c r="I32690" i="1" s="1"/>
  <c r="J32690" i="1" s="1"/>
  <c r="H32682" i="1"/>
  <c r="I32682" i="1" s="1"/>
  <c r="J32682" i="1" s="1"/>
  <c r="H32674" i="1"/>
  <c r="I32674" i="1" s="1"/>
  <c r="J32674" i="1" s="1"/>
  <c r="H32666" i="1"/>
  <c r="I32666" i="1" s="1"/>
  <c r="J32666" i="1" s="1"/>
  <c r="H32658" i="1"/>
  <c r="I32658" i="1" s="1"/>
  <c r="J32658" i="1" s="1"/>
  <c r="H32650" i="1"/>
  <c r="I32650" i="1" s="1"/>
  <c r="J32650" i="1" s="1"/>
  <c r="H32642" i="1"/>
  <c r="I32642" i="1" s="1"/>
  <c r="J32642" i="1" s="1"/>
  <c r="H32634" i="1"/>
  <c r="I32634" i="1" s="1"/>
  <c r="J32634" i="1" s="1"/>
  <c r="H32626" i="1"/>
  <c r="I32626" i="1" s="1"/>
  <c r="J32626" i="1" s="1"/>
  <c r="H32618" i="1"/>
  <c r="I32618" i="1" s="1"/>
  <c r="J32618" i="1" s="1"/>
  <c r="H32610" i="1"/>
  <c r="I32610" i="1" s="1"/>
  <c r="J32610" i="1" s="1"/>
  <c r="H32602" i="1"/>
  <c r="I32602" i="1" s="1"/>
  <c r="J32602" i="1" s="1"/>
  <c r="H32594" i="1"/>
  <c r="I32594" i="1" s="1"/>
  <c r="J32594" i="1" s="1"/>
  <c r="H32586" i="1"/>
  <c r="I32586" i="1" s="1"/>
  <c r="J32586" i="1" s="1"/>
  <c r="H32578" i="1"/>
  <c r="I32578" i="1" s="1"/>
  <c r="J32578" i="1" s="1"/>
  <c r="H32570" i="1"/>
  <c r="I32570" i="1" s="1"/>
  <c r="J32570" i="1" s="1"/>
  <c r="H32562" i="1"/>
  <c r="I32562" i="1" s="1"/>
  <c r="J32562" i="1" s="1"/>
  <c r="H32554" i="1"/>
  <c r="I32554" i="1" s="1"/>
  <c r="J32554" i="1" s="1"/>
  <c r="H32546" i="1"/>
  <c r="I32546" i="1" s="1"/>
  <c r="J32546" i="1" s="1"/>
  <c r="H32538" i="1"/>
  <c r="I32538" i="1" s="1"/>
  <c r="J32538" i="1" s="1"/>
  <c r="H32530" i="1"/>
  <c r="I32530" i="1" s="1"/>
  <c r="J32530" i="1" s="1"/>
  <c r="H32522" i="1"/>
  <c r="I32522" i="1" s="1"/>
  <c r="J32522" i="1" s="1"/>
  <c r="H32514" i="1"/>
  <c r="I32514" i="1" s="1"/>
  <c r="J32514" i="1" s="1"/>
  <c r="H32506" i="1"/>
  <c r="I32506" i="1" s="1"/>
  <c r="J32506" i="1" s="1"/>
  <c r="H32498" i="1"/>
  <c r="I32498" i="1" s="1"/>
  <c r="J32498" i="1" s="1"/>
  <c r="H32490" i="1"/>
  <c r="I32490" i="1" s="1"/>
  <c r="J32490" i="1" s="1"/>
  <c r="H32482" i="1"/>
  <c r="I32482" i="1" s="1"/>
  <c r="J32482" i="1" s="1"/>
  <c r="H32474" i="1"/>
  <c r="I32474" i="1" s="1"/>
  <c r="J32474" i="1" s="1"/>
  <c r="H32466" i="1"/>
  <c r="I32466" i="1" s="1"/>
  <c r="J32466" i="1" s="1"/>
  <c r="H32458" i="1"/>
  <c r="I32458" i="1" s="1"/>
  <c r="J32458" i="1" s="1"/>
  <c r="H32450" i="1"/>
  <c r="I32450" i="1" s="1"/>
  <c r="J32450" i="1" s="1"/>
  <c r="H32442" i="1"/>
  <c r="I32442" i="1" s="1"/>
  <c r="J32442" i="1" s="1"/>
  <c r="H32434" i="1"/>
  <c r="I32434" i="1" s="1"/>
  <c r="J32434" i="1" s="1"/>
  <c r="H32426" i="1"/>
  <c r="I32426" i="1" s="1"/>
  <c r="J32426" i="1" s="1"/>
  <c r="H32418" i="1"/>
  <c r="I32418" i="1" s="1"/>
  <c r="J32418" i="1" s="1"/>
  <c r="H32410" i="1"/>
  <c r="I32410" i="1" s="1"/>
  <c r="J32410" i="1" s="1"/>
  <c r="H32402" i="1"/>
  <c r="I32402" i="1" s="1"/>
  <c r="J32402" i="1" s="1"/>
  <c r="H32394" i="1"/>
  <c r="I32394" i="1" s="1"/>
  <c r="J32394" i="1" s="1"/>
  <c r="H32386" i="1"/>
  <c r="I32386" i="1" s="1"/>
  <c r="J32386" i="1" s="1"/>
  <c r="H32378" i="1"/>
  <c r="I32378" i="1" s="1"/>
  <c r="J32378" i="1" s="1"/>
  <c r="H32370" i="1"/>
  <c r="I32370" i="1" s="1"/>
  <c r="J32370" i="1" s="1"/>
  <c r="H32362" i="1"/>
  <c r="I32362" i="1" s="1"/>
  <c r="J32362" i="1" s="1"/>
  <c r="H32354" i="1"/>
  <c r="I32354" i="1" s="1"/>
  <c r="J32354" i="1" s="1"/>
  <c r="H32346" i="1"/>
  <c r="I32346" i="1" s="1"/>
  <c r="J32346" i="1" s="1"/>
  <c r="H32338" i="1"/>
  <c r="I32338" i="1" s="1"/>
  <c r="J32338" i="1" s="1"/>
  <c r="H32330" i="1"/>
  <c r="I32330" i="1" s="1"/>
  <c r="J32330" i="1" s="1"/>
  <c r="H32322" i="1"/>
  <c r="I32322" i="1" s="1"/>
  <c r="J32322" i="1" s="1"/>
  <c r="H32314" i="1"/>
  <c r="I32314" i="1" s="1"/>
  <c r="J32314" i="1" s="1"/>
  <c r="H32306" i="1"/>
  <c r="I32306" i="1" s="1"/>
  <c r="J32306" i="1" s="1"/>
  <c r="H32298" i="1"/>
  <c r="I32298" i="1" s="1"/>
  <c r="J32298" i="1" s="1"/>
  <c r="H32290" i="1"/>
  <c r="I32290" i="1" s="1"/>
  <c r="J32290" i="1" s="1"/>
  <c r="H32282" i="1"/>
  <c r="I32282" i="1" s="1"/>
  <c r="J32282" i="1" s="1"/>
  <c r="H32274" i="1"/>
  <c r="I32274" i="1" s="1"/>
  <c r="J32274" i="1" s="1"/>
  <c r="H32266" i="1"/>
  <c r="I32266" i="1" s="1"/>
  <c r="J32266" i="1" s="1"/>
  <c r="H32258" i="1"/>
  <c r="I32258" i="1" s="1"/>
  <c r="J32258" i="1" s="1"/>
  <c r="H32250" i="1"/>
  <c r="I32250" i="1" s="1"/>
  <c r="J32250" i="1" s="1"/>
  <c r="H32242" i="1"/>
  <c r="I32242" i="1" s="1"/>
  <c r="J32242" i="1" s="1"/>
  <c r="H32234" i="1"/>
  <c r="I32234" i="1" s="1"/>
  <c r="J32234" i="1" s="1"/>
  <c r="H32226" i="1"/>
  <c r="I32226" i="1" s="1"/>
  <c r="J32226" i="1" s="1"/>
  <c r="H32218" i="1"/>
  <c r="I32218" i="1" s="1"/>
  <c r="J32218" i="1" s="1"/>
  <c r="H32210" i="1"/>
  <c r="I32210" i="1" s="1"/>
  <c r="J32210" i="1" s="1"/>
  <c r="H32202" i="1"/>
  <c r="I32202" i="1" s="1"/>
  <c r="J32202" i="1" s="1"/>
  <c r="H32194" i="1"/>
  <c r="I32194" i="1" s="1"/>
  <c r="J32194" i="1" s="1"/>
  <c r="H32186" i="1"/>
  <c r="I32186" i="1" s="1"/>
  <c r="J32186" i="1" s="1"/>
  <c r="H32178" i="1"/>
  <c r="I32178" i="1" s="1"/>
  <c r="J32178" i="1" s="1"/>
  <c r="H32170" i="1"/>
  <c r="I32170" i="1" s="1"/>
  <c r="J32170" i="1" s="1"/>
  <c r="H32162" i="1"/>
  <c r="I32162" i="1" s="1"/>
  <c r="J32162" i="1" s="1"/>
  <c r="H32154" i="1"/>
  <c r="I32154" i="1" s="1"/>
  <c r="J32154" i="1" s="1"/>
  <c r="H32146" i="1"/>
  <c r="I32146" i="1" s="1"/>
  <c r="J32146" i="1" s="1"/>
  <c r="H32138" i="1"/>
  <c r="I32138" i="1" s="1"/>
  <c r="J32138" i="1" s="1"/>
  <c r="H32130" i="1"/>
  <c r="I32130" i="1" s="1"/>
  <c r="J32130" i="1" s="1"/>
  <c r="H32122" i="1"/>
  <c r="I32122" i="1" s="1"/>
  <c r="J32122" i="1" s="1"/>
  <c r="H32114" i="1"/>
  <c r="I32114" i="1" s="1"/>
  <c r="J32114" i="1" s="1"/>
  <c r="H32106" i="1"/>
  <c r="I32106" i="1" s="1"/>
  <c r="J32106" i="1" s="1"/>
  <c r="H32098" i="1"/>
  <c r="I32098" i="1" s="1"/>
  <c r="J32098" i="1" s="1"/>
  <c r="H32090" i="1"/>
  <c r="I32090" i="1" s="1"/>
  <c r="J32090" i="1" s="1"/>
  <c r="H32082" i="1"/>
  <c r="I32082" i="1" s="1"/>
  <c r="J32082" i="1" s="1"/>
  <c r="H32074" i="1"/>
  <c r="I32074" i="1" s="1"/>
  <c r="J32074" i="1" s="1"/>
  <c r="H32066" i="1"/>
  <c r="I32066" i="1" s="1"/>
  <c r="J32066" i="1" s="1"/>
  <c r="H32058" i="1"/>
  <c r="I32058" i="1" s="1"/>
  <c r="J32058" i="1" s="1"/>
  <c r="H32050" i="1"/>
  <c r="I32050" i="1" s="1"/>
  <c r="J32050" i="1" s="1"/>
  <c r="H32042" i="1"/>
  <c r="I32042" i="1" s="1"/>
  <c r="J32042" i="1" s="1"/>
  <c r="H32034" i="1"/>
  <c r="I32034" i="1" s="1"/>
  <c r="J32034" i="1" s="1"/>
  <c r="H32026" i="1"/>
  <c r="I32026" i="1" s="1"/>
  <c r="J32026" i="1" s="1"/>
  <c r="H32018" i="1"/>
  <c r="I32018" i="1" s="1"/>
  <c r="J32018" i="1" s="1"/>
  <c r="H32010" i="1"/>
  <c r="I32010" i="1" s="1"/>
  <c r="J32010" i="1" s="1"/>
  <c r="H32002" i="1"/>
  <c r="I32002" i="1" s="1"/>
  <c r="J32002" i="1" s="1"/>
  <c r="H31994" i="1"/>
  <c r="I31994" i="1" s="1"/>
  <c r="J31994" i="1" s="1"/>
  <c r="H31986" i="1"/>
  <c r="I31986" i="1" s="1"/>
  <c r="J31986" i="1" s="1"/>
  <c r="H31978" i="1"/>
  <c r="I31978" i="1" s="1"/>
  <c r="J31978" i="1" s="1"/>
  <c r="H31970" i="1"/>
  <c r="I31970" i="1" s="1"/>
  <c r="J31970" i="1" s="1"/>
  <c r="H31962" i="1"/>
  <c r="I31962" i="1" s="1"/>
  <c r="J31962" i="1" s="1"/>
  <c r="H31954" i="1"/>
  <c r="I31954" i="1" s="1"/>
  <c r="J31954" i="1" s="1"/>
  <c r="H31946" i="1"/>
  <c r="I31946" i="1" s="1"/>
  <c r="J31946" i="1" s="1"/>
  <c r="H31938" i="1"/>
  <c r="I31938" i="1" s="1"/>
  <c r="J31938" i="1" s="1"/>
  <c r="H31930" i="1"/>
  <c r="I31930" i="1" s="1"/>
  <c r="J31930" i="1" s="1"/>
  <c r="H31922" i="1"/>
  <c r="I31922" i="1" s="1"/>
  <c r="J31922" i="1" s="1"/>
  <c r="H31914" i="1"/>
  <c r="I31914" i="1" s="1"/>
  <c r="J31914" i="1" s="1"/>
  <c r="H31906" i="1"/>
  <c r="I31906" i="1" s="1"/>
  <c r="J31906" i="1" s="1"/>
  <c r="H31898" i="1"/>
  <c r="I31898" i="1" s="1"/>
  <c r="J31898" i="1" s="1"/>
  <c r="H31890" i="1"/>
  <c r="I31890" i="1" s="1"/>
  <c r="J31890" i="1" s="1"/>
  <c r="H31882" i="1"/>
  <c r="I31882" i="1" s="1"/>
  <c r="J31882" i="1" s="1"/>
  <c r="H31874" i="1"/>
  <c r="I31874" i="1" s="1"/>
  <c r="J31874" i="1" s="1"/>
  <c r="H31866" i="1"/>
  <c r="I31866" i="1" s="1"/>
  <c r="J31866" i="1" s="1"/>
  <c r="H31858" i="1"/>
  <c r="I31858" i="1" s="1"/>
  <c r="J31858" i="1" s="1"/>
  <c r="H31850" i="1"/>
  <c r="I31850" i="1" s="1"/>
  <c r="J31850" i="1" s="1"/>
  <c r="H31842" i="1"/>
  <c r="I31842" i="1" s="1"/>
  <c r="J31842" i="1" s="1"/>
  <c r="H31834" i="1"/>
  <c r="I31834" i="1" s="1"/>
  <c r="J31834" i="1" s="1"/>
  <c r="H31826" i="1"/>
  <c r="I31826" i="1" s="1"/>
  <c r="J31826" i="1" s="1"/>
  <c r="H31818" i="1"/>
  <c r="I31818" i="1" s="1"/>
  <c r="J31818" i="1" s="1"/>
  <c r="H31810" i="1"/>
  <c r="I31810" i="1" s="1"/>
  <c r="J31810" i="1" s="1"/>
  <c r="H31802" i="1"/>
  <c r="I31802" i="1" s="1"/>
  <c r="J31802" i="1" s="1"/>
  <c r="H31794" i="1"/>
  <c r="I31794" i="1" s="1"/>
  <c r="J31794" i="1" s="1"/>
  <c r="H31786" i="1"/>
  <c r="I31786" i="1" s="1"/>
  <c r="J31786" i="1" s="1"/>
  <c r="H31778" i="1"/>
  <c r="I31778" i="1" s="1"/>
  <c r="J31778" i="1" s="1"/>
  <c r="H31770" i="1"/>
  <c r="I31770" i="1" s="1"/>
  <c r="J31770" i="1" s="1"/>
  <c r="H31762" i="1"/>
  <c r="I31762" i="1" s="1"/>
  <c r="J31762" i="1" s="1"/>
  <c r="H31754" i="1"/>
  <c r="I31754" i="1" s="1"/>
  <c r="J31754" i="1" s="1"/>
  <c r="H31746" i="1"/>
  <c r="I31746" i="1" s="1"/>
  <c r="J31746" i="1" s="1"/>
  <c r="H31738" i="1"/>
  <c r="I31738" i="1" s="1"/>
  <c r="J31738" i="1" s="1"/>
  <c r="H31730" i="1"/>
  <c r="I31730" i="1" s="1"/>
  <c r="J31730" i="1" s="1"/>
  <c r="H31722" i="1"/>
  <c r="I31722" i="1" s="1"/>
  <c r="J31722" i="1" s="1"/>
  <c r="H31714" i="1"/>
  <c r="I31714" i="1" s="1"/>
  <c r="J31714" i="1" s="1"/>
  <c r="H31706" i="1"/>
  <c r="I31706" i="1" s="1"/>
  <c r="J31706" i="1" s="1"/>
  <c r="H31698" i="1"/>
  <c r="I31698" i="1" s="1"/>
  <c r="J31698" i="1" s="1"/>
  <c r="H31690" i="1"/>
  <c r="I31690" i="1" s="1"/>
  <c r="J31690" i="1" s="1"/>
  <c r="H31682" i="1"/>
  <c r="I31682" i="1" s="1"/>
  <c r="J31682" i="1" s="1"/>
  <c r="H31674" i="1"/>
  <c r="I31674" i="1" s="1"/>
  <c r="J31674" i="1" s="1"/>
  <c r="H31666" i="1"/>
  <c r="I31666" i="1" s="1"/>
  <c r="J31666" i="1" s="1"/>
  <c r="H31658" i="1"/>
  <c r="I31658" i="1" s="1"/>
  <c r="J31658" i="1" s="1"/>
  <c r="H31650" i="1"/>
  <c r="I31650" i="1" s="1"/>
  <c r="J31650" i="1" s="1"/>
  <c r="H31642" i="1"/>
  <c r="I31642" i="1" s="1"/>
  <c r="J31642" i="1" s="1"/>
  <c r="H31634" i="1"/>
  <c r="I31634" i="1" s="1"/>
  <c r="J31634" i="1" s="1"/>
  <c r="H31626" i="1"/>
  <c r="I31626" i="1" s="1"/>
  <c r="J31626" i="1" s="1"/>
  <c r="H31618" i="1"/>
  <c r="I31618" i="1" s="1"/>
  <c r="J31618" i="1" s="1"/>
  <c r="H31610" i="1"/>
  <c r="I31610" i="1" s="1"/>
  <c r="J31610" i="1" s="1"/>
  <c r="H31602" i="1"/>
  <c r="I31602" i="1" s="1"/>
  <c r="J31602" i="1" s="1"/>
  <c r="H31594" i="1"/>
  <c r="I31594" i="1" s="1"/>
  <c r="J31594" i="1" s="1"/>
  <c r="H31586" i="1"/>
  <c r="I31586" i="1" s="1"/>
  <c r="J31586" i="1" s="1"/>
  <c r="H31578" i="1"/>
  <c r="I31578" i="1" s="1"/>
  <c r="J31578" i="1" s="1"/>
  <c r="H31570" i="1"/>
  <c r="I31570" i="1" s="1"/>
  <c r="J31570" i="1" s="1"/>
  <c r="H31562" i="1"/>
  <c r="I31562" i="1" s="1"/>
  <c r="J31562" i="1" s="1"/>
  <c r="H31554" i="1"/>
  <c r="I31554" i="1" s="1"/>
  <c r="J31554" i="1" s="1"/>
  <c r="H31546" i="1"/>
  <c r="I31546" i="1" s="1"/>
  <c r="J31546" i="1" s="1"/>
  <c r="H31538" i="1"/>
  <c r="I31538" i="1" s="1"/>
  <c r="J31538" i="1" s="1"/>
  <c r="H31530" i="1"/>
  <c r="I31530" i="1" s="1"/>
  <c r="J31530" i="1" s="1"/>
  <c r="H31522" i="1"/>
  <c r="I31522" i="1" s="1"/>
  <c r="J31522" i="1" s="1"/>
  <c r="H31514" i="1"/>
  <c r="I31514" i="1" s="1"/>
  <c r="J31514" i="1" s="1"/>
  <c r="H31506" i="1"/>
  <c r="I31506" i="1" s="1"/>
  <c r="J31506" i="1" s="1"/>
  <c r="H31498" i="1"/>
  <c r="I31498" i="1" s="1"/>
  <c r="J31498" i="1" s="1"/>
  <c r="H31490" i="1"/>
  <c r="I31490" i="1" s="1"/>
  <c r="J31490" i="1" s="1"/>
  <c r="H31482" i="1"/>
  <c r="I31482" i="1" s="1"/>
  <c r="J31482" i="1" s="1"/>
  <c r="H31474" i="1"/>
  <c r="I31474" i="1" s="1"/>
  <c r="J31474" i="1" s="1"/>
  <c r="H31466" i="1"/>
  <c r="I31466" i="1" s="1"/>
  <c r="J31466" i="1" s="1"/>
  <c r="H31458" i="1"/>
  <c r="I31458" i="1" s="1"/>
  <c r="J31458" i="1" s="1"/>
  <c r="H31450" i="1"/>
  <c r="I31450" i="1" s="1"/>
  <c r="J31450" i="1" s="1"/>
  <c r="H31442" i="1"/>
  <c r="I31442" i="1" s="1"/>
  <c r="J31442" i="1" s="1"/>
  <c r="H31434" i="1"/>
  <c r="I31434" i="1" s="1"/>
  <c r="J31434" i="1" s="1"/>
  <c r="H31426" i="1"/>
  <c r="I31426" i="1" s="1"/>
  <c r="J31426" i="1" s="1"/>
  <c r="H31418" i="1"/>
  <c r="I31418" i="1" s="1"/>
  <c r="J31418" i="1" s="1"/>
  <c r="H31410" i="1"/>
  <c r="I31410" i="1" s="1"/>
  <c r="J31410" i="1" s="1"/>
  <c r="H31402" i="1"/>
  <c r="I31402" i="1" s="1"/>
  <c r="J31402" i="1" s="1"/>
  <c r="H31394" i="1"/>
  <c r="I31394" i="1" s="1"/>
  <c r="J31394" i="1" s="1"/>
  <c r="H31386" i="1"/>
  <c r="I31386" i="1" s="1"/>
  <c r="J31386" i="1" s="1"/>
  <c r="H31378" i="1"/>
  <c r="I31378" i="1" s="1"/>
  <c r="J31378" i="1" s="1"/>
  <c r="H31370" i="1"/>
  <c r="I31370" i="1" s="1"/>
  <c r="J31370" i="1" s="1"/>
  <c r="H31362" i="1"/>
  <c r="I31362" i="1" s="1"/>
  <c r="J31362" i="1" s="1"/>
  <c r="H31354" i="1"/>
  <c r="I31354" i="1" s="1"/>
  <c r="J31354" i="1" s="1"/>
  <c r="H31346" i="1"/>
  <c r="I31346" i="1" s="1"/>
  <c r="J31346" i="1" s="1"/>
  <c r="H31338" i="1"/>
  <c r="I31338" i="1" s="1"/>
  <c r="J31338" i="1" s="1"/>
  <c r="H31330" i="1"/>
  <c r="I31330" i="1" s="1"/>
  <c r="J31330" i="1" s="1"/>
  <c r="H31322" i="1"/>
  <c r="I31322" i="1" s="1"/>
  <c r="J31322" i="1" s="1"/>
  <c r="H31314" i="1"/>
  <c r="I31314" i="1" s="1"/>
  <c r="J31314" i="1" s="1"/>
  <c r="H31306" i="1"/>
  <c r="I31306" i="1" s="1"/>
  <c r="J31306" i="1" s="1"/>
  <c r="H31298" i="1"/>
  <c r="I31298" i="1" s="1"/>
  <c r="J31298" i="1" s="1"/>
  <c r="H31290" i="1"/>
  <c r="I31290" i="1" s="1"/>
  <c r="J31290" i="1" s="1"/>
  <c r="H31282" i="1"/>
  <c r="I31282" i="1" s="1"/>
  <c r="J31282" i="1" s="1"/>
  <c r="H31274" i="1"/>
  <c r="I31274" i="1" s="1"/>
  <c r="J31274" i="1" s="1"/>
  <c r="H31266" i="1"/>
  <c r="I31266" i="1" s="1"/>
  <c r="J31266" i="1" s="1"/>
  <c r="H31258" i="1"/>
  <c r="I31258" i="1" s="1"/>
  <c r="J31258" i="1" s="1"/>
  <c r="H31250" i="1"/>
  <c r="I31250" i="1" s="1"/>
  <c r="J31250" i="1" s="1"/>
  <c r="H31242" i="1"/>
  <c r="I31242" i="1" s="1"/>
  <c r="J31242" i="1" s="1"/>
  <c r="H31234" i="1"/>
  <c r="I31234" i="1" s="1"/>
  <c r="J31234" i="1" s="1"/>
  <c r="H31226" i="1"/>
  <c r="I31226" i="1" s="1"/>
  <c r="J31226" i="1" s="1"/>
  <c r="H31218" i="1"/>
  <c r="I31218" i="1" s="1"/>
  <c r="J31218" i="1" s="1"/>
  <c r="H31210" i="1"/>
  <c r="I31210" i="1" s="1"/>
  <c r="J31210" i="1" s="1"/>
  <c r="H31202" i="1"/>
  <c r="I31202" i="1" s="1"/>
  <c r="J31202" i="1" s="1"/>
  <c r="H31194" i="1"/>
  <c r="I31194" i="1" s="1"/>
  <c r="J31194" i="1" s="1"/>
  <c r="H31186" i="1"/>
  <c r="I31186" i="1" s="1"/>
  <c r="J31186" i="1" s="1"/>
  <c r="H31178" i="1"/>
  <c r="I31178" i="1" s="1"/>
  <c r="J31178" i="1" s="1"/>
  <c r="H31170" i="1"/>
  <c r="I31170" i="1" s="1"/>
  <c r="J31170" i="1" s="1"/>
  <c r="H31162" i="1"/>
  <c r="I31162" i="1" s="1"/>
  <c r="J31162" i="1" s="1"/>
  <c r="H31154" i="1"/>
  <c r="I31154" i="1" s="1"/>
  <c r="J31154" i="1" s="1"/>
  <c r="H31146" i="1"/>
  <c r="I31146" i="1" s="1"/>
  <c r="J31146" i="1" s="1"/>
  <c r="H31138" i="1"/>
  <c r="I31138" i="1" s="1"/>
  <c r="J31138" i="1" s="1"/>
  <c r="H31130" i="1"/>
  <c r="I31130" i="1" s="1"/>
  <c r="J31130" i="1" s="1"/>
  <c r="H31122" i="1"/>
  <c r="I31122" i="1" s="1"/>
  <c r="J31122" i="1" s="1"/>
  <c r="H31114" i="1"/>
  <c r="I31114" i="1" s="1"/>
  <c r="J31114" i="1" s="1"/>
  <c r="H31106" i="1"/>
  <c r="I31106" i="1" s="1"/>
  <c r="J31106" i="1" s="1"/>
  <c r="H31098" i="1"/>
  <c r="I31098" i="1" s="1"/>
  <c r="J31098" i="1" s="1"/>
  <c r="H31090" i="1"/>
  <c r="I31090" i="1" s="1"/>
  <c r="J31090" i="1" s="1"/>
  <c r="H31082" i="1"/>
  <c r="I31082" i="1" s="1"/>
  <c r="J31082" i="1" s="1"/>
  <c r="H31074" i="1"/>
  <c r="I31074" i="1" s="1"/>
  <c r="J31074" i="1" s="1"/>
  <c r="H31066" i="1"/>
  <c r="I31066" i="1" s="1"/>
  <c r="J31066" i="1" s="1"/>
  <c r="H31058" i="1"/>
  <c r="I31058" i="1" s="1"/>
  <c r="J31058" i="1" s="1"/>
  <c r="H31050" i="1"/>
  <c r="I31050" i="1" s="1"/>
  <c r="J31050" i="1" s="1"/>
  <c r="H31042" i="1"/>
  <c r="I31042" i="1" s="1"/>
  <c r="J31042" i="1" s="1"/>
  <c r="H31034" i="1"/>
  <c r="I31034" i="1" s="1"/>
  <c r="J31034" i="1" s="1"/>
  <c r="H31026" i="1"/>
  <c r="I31026" i="1" s="1"/>
  <c r="J31026" i="1" s="1"/>
  <c r="H31018" i="1"/>
  <c r="I31018" i="1" s="1"/>
  <c r="J31018" i="1" s="1"/>
  <c r="H31010" i="1"/>
  <c r="I31010" i="1" s="1"/>
  <c r="J31010" i="1" s="1"/>
  <c r="H31002" i="1"/>
  <c r="I31002" i="1" s="1"/>
  <c r="J31002" i="1" s="1"/>
  <c r="H30994" i="1"/>
  <c r="I30994" i="1" s="1"/>
  <c r="J30994" i="1" s="1"/>
  <c r="H30986" i="1"/>
  <c r="I30986" i="1" s="1"/>
  <c r="J30986" i="1" s="1"/>
  <c r="H30978" i="1"/>
  <c r="I30978" i="1" s="1"/>
  <c r="J30978" i="1" s="1"/>
  <c r="H30970" i="1"/>
  <c r="I30970" i="1" s="1"/>
  <c r="J30970" i="1" s="1"/>
  <c r="H30962" i="1"/>
  <c r="I30962" i="1" s="1"/>
  <c r="J30962" i="1" s="1"/>
  <c r="H30954" i="1"/>
  <c r="I30954" i="1" s="1"/>
  <c r="J30954" i="1" s="1"/>
  <c r="H30946" i="1"/>
  <c r="I30946" i="1" s="1"/>
  <c r="J30946" i="1" s="1"/>
  <c r="H30938" i="1"/>
  <c r="I30938" i="1" s="1"/>
  <c r="J30938" i="1" s="1"/>
  <c r="H30930" i="1"/>
  <c r="I30930" i="1" s="1"/>
  <c r="J30930" i="1" s="1"/>
  <c r="H30922" i="1"/>
  <c r="I30922" i="1" s="1"/>
  <c r="J30922" i="1" s="1"/>
  <c r="H30914" i="1"/>
  <c r="I30914" i="1" s="1"/>
  <c r="J30914" i="1" s="1"/>
  <c r="H30906" i="1"/>
  <c r="I30906" i="1" s="1"/>
  <c r="J30906" i="1" s="1"/>
  <c r="H30898" i="1"/>
  <c r="I30898" i="1" s="1"/>
  <c r="J30898" i="1" s="1"/>
  <c r="H30890" i="1"/>
  <c r="I30890" i="1" s="1"/>
  <c r="J30890" i="1" s="1"/>
  <c r="H30882" i="1"/>
  <c r="I30882" i="1" s="1"/>
  <c r="J30882" i="1" s="1"/>
  <c r="H30874" i="1"/>
  <c r="I30874" i="1" s="1"/>
  <c r="J30874" i="1" s="1"/>
  <c r="H30866" i="1"/>
  <c r="I30866" i="1" s="1"/>
  <c r="J30866" i="1" s="1"/>
  <c r="H30858" i="1"/>
  <c r="I30858" i="1" s="1"/>
  <c r="J30858" i="1" s="1"/>
  <c r="H30850" i="1"/>
  <c r="I30850" i="1" s="1"/>
  <c r="J30850" i="1" s="1"/>
  <c r="H30842" i="1"/>
  <c r="I30842" i="1" s="1"/>
  <c r="J30842" i="1" s="1"/>
  <c r="H30834" i="1"/>
  <c r="I30834" i="1" s="1"/>
  <c r="J30834" i="1" s="1"/>
  <c r="H30826" i="1"/>
  <c r="I30826" i="1" s="1"/>
  <c r="J30826" i="1" s="1"/>
  <c r="H30818" i="1"/>
  <c r="I30818" i="1" s="1"/>
  <c r="J30818" i="1" s="1"/>
  <c r="H30810" i="1"/>
  <c r="I30810" i="1" s="1"/>
  <c r="J30810" i="1" s="1"/>
  <c r="H30802" i="1"/>
  <c r="I30802" i="1" s="1"/>
  <c r="J30802" i="1" s="1"/>
  <c r="H30794" i="1"/>
  <c r="I30794" i="1" s="1"/>
  <c r="J30794" i="1" s="1"/>
  <c r="H30786" i="1"/>
  <c r="I30786" i="1" s="1"/>
  <c r="J30786" i="1" s="1"/>
  <c r="H30778" i="1"/>
  <c r="I30778" i="1" s="1"/>
  <c r="J30778" i="1" s="1"/>
  <c r="H30770" i="1"/>
  <c r="I30770" i="1" s="1"/>
  <c r="J30770" i="1" s="1"/>
  <c r="H30762" i="1"/>
  <c r="I30762" i="1" s="1"/>
  <c r="J30762" i="1" s="1"/>
  <c r="H30754" i="1"/>
  <c r="I30754" i="1" s="1"/>
  <c r="J30754" i="1" s="1"/>
  <c r="H30746" i="1"/>
  <c r="I30746" i="1" s="1"/>
  <c r="J30746" i="1" s="1"/>
  <c r="H30738" i="1"/>
  <c r="I30738" i="1" s="1"/>
  <c r="J30738" i="1" s="1"/>
  <c r="H30730" i="1"/>
  <c r="I30730" i="1" s="1"/>
  <c r="J30730" i="1" s="1"/>
  <c r="H30722" i="1"/>
  <c r="I30722" i="1" s="1"/>
  <c r="J30722" i="1" s="1"/>
  <c r="H30714" i="1"/>
  <c r="I30714" i="1" s="1"/>
  <c r="J30714" i="1" s="1"/>
  <c r="H30706" i="1"/>
  <c r="I30706" i="1" s="1"/>
  <c r="J30706" i="1" s="1"/>
  <c r="H30698" i="1"/>
  <c r="I30698" i="1" s="1"/>
  <c r="J30698" i="1" s="1"/>
  <c r="H30690" i="1"/>
  <c r="I30690" i="1" s="1"/>
  <c r="J30690" i="1" s="1"/>
  <c r="H30682" i="1"/>
  <c r="I30682" i="1" s="1"/>
  <c r="J30682" i="1" s="1"/>
  <c r="H30674" i="1"/>
  <c r="I30674" i="1" s="1"/>
  <c r="J30674" i="1" s="1"/>
  <c r="H30666" i="1"/>
  <c r="I30666" i="1" s="1"/>
  <c r="J30666" i="1" s="1"/>
  <c r="H30658" i="1"/>
  <c r="I30658" i="1" s="1"/>
  <c r="J30658" i="1" s="1"/>
  <c r="H30650" i="1"/>
  <c r="I30650" i="1" s="1"/>
  <c r="J30650" i="1" s="1"/>
  <c r="H30642" i="1"/>
  <c r="I30642" i="1" s="1"/>
  <c r="J30642" i="1" s="1"/>
  <c r="H30634" i="1"/>
  <c r="I30634" i="1" s="1"/>
  <c r="J30634" i="1" s="1"/>
  <c r="H30626" i="1"/>
  <c r="I30626" i="1" s="1"/>
  <c r="J30626" i="1" s="1"/>
  <c r="H30618" i="1"/>
  <c r="I30618" i="1" s="1"/>
  <c r="J30618" i="1" s="1"/>
  <c r="H30610" i="1"/>
  <c r="I30610" i="1" s="1"/>
  <c r="J30610" i="1" s="1"/>
  <c r="H30602" i="1"/>
  <c r="I30602" i="1" s="1"/>
  <c r="J30602" i="1" s="1"/>
  <c r="H30594" i="1"/>
  <c r="I30594" i="1" s="1"/>
  <c r="J30594" i="1" s="1"/>
  <c r="H30586" i="1"/>
  <c r="I30586" i="1" s="1"/>
  <c r="J30586" i="1" s="1"/>
  <c r="H30578" i="1"/>
  <c r="I30578" i="1" s="1"/>
  <c r="J30578" i="1" s="1"/>
  <c r="H30570" i="1"/>
  <c r="I30570" i="1" s="1"/>
  <c r="J30570" i="1" s="1"/>
  <c r="H30562" i="1"/>
  <c r="I30562" i="1" s="1"/>
  <c r="J30562" i="1" s="1"/>
  <c r="H30554" i="1"/>
  <c r="I30554" i="1" s="1"/>
  <c r="J30554" i="1" s="1"/>
  <c r="H30546" i="1"/>
  <c r="I30546" i="1" s="1"/>
  <c r="J30546" i="1" s="1"/>
  <c r="H30538" i="1"/>
  <c r="I30538" i="1" s="1"/>
  <c r="J30538" i="1" s="1"/>
  <c r="H30530" i="1"/>
  <c r="I30530" i="1" s="1"/>
  <c r="J30530" i="1" s="1"/>
  <c r="H30522" i="1"/>
  <c r="I30522" i="1" s="1"/>
  <c r="J30522" i="1" s="1"/>
  <c r="H30514" i="1"/>
  <c r="I30514" i="1" s="1"/>
  <c r="J30514" i="1" s="1"/>
  <c r="H30506" i="1"/>
  <c r="I30506" i="1" s="1"/>
  <c r="J30506" i="1" s="1"/>
  <c r="H30498" i="1"/>
  <c r="I30498" i="1" s="1"/>
  <c r="J30498" i="1" s="1"/>
  <c r="H30490" i="1"/>
  <c r="I30490" i="1" s="1"/>
  <c r="J30490" i="1" s="1"/>
  <c r="H30482" i="1"/>
  <c r="I30482" i="1" s="1"/>
  <c r="J30482" i="1" s="1"/>
  <c r="H30474" i="1"/>
  <c r="I30474" i="1" s="1"/>
  <c r="J30474" i="1" s="1"/>
  <c r="H30466" i="1"/>
  <c r="I30466" i="1" s="1"/>
  <c r="J30466" i="1" s="1"/>
  <c r="H30458" i="1"/>
  <c r="I30458" i="1" s="1"/>
  <c r="J30458" i="1" s="1"/>
  <c r="H30450" i="1"/>
  <c r="I30450" i="1" s="1"/>
  <c r="J30450" i="1" s="1"/>
  <c r="H30442" i="1"/>
  <c r="I30442" i="1" s="1"/>
  <c r="J30442" i="1" s="1"/>
  <c r="H30434" i="1"/>
  <c r="I30434" i="1" s="1"/>
  <c r="J30434" i="1" s="1"/>
  <c r="H30426" i="1"/>
  <c r="I30426" i="1" s="1"/>
  <c r="J30426" i="1" s="1"/>
  <c r="H30418" i="1"/>
  <c r="I30418" i="1" s="1"/>
  <c r="J30418" i="1" s="1"/>
  <c r="H30410" i="1"/>
  <c r="I30410" i="1" s="1"/>
  <c r="J30410" i="1" s="1"/>
  <c r="H30402" i="1"/>
  <c r="I30402" i="1" s="1"/>
  <c r="J30402" i="1" s="1"/>
  <c r="H30394" i="1"/>
  <c r="I30394" i="1" s="1"/>
  <c r="J30394" i="1" s="1"/>
  <c r="H30386" i="1"/>
  <c r="I30386" i="1" s="1"/>
  <c r="J30386" i="1" s="1"/>
  <c r="H30378" i="1"/>
  <c r="I30378" i="1" s="1"/>
  <c r="J30378" i="1" s="1"/>
  <c r="H30370" i="1"/>
  <c r="I30370" i="1" s="1"/>
  <c r="J30370" i="1" s="1"/>
  <c r="H30362" i="1"/>
  <c r="I30362" i="1" s="1"/>
  <c r="J30362" i="1" s="1"/>
  <c r="H30354" i="1"/>
  <c r="I30354" i="1" s="1"/>
  <c r="J30354" i="1" s="1"/>
  <c r="H30346" i="1"/>
  <c r="I30346" i="1" s="1"/>
  <c r="J30346" i="1" s="1"/>
  <c r="H30338" i="1"/>
  <c r="I30338" i="1" s="1"/>
  <c r="J30338" i="1" s="1"/>
  <c r="H30330" i="1"/>
  <c r="I30330" i="1" s="1"/>
  <c r="J30330" i="1" s="1"/>
  <c r="H30322" i="1"/>
  <c r="I30322" i="1" s="1"/>
  <c r="J30322" i="1" s="1"/>
  <c r="H30314" i="1"/>
  <c r="I30314" i="1" s="1"/>
  <c r="J30314" i="1" s="1"/>
  <c r="H30306" i="1"/>
  <c r="I30306" i="1" s="1"/>
  <c r="J30306" i="1" s="1"/>
  <c r="H30298" i="1"/>
  <c r="I30298" i="1" s="1"/>
  <c r="J30298" i="1" s="1"/>
  <c r="H30290" i="1"/>
  <c r="I30290" i="1" s="1"/>
  <c r="J30290" i="1" s="1"/>
  <c r="H30282" i="1"/>
  <c r="I30282" i="1" s="1"/>
  <c r="J30282" i="1" s="1"/>
  <c r="H30274" i="1"/>
  <c r="I30274" i="1" s="1"/>
  <c r="J30274" i="1" s="1"/>
  <c r="H30266" i="1"/>
  <c r="I30266" i="1" s="1"/>
  <c r="J30266" i="1" s="1"/>
  <c r="H30258" i="1"/>
  <c r="I30258" i="1" s="1"/>
  <c r="J30258" i="1" s="1"/>
  <c r="H30250" i="1"/>
  <c r="I30250" i="1" s="1"/>
  <c r="J30250" i="1" s="1"/>
  <c r="H30242" i="1"/>
  <c r="I30242" i="1" s="1"/>
  <c r="J30242" i="1" s="1"/>
  <c r="H30234" i="1"/>
  <c r="I30234" i="1" s="1"/>
  <c r="J30234" i="1" s="1"/>
  <c r="H30226" i="1"/>
  <c r="I30226" i="1" s="1"/>
  <c r="J30226" i="1" s="1"/>
  <c r="H30218" i="1"/>
  <c r="I30218" i="1" s="1"/>
  <c r="J30218" i="1" s="1"/>
  <c r="H30210" i="1"/>
  <c r="I30210" i="1" s="1"/>
  <c r="J30210" i="1" s="1"/>
  <c r="H30202" i="1"/>
  <c r="I30202" i="1" s="1"/>
  <c r="J30202" i="1" s="1"/>
  <c r="H30194" i="1"/>
  <c r="I30194" i="1" s="1"/>
  <c r="J30194" i="1" s="1"/>
  <c r="H30186" i="1"/>
  <c r="I30186" i="1" s="1"/>
  <c r="J30186" i="1" s="1"/>
  <c r="H30178" i="1"/>
  <c r="I30178" i="1" s="1"/>
  <c r="J30178" i="1" s="1"/>
  <c r="H30170" i="1"/>
  <c r="I30170" i="1" s="1"/>
  <c r="J30170" i="1" s="1"/>
  <c r="H30162" i="1"/>
  <c r="I30162" i="1" s="1"/>
  <c r="J30162" i="1" s="1"/>
  <c r="H30154" i="1"/>
  <c r="I30154" i="1" s="1"/>
  <c r="J30154" i="1" s="1"/>
  <c r="H30146" i="1"/>
  <c r="I30146" i="1" s="1"/>
  <c r="J30146" i="1" s="1"/>
  <c r="H30138" i="1"/>
  <c r="I30138" i="1" s="1"/>
  <c r="J30138" i="1" s="1"/>
  <c r="H30130" i="1"/>
  <c r="I30130" i="1" s="1"/>
  <c r="J30130" i="1" s="1"/>
  <c r="H30122" i="1"/>
  <c r="I30122" i="1" s="1"/>
  <c r="J30122" i="1" s="1"/>
  <c r="H30114" i="1"/>
  <c r="I30114" i="1" s="1"/>
  <c r="J30114" i="1" s="1"/>
  <c r="H30106" i="1"/>
  <c r="I30106" i="1" s="1"/>
  <c r="J30106" i="1" s="1"/>
  <c r="H30098" i="1"/>
  <c r="I30098" i="1" s="1"/>
  <c r="J30098" i="1" s="1"/>
  <c r="H30090" i="1"/>
  <c r="I30090" i="1" s="1"/>
  <c r="J30090" i="1" s="1"/>
  <c r="H30082" i="1"/>
  <c r="I30082" i="1" s="1"/>
  <c r="J30082" i="1" s="1"/>
  <c r="H30074" i="1"/>
  <c r="I30074" i="1" s="1"/>
  <c r="J30074" i="1" s="1"/>
  <c r="H30066" i="1"/>
  <c r="I30066" i="1" s="1"/>
  <c r="J30066" i="1" s="1"/>
  <c r="H30058" i="1"/>
  <c r="I30058" i="1" s="1"/>
  <c r="J30058" i="1" s="1"/>
  <c r="H30050" i="1"/>
  <c r="I30050" i="1" s="1"/>
  <c r="J30050" i="1" s="1"/>
  <c r="H30042" i="1"/>
  <c r="I30042" i="1" s="1"/>
  <c r="J30042" i="1" s="1"/>
  <c r="H30034" i="1"/>
  <c r="I30034" i="1" s="1"/>
  <c r="J30034" i="1" s="1"/>
  <c r="H30026" i="1"/>
  <c r="I30026" i="1" s="1"/>
  <c r="J30026" i="1" s="1"/>
  <c r="H30018" i="1"/>
  <c r="I30018" i="1" s="1"/>
  <c r="J30018" i="1" s="1"/>
  <c r="H30010" i="1"/>
  <c r="I30010" i="1" s="1"/>
  <c r="J30010" i="1" s="1"/>
  <c r="H30002" i="1"/>
  <c r="I30002" i="1" s="1"/>
  <c r="J30002" i="1" s="1"/>
  <c r="H29994" i="1"/>
  <c r="I29994" i="1" s="1"/>
  <c r="J29994" i="1" s="1"/>
  <c r="H29986" i="1"/>
  <c r="I29986" i="1" s="1"/>
  <c r="J29986" i="1" s="1"/>
  <c r="H29978" i="1"/>
  <c r="I29978" i="1" s="1"/>
  <c r="J29978" i="1" s="1"/>
  <c r="H29970" i="1"/>
  <c r="I29970" i="1" s="1"/>
  <c r="J29970" i="1" s="1"/>
  <c r="H29962" i="1"/>
  <c r="I29962" i="1" s="1"/>
  <c r="J29962" i="1" s="1"/>
  <c r="H29954" i="1"/>
  <c r="I29954" i="1" s="1"/>
  <c r="J29954" i="1" s="1"/>
  <c r="H29946" i="1"/>
  <c r="I29946" i="1" s="1"/>
  <c r="J29946" i="1" s="1"/>
  <c r="H29938" i="1"/>
  <c r="I29938" i="1" s="1"/>
  <c r="J29938" i="1" s="1"/>
  <c r="H29930" i="1"/>
  <c r="I29930" i="1" s="1"/>
  <c r="J29930" i="1" s="1"/>
  <c r="H29922" i="1"/>
  <c r="I29922" i="1" s="1"/>
  <c r="J29922" i="1" s="1"/>
  <c r="H29914" i="1"/>
  <c r="I29914" i="1" s="1"/>
  <c r="J29914" i="1" s="1"/>
  <c r="H29906" i="1"/>
  <c r="I29906" i="1" s="1"/>
  <c r="J29906" i="1" s="1"/>
  <c r="H29898" i="1"/>
  <c r="I29898" i="1" s="1"/>
  <c r="J29898" i="1" s="1"/>
  <c r="H29890" i="1"/>
  <c r="I29890" i="1" s="1"/>
  <c r="J29890" i="1" s="1"/>
  <c r="H29882" i="1"/>
  <c r="I29882" i="1" s="1"/>
  <c r="J29882" i="1" s="1"/>
  <c r="H29874" i="1"/>
  <c r="I29874" i="1" s="1"/>
  <c r="J29874" i="1" s="1"/>
  <c r="H29866" i="1"/>
  <c r="I29866" i="1" s="1"/>
  <c r="J29866" i="1" s="1"/>
  <c r="H29858" i="1"/>
  <c r="I29858" i="1" s="1"/>
  <c r="J29858" i="1" s="1"/>
  <c r="H29850" i="1"/>
  <c r="I29850" i="1" s="1"/>
  <c r="J29850" i="1" s="1"/>
  <c r="H29842" i="1"/>
  <c r="I29842" i="1" s="1"/>
  <c r="J29842" i="1" s="1"/>
  <c r="H29834" i="1"/>
  <c r="I29834" i="1" s="1"/>
  <c r="J29834" i="1" s="1"/>
  <c r="H29826" i="1"/>
  <c r="I29826" i="1" s="1"/>
  <c r="J29826" i="1" s="1"/>
  <c r="H29818" i="1"/>
  <c r="I29818" i="1" s="1"/>
  <c r="J29818" i="1" s="1"/>
  <c r="H29810" i="1"/>
  <c r="I29810" i="1" s="1"/>
  <c r="J29810" i="1" s="1"/>
  <c r="H29802" i="1"/>
  <c r="I29802" i="1" s="1"/>
  <c r="J29802" i="1" s="1"/>
  <c r="H29794" i="1"/>
  <c r="I29794" i="1" s="1"/>
  <c r="J29794" i="1" s="1"/>
  <c r="H29786" i="1"/>
  <c r="I29786" i="1" s="1"/>
  <c r="J29786" i="1" s="1"/>
  <c r="H29778" i="1"/>
  <c r="I29778" i="1" s="1"/>
  <c r="J29778" i="1" s="1"/>
  <c r="H29770" i="1"/>
  <c r="I29770" i="1" s="1"/>
  <c r="J29770" i="1" s="1"/>
  <c r="H29762" i="1"/>
  <c r="I29762" i="1" s="1"/>
  <c r="J29762" i="1" s="1"/>
  <c r="H29754" i="1"/>
  <c r="I29754" i="1" s="1"/>
  <c r="J29754" i="1" s="1"/>
  <c r="H29746" i="1"/>
  <c r="I29746" i="1" s="1"/>
  <c r="J29746" i="1" s="1"/>
  <c r="H29738" i="1"/>
  <c r="I29738" i="1" s="1"/>
  <c r="J29738" i="1" s="1"/>
  <c r="H29730" i="1"/>
  <c r="I29730" i="1" s="1"/>
  <c r="J29730" i="1" s="1"/>
  <c r="H29722" i="1"/>
  <c r="I29722" i="1" s="1"/>
  <c r="J29722" i="1" s="1"/>
  <c r="H29714" i="1"/>
  <c r="I29714" i="1" s="1"/>
  <c r="J29714" i="1" s="1"/>
  <c r="H29706" i="1"/>
  <c r="I29706" i="1" s="1"/>
  <c r="J29706" i="1" s="1"/>
  <c r="H29698" i="1"/>
  <c r="I29698" i="1" s="1"/>
  <c r="J29698" i="1" s="1"/>
  <c r="H29690" i="1"/>
  <c r="I29690" i="1" s="1"/>
  <c r="J29690" i="1" s="1"/>
  <c r="H29682" i="1"/>
  <c r="I29682" i="1" s="1"/>
  <c r="J29682" i="1" s="1"/>
  <c r="H29674" i="1"/>
  <c r="I29674" i="1" s="1"/>
  <c r="J29674" i="1" s="1"/>
  <c r="H29666" i="1"/>
  <c r="I29666" i="1" s="1"/>
  <c r="J29666" i="1" s="1"/>
  <c r="H29658" i="1"/>
  <c r="I29658" i="1" s="1"/>
  <c r="J29658" i="1" s="1"/>
  <c r="H29650" i="1"/>
  <c r="I29650" i="1" s="1"/>
  <c r="J29650" i="1" s="1"/>
  <c r="H29642" i="1"/>
  <c r="I29642" i="1" s="1"/>
  <c r="J29642" i="1" s="1"/>
  <c r="H29634" i="1"/>
  <c r="I29634" i="1" s="1"/>
  <c r="J29634" i="1" s="1"/>
  <c r="H29626" i="1"/>
  <c r="I29626" i="1" s="1"/>
  <c r="J29626" i="1" s="1"/>
  <c r="H29618" i="1"/>
  <c r="I29618" i="1" s="1"/>
  <c r="J29618" i="1" s="1"/>
  <c r="H29610" i="1"/>
  <c r="I29610" i="1" s="1"/>
  <c r="J29610" i="1" s="1"/>
  <c r="H29602" i="1"/>
  <c r="I29602" i="1" s="1"/>
  <c r="J29602" i="1" s="1"/>
  <c r="H29594" i="1"/>
  <c r="I29594" i="1" s="1"/>
  <c r="J29594" i="1" s="1"/>
  <c r="H29586" i="1"/>
  <c r="I29586" i="1" s="1"/>
  <c r="J29586" i="1" s="1"/>
  <c r="H29578" i="1"/>
  <c r="I29578" i="1" s="1"/>
  <c r="J29578" i="1" s="1"/>
  <c r="H29570" i="1"/>
  <c r="I29570" i="1" s="1"/>
  <c r="J29570" i="1" s="1"/>
  <c r="H29562" i="1"/>
  <c r="I29562" i="1" s="1"/>
  <c r="J29562" i="1" s="1"/>
  <c r="H29554" i="1"/>
  <c r="I29554" i="1" s="1"/>
  <c r="J29554" i="1" s="1"/>
  <c r="H29546" i="1"/>
  <c r="I29546" i="1" s="1"/>
  <c r="J29546" i="1" s="1"/>
  <c r="H29538" i="1"/>
  <c r="I29538" i="1" s="1"/>
  <c r="J29538" i="1" s="1"/>
  <c r="H29530" i="1"/>
  <c r="I29530" i="1" s="1"/>
  <c r="J29530" i="1" s="1"/>
  <c r="H29522" i="1"/>
  <c r="I29522" i="1" s="1"/>
  <c r="J29522" i="1" s="1"/>
  <c r="H29514" i="1"/>
  <c r="I29514" i="1" s="1"/>
  <c r="J29514" i="1" s="1"/>
  <c r="H29506" i="1"/>
  <c r="I29506" i="1" s="1"/>
  <c r="J29506" i="1" s="1"/>
  <c r="H29498" i="1"/>
  <c r="I29498" i="1" s="1"/>
  <c r="J29498" i="1" s="1"/>
  <c r="H29490" i="1"/>
  <c r="I29490" i="1" s="1"/>
  <c r="J29490" i="1" s="1"/>
  <c r="H29482" i="1"/>
  <c r="I29482" i="1" s="1"/>
  <c r="J29482" i="1" s="1"/>
  <c r="H29474" i="1"/>
  <c r="I29474" i="1" s="1"/>
  <c r="J29474" i="1" s="1"/>
  <c r="H29466" i="1"/>
  <c r="I29466" i="1" s="1"/>
  <c r="J29466" i="1" s="1"/>
  <c r="H29458" i="1"/>
  <c r="I29458" i="1" s="1"/>
  <c r="J29458" i="1" s="1"/>
  <c r="H29450" i="1"/>
  <c r="I29450" i="1" s="1"/>
  <c r="J29450" i="1" s="1"/>
  <c r="H29442" i="1"/>
  <c r="I29442" i="1" s="1"/>
  <c r="J29442" i="1" s="1"/>
  <c r="H29434" i="1"/>
  <c r="I29434" i="1" s="1"/>
  <c r="J29434" i="1" s="1"/>
  <c r="H29426" i="1"/>
  <c r="I29426" i="1" s="1"/>
  <c r="J29426" i="1" s="1"/>
  <c r="H29418" i="1"/>
  <c r="I29418" i="1" s="1"/>
  <c r="J29418" i="1" s="1"/>
  <c r="H29410" i="1"/>
  <c r="I29410" i="1" s="1"/>
  <c r="J29410" i="1" s="1"/>
  <c r="H29402" i="1"/>
  <c r="I29402" i="1" s="1"/>
  <c r="J29402" i="1" s="1"/>
  <c r="H29394" i="1"/>
  <c r="I29394" i="1" s="1"/>
  <c r="J29394" i="1" s="1"/>
  <c r="H29386" i="1"/>
  <c r="I29386" i="1" s="1"/>
  <c r="J29386" i="1" s="1"/>
  <c r="H29378" i="1"/>
  <c r="I29378" i="1" s="1"/>
  <c r="J29378" i="1" s="1"/>
  <c r="H29370" i="1"/>
  <c r="I29370" i="1" s="1"/>
  <c r="J29370" i="1" s="1"/>
  <c r="H29362" i="1"/>
  <c r="I29362" i="1" s="1"/>
  <c r="J29362" i="1" s="1"/>
  <c r="H29354" i="1"/>
  <c r="I29354" i="1" s="1"/>
  <c r="J29354" i="1" s="1"/>
  <c r="H29346" i="1"/>
  <c r="I29346" i="1" s="1"/>
  <c r="J29346" i="1" s="1"/>
  <c r="H29338" i="1"/>
  <c r="I29338" i="1" s="1"/>
  <c r="J29338" i="1" s="1"/>
  <c r="H29330" i="1"/>
  <c r="I29330" i="1" s="1"/>
  <c r="J29330" i="1" s="1"/>
  <c r="H29322" i="1"/>
  <c r="I29322" i="1" s="1"/>
  <c r="J29322" i="1" s="1"/>
  <c r="H29314" i="1"/>
  <c r="I29314" i="1" s="1"/>
  <c r="J29314" i="1" s="1"/>
  <c r="H29306" i="1"/>
  <c r="I29306" i="1" s="1"/>
  <c r="J29306" i="1" s="1"/>
  <c r="H29298" i="1"/>
  <c r="I29298" i="1" s="1"/>
  <c r="J29298" i="1" s="1"/>
  <c r="H29290" i="1"/>
  <c r="I29290" i="1" s="1"/>
  <c r="J29290" i="1" s="1"/>
  <c r="H29282" i="1"/>
  <c r="I29282" i="1" s="1"/>
  <c r="J29282" i="1" s="1"/>
  <c r="H29274" i="1"/>
  <c r="I29274" i="1" s="1"/>
  <c r="J29274" i="1" s="1"/>
  <c r="H29266" i="1"/>
  <c r="I29266" i="1" s="1"/>
  <c r="J29266" i="1" s="1"/>
  <c r="H29258" i="1"/>
  <c r="I29258" i="1" s="1"/>
  <c r="J29258" i="1" s="1"/>
  <c r="H29250" i="1"/>
  <c r="I29250" i="1" s="1"/>
  <c r="J29250" i="1" s="1"/>
  <c r="H29242" i="1"/>
  <c r="I29242" i="1" s="1"/>
  <c r="J29242" i="1" s="1"/>
  <c r="H29234" i="1"/>
  <c r="I29234" i="1" s="1"/>
  <c r="J29234" i="1" s="1"/>
  <c r="H29226" i="1"/>
  <c r="I29226" i="1" s="1"/>
  <c r="J29226" i="1" s="1"/>
  <c r="H29218" i="1"/>
  <c r="I29218" i="1" s="1"/>
  <c r="J29218" i="1" s="1"/>
  <c r="H29210" i="1"/>
  <c r="I29210" i="1" s="1"/>
  <c r="J29210" i="1" s="1"/>
  <c r="H29202" i="1"/>
  <c r="I29202" i="1" s="1"/>
  <c r="J29202" i="1" s="1"/>
  <c r="H29194" i="1"/>
  <c r="I29194" i="1" s="1"/>
  <c r="J29194" i="1" s="1"/>
  <c r="H29186" i="1"/>
  <c r="I29186" i="1" s="1"/>
  <c r="J29186" i="1" s="1"/>
  <c r="H29178" i="1"/>
  <c r="I29178" i="1" s="1"/>
  <c r="J29178" i="1" s="1"/>
  <c r="H29170" i="1"/>
  <c r="I29170" i="1" s="1"/>
  <c r="J29170" i="1" s="1"/>
  <c r="H29162" i="1"/>
  <c r="I29162" i="1" s="1"/>
  <c r="J29162" i="1" s="1"/>
  <c r="H29154" i="1"/>
  <c r="I29154" i="1" s="1"/>
  <c r="J29154" i="1" s="1"/>
  <c r="H29146" i="1"/>
  <c r="I29146" i="1" s="1"/>
  <c r="J29146" i="1" s="1"/>
  <c r="H29138" i="1"/>
  <c r="I29138" i="1" s="1"/>
  <c r="J29138" i="1" s="1"/>
  <c r="H29130" i="1"/>
  <c r="I29130" i="1" s="1"/>
  <c r="J29130" i="1" s="1"/>
  <c r="H29122" i="1"/>
  <c r="I29122" i="1" s="1"/>
  <c r="J29122" i="1" s="1"/>
  <c r="H29114" i="1"/>
  <c r="I29114" i="1" s="1"/>
  <c r="J29114" i="1" s="1"/>
  <c r="H29106" i="1"/>
  <c r="I29106" i="1" s="1"/>
  <c r="J29106" i="1" s="1"/>
  <c r="H29098" i="1"/>
  <c r="I29098" i="1" s="1"/>
  <c r="J29098" i="1" s="1"/>
  <c r="H29090" i="1"/>
  <c r="I29090" i="1" s="1"/>
  <c r="J29090" i="1" s="1"/>
  <c r="H29082" i="1"/>
  <c r="I29082" i="1" s="1"/>
  <c r="J29082" i="1" s="1"/>
  <c r="H29074" i="1"/>
  <c r="I29074" i="1" s="1"/>
  <c r="J29074" i="1" s="1"/>
  <c r="H29066" i="1"/>
  <c r="I29066" i="1" s="1"/>
  <c r="J29066" i="1" s="1"/>
  <c r="H29058" i="1"/>
  <c r="I29058" i="1" s="1"/>
  <c r="J29058" i="1" s="1"/>
  <c r="H29050" i="1"/>
  <c r="I29050" i="1" s="1"/>
  <c r="J29050" i="1" s="1"/>
  <c r="H29042" i="1"/>
  <c r="I29042" i="1" s="1"/>
  <c r="J29042" i="1" s="1"/>
  <c r="H29034" i="1"/>
  <c r="I29034" i="1" s="1"/>
  <c r="J29034" i="1" s="1"/>
  <c r="H29026" i="1"/>
  <c r="I29026" i="1" s="1"/>
  <c r="J29026" i="1" s="1"/>
  <c r="H29018" i="1"/>
  <c r="I29018" i="1" s="1"/>
  <c r="J29018" i="1" s="1"/>
  <c r="H29010" i="1"/>
  <c r="I29010" i="1" s="1"/>
  <c r="J29010" i="1" s="1"/>
  <c r="H29002" i="1"/>
  <c r="I29002" i="1" s="1"/>
  <c r="J29002" i="1" s="1"/>
  <c r="H28994" i="1"/>
  <c r="I28994" i="1" s="1"/>
  <c r="J28994" i="1" s="1"/>
  <c r="H28986" i="1"/>
  <c r="I28986" i="1" s="1"/>
  <c r="J28986" i="1" s="1"/>
  <c r="H28978" i="1"/>
  <c r="I28978" i="1" s="1"/>
  <c r="J28978" i="1" s="1"/>
  <c r="H28970" i="1"/>
  <c r="I28970" i="1" s="1"/>
  <c r="J28970" i="1" s="1"/>
  <c r="H28962" i="1"/>
  <c r="I28962" i="1" s="1"/>
  <c r="J28962" i="1" s="1"/>
  <c r="H28954" i="1"/>
  <c r="I28954" i="1" s="1"/>
  <c r="J28954" i="1" s="1"/>
  <c r="H28946" i="1"/>
  <c r="I28946" i="1" s="1"/>
  <c r="J28946" i="1" s="1"/>
  <c r="H28938" i="1"/>
  <c r="I28938" i="1" s="1"/>
  <c r="J28938" i="1" s="1"/>
  <c r="H28930" i="1"/>
  <c r="I28930" i="1" s="1"/>
  <c r="J28930" i="1" s="1"/>
  <c r="H28922" i="1"/>
  <c r="I28922" i="1" s="1"/>
  <c r="J28922" i="1" s="1"/>
  <c r="H28914" i="1"/>
  <c r="I28914" i="1" s="1"/>
  <c r="J28914" i="1" s="1"/>
  <c r="H28906" i="1"/>
  <c r="I28906" i="1" s="1"/>
  <c r="J28906" i="1" s="1"/>
  <c r="H28898" i="1"/>
  <c r="I28898" i="1" s="1"/>
  <c r="J28898" i="1" s="1"/>
  <c r="H28890" i="1"/>
  <c r="I28890" i="1" s="1"/>
  <c r="J28890" i="1" s="1"/>
  <c r="H28882" i="1"/>
  <c r="I28882" i="1" s="1"/>
  <c r="J28882" i="1" s="1"/>
  <c r="H28874" i="1"/>
  <c r="I28874" i="1" s="1"/>
  <c r="J28874" i="1" s="1"/>
  <c r="H28866" i="1"/>
  <c r="I28866" i="1" s="1"/>
  <c r="J28866" i="1" s="1"/>
  <c r="H28858" i="1"/>
  <c r="I28858" i="1" s="1"/>
  <c r="J28858" i="1" s="1"/>
  <c r="H28850" i="1"/>
  <c r="I28850" i="1" s="1"/>
  <c r="J28850" i="1" s="1"/>
  <c r="H28842" i="1"/>
  <c r="I28842" i="1" s="1"/>
  <c r="J28842" i="1" s="1"/>
  <c r="H28834" i="1"/>
  <c r="I28834" i="1" s="1"/>
  <c r="J28834" i="1" s="1"/>
  <c r="H28826" i="1"/>
  <c r="I28826" i="1" s="1"/>
  <c r="J28826" i="1" s="1"/>
  <c r="H28818" i="1"/>
  <c r="I28818" i="1" s="1"/>
  <c r="J28818" i="1" s="1"/>
  <c r="H28810" i="1"/>
  <c r="I28810" i="1" s="1"/>
  <c r="J28810" i="1" s="1"/>
  <c r="H28802" i="1"/>
  <c r="I28802" i="1" s="1"/>
  <c r="J28802" i="1" s="1"/>
  <c r="H28794" i="1"/>
  <c r="I28794" i="1" s="1"/>
  <c r="J28794" i="1" s="1"/>
  <c r="H28786" i="1"/>
  <c r="I28786" i="1" s="1"/>
  <c r="J28786" i="1" s="1"/>
  <c r="H28778" i="1"/>
  <c r="I28778" i="1" s="1"/>
  <c r="J28778" i="1" s="1"/>
  <c r="H28770" i="1"/>
  <c r="I28770" i="1" s="1"/>
  <c r="J28770" i="1" s="1"/>
  <c r="H28762" i="1"/>
  <c r="I28762" i="1" s="1"/>
  <c r="J28762" i="1" s="1"/>
  <c r="H28754" i="1"/>
  <c r="I28754" i="1" s="1"/>
  <c r="J28754" i="1" s="1"/>
  <c r="H28746" i="1"/>
  <c r="I28746" i="1" s="1"/>
  <c r="J28746" i="1" s="1"/>
  <c r="H28738" i="1"/>
  <c r="I28738" i="1" s="1"/>
  <c r="J28738" i="1" s="1"/>
  <c r="H28730" i="1"/>
  <c r="I28730" i="1" s="1"/>
  <c r="J28730" i="1" s="1"/>
  <c r="H28722" i="1"/>
  <c r="I28722" i="1" s="1"/>
  <c r="J28722" i="1" s="1"/>
  <c r="H28714" i="1"/>
  <c r="I28714" i="1" s="1"/>
  <c r="J28714" i="1" s="1"/>
  <c r="H28706" i="1"/>
  <c r="I28706" i="1" s="1"/>
  <c r="J28706" i="1" s="1"/>
  <c r="H28698" i="1"/>
  <c r="I28698" i="1" s="1"/>
  <c r="J28698" i="1" s="1"/>
  <c r="H28690" i="1"/>
  <c r="I28690" i="1" s="1"/>
  <c r="J28690" i="1" s="1"/>
  <c r="H28682" i="1"/>
  <c r="I28682" i="1" s="1"/>
  <c r="J28682" i="1" s="1"/>
  <c r="H28674" i="1"/>
  <c r="I28674" i="1" s="1"/>
  <c r="J28674" i="1" s="1"/>
  <c r="H28666" i="1"/>
  <c r="I28666" i="1" s="1"/>
  <c r="J28666" i="1" s="1"/>
  <c r="H28658" i="1"/>
  <c r="I28658" i="1" s="1"/>
  <c r="J28658" i="1" s="1"/>
  <c r="H28650" i="1"/>
  <c r="I28650" i="1" s="1"/>
  <c r="J28650" i="1" s="1"/>
  <c r="H28642" i="1"/>
  <c r="I28642" i="1" s="1"/>
  <c r="J28642" i="1" s="1"/>
  <c r="H28634" i="1"/>
  <c r="I28634" i="1" s="1"/>
  <c r="J28634" i="1" s="1"/>
  <c r="H28626" i="1"/>
  <c r="I28626" i="1" s="1"/>
  <c r="J28626" i="1" s="1"/>
  <c r="H28618" i="1"/>
  <c r="I28618" i="1" s="1"/>
  <c r="J28618" i="1" s="1"/>
  <c r="H28610" i="1"/>
  <c r="I28610" i="1" s="1"/>
  <c r="J28610" i="1" s="1"/>
  <c r="H28602" i="1"/>
  <c r="I28602" i="1" s="1"/>
  <c r="J28602" i="1" s="1"/>
  <c r="H28594" i="1"/>
  <c r="I28594" i="1" s="1"/>
  <c r="J28594" i="1" s="1"/>
  <c r="H28586" i="1"/>
  <c r="I28586" i="1" s="1"/>
  <c r="J28586" i="1" s="1"/>
  <c r="H28578" i="1"/>
  <c r="I28578" i="1" s="1"/>
  <c r="J28578" i="1" s="1"/>
  <c r="H28570" i="1"/>
  <c r="I28570" i="1" s="1"/>
  <c r="J28570" i="1" s="1"/>
  <c r="H28562" i="1"/>
  <c r="I28562" i="1" s="1"/>
  <c r="J28562" i="1" s="1"/>
  <c r="H28554" i="1"/>
  <c r="I28554" i="1" s="1"/>
  <c r="J28554" i="1" s="1"/>
  <c r="H28546" i="1"/>
  <c r="I28546" i="1" s="1"/>
  <c r="J28546" i="1" s="1"/>
  <c r="H28538" i="1"/>
  <c r="I28538" i="1" s="1"/>
  <c r="J28538" i="1" s="1"/>
  <c r="H28530" i="1"/>
  <c r="I28530" i="1" s="1"/>
  <c r="J28530" i="1" s="1"/>
  <c r="H28522" i="1"/>
  <c r="I28522" i="1" s="1"/>
  <c r="J28522" i="1" s="1"/>
  <c r="H28514" i="1"/>
  <c r="I28514" i="1" s="1"/>
  <c r="J28514" i="1" s="1"/>
  <c r="H28506" i="1"/>
  <c r="I28506" i="1" s="1"/>
  <c r="J28506" i="1" s="1"/>
  <c r="H28498" i="1"/>
  <c r="I28498" i="1" s="1"/>
  <c r="J28498" i="1" s="1"/>
  <c r="H28490" i="1"/>
  <c r="I28490" i="1" s="1"/>
  <c r="J28490" i="1" s="1"/>
  <c r="H28482" i="1"/>
  <c r="I28482" i="1" s="1"/>
  <c r="J28482" i="1" s="1"/>
  <c r="H28474" i="1"/>
  <c r="I28474" i="1" s="1"/>
  <c r="J28474" i="1" s="1"/>
  <c r="H28466" i="1"/>
  <c r="I28466" i="1" s="1"/>
  <c r="J28466" i="1" s="1"/>
  <c r="H28458" i="1"/>
  <c r="I28458" i="1" s="1"/>
  <c r="J28458" i="1" s="1"/>
  <c r="H28450" i="1"/>
  <c r="I28450" i="1" s="1"/>
  <c r="J28450" i="1" s="1"/>
  <c r="H28442" i="1"/>
  <c r="I28442" i="1" s="1"/>
  <c r="J28442" i="1" s="1"/>
  <c r="H28434" i="1"/>
  <c r="I28434" i="1" s="1"/>
  <c r="J28434" i="1" s="1"/>
  <c r="H28426" i="1"/>
  <c r="I28426" i="1" s="1"/>
  <c r="J28426" i="1" s="1"/>
  <c r="H28418" i="1"/>
  <c r="I28418" i="1" s="1"/>
  <c r="J28418" i="1" s="1"/>
  <c r="H28410" i="1"/>
  <c r="I28410" i="1" s="1"/>
  <c r="J28410" i="1" s="1"/>
  <c r="H28402" i="1"/>
  <c r="I28402" i="1" s="1"/>
  <c r="J28402" i="1" s="1"/>
  <c r="H28394" i="1"/>
  <c r="I28394" i="1" s="1"/>
  <c r="J28394" i="1" s="1"/>
  <c r="H28386" i="1"/>
  <c r="I28386" i="1" s="1"/>
  <c r="J28386" i="1" s="1"/>
  <c r="H28378" i="1"/>
  <c r="I28378" i="1" s="1"/>
  <c r="J28378" i="1" s="1"/>
  <c r="H28370" i="1"/>
  <c r="I28370" i="1" s="1"/>
  <c r="J28370" i="1" s="1"/>
  <c r="H28362" i="1"/>
  <c r="I28362" i="1" s="1"/>
  <c r="J28362" i="1" s="1"/>
  <c r="H28354" i="1"/>
  <c r="I28354" i="1" s="1"/>
  <c r="J28354" i="1" s="1"/>
  <c r="H28346" i="1"/>
  <c r="I28346" i="1" s="1"/>
  <c r="J28346" i="1" s="1"/>
  <c r="H28338" i="1"/>
  <c r="I28338" i="1" s="1"/>
  <c r="J28338" i="1" s="1"/>
  <c r="H28330" i="1"/>
  <c r="I28330" i="1" s="1"/>
  <c r="J28330" i="1" s="1"/>
  <c r="H28322" i="1"/>
  <c r="I28322" i="1" s="1"/>
  <c r="J28322" i="1" s="1"/>
  <c r="H28314" i="1"/>
  <c r="I28314" i="1" s="1"/>
  <c r="J28314" i="1" s="1"/>
  <c r="H28306" i="1"/>
  <c r="I28306" i="1" s="1"/>
  <c r="J28306" i="1" s="1"/>
  <c r="H28298" i="1"/>
  <c r="I28298" i="1" s="1"/>
  <c r="J28298" i="1" s="1"/>
  <c r="H28290" i="1"/>
  <c r="I28290" i="1" s="1"/>
  <c r="J28290" i="1" s="1"/>
  <c r="H28282" i="1"/>
  <c r="I28282" i="1" s="1"/>
  <c r="J28282" i="1" s="1"/>
  <c r="H28274" i="1"/>
  <c r="I28274" i="1" s="1"/>
  <c r="J28274" i="1" s="1"/>
  <c r="H28266" i="1"/>
  <c r="I28266" i="1" s="1"/>
  <c r="J28266" i="1" s="1"/>
  <c r="H28258" i="1"/>
  <c r="I28258" i="1" s="1"/>
  <c r="J28258" i="1" s="1"/>
  <c r="H28250" i="1"/>
  <c r="I28250" i="1" s="1"/>
  <c r="J28250" i="1" s="1"/>
  <c r="H28242" i="1"/>
  <c r="I28242" i="1" s="1"/>
  <c r="J28242" i="1" s="1"/>
  <c r="H28234" i="1"/>
  <c r="I28234" i="1" s="1"/>
  <c r="J28234" i="1" s="1"/>
  <c r="H28226" i="1"/>
  <c r="I28226" i="1" s="1"/>
  <c r="J28226" i="1" s="1"/>
  <c r="H28218" i="1"/>
  <c r="I28218" i="1" s="1"/>
  <c r="J28218" i="1" s="1"/>
  <c r="H28210" i="1"/>
  <c r="I28210" i="1" s="1"/>
  <c r="J28210" i="1" s="1"/>
  <c r="H28202" i="1"/>
  <c r="I28202" i="1" s="1"/>
  <c r="J28202" i="1" s="1"/>
  <c r="H28194" i="1"/>
  <c r="I28194" i="1" s="1"/>
  <c r="J28194" i="1" s="1"/>
  <c r="H28186" i="1"/>
  <c r="I28186" i="1" s="1"/>
  <c r="J28186" i="1" s="1"/>
  <c r="H28178" i="1"/>
  <c r="I28178" i="1" s="1"/>
  <c r="J28178" i="1" s="1"/>
  <c r="H28170" i="1"/>
  <c r="I28170" i="1" s="1"/>
  <c r="J28170" i="1" s="1"/>
  <c r="H28162" i="1"/>
  <c r="I28162" i="1" s="1"/>
  <c r="J28162" i="1" s="1"/>
  <c r="H28154" i="1"/>
  <c r="I28154" i="1" s="1"/>
  <c r="J28154" i="1" s="1"/>
  <c r="H28146" i="1"/>
  <c r="I28146" i="1" s="1"/>
  <c r="J28146" i="1" s="1"/>
  <c r="H28138" i="1"/>
  <c r="I28138" i="1" s="1"/>
  <c r="J28138" i="1" s="1"/>
  <c r="H28130" i="1"/>
  <c r="I28130" i="1" s="1"/>
  <c r="J28130" i="1" s="1"/>
  <c r="H28122" i="1"/>
  <c r="I28122" i="1" s="1"/>
  <c r="J28122" i="1" s="1"/>
  <c r="H28114" i="1"/>
  <c r="I28114" i="1" s="1"/>
  <c r="J28114" i="1" s="1"/>
  <c r="H28106" i="1"/>
  <c r="I28106" i="1" s="1"/>
  <c r="J28106" i="1" s="1"/>
  <c r="H28098" i="1"/>
  <c r="I28098" i="1" s="1"/>
  <c r="J28098" i="1" s="1"/>
  <c r="H28090" i="1"/>
  <c r="I28090" i="1" s="1"/>
  <c r="J28090" i="1" s="1"/>
  <c r="H28082" i="1"/>
  <c r="I28082" i="1" s="1"/>
  <c r="J28082" i="1" s="1"/>
  <c r="H28074" i="1"/>
  <c r="I28074" i="1" s="1"/>
  <c r="J28074" i="1" s="1"/>
  <c r="H28066" i="1"/>
  <c r="I28066" i="1" s="1"/>
  <c r="J28066" i="1" s="1"/>
  <c r="H28058" i="1"/>
  <c r="I28058" i="1" s="1"/>
  <c r="J28058" i="1" s="1"/>
  <c r="H28050" i="1"/>
  <c r="I28050" i="1" s="1"/>
  <c r="J28050" i="1" s="1"/>
  <c r="H28042" i="1"/>
  <c r="I28042" i="1" s="1"/>
  <c r="J28042" i="1" s="1"/>
  <c r="H28034" i="1"/>
  <c r="I28034" i="1" s="1"/>
  <c r="J28034" i="1" s="1"/>
  <c r="H28026" i="1"/>
  <c r="I28026" i="1" s="1"/>
  <c r="J28026" i="1" s="1"/>
  <c r="H28018" i="1"/>
  <c r="I28018" i="1" s="1"/>
  <c r="J28018" i="1" s="1"/>
  <c r="H28010" i="1"/>
  <c r="I28010" i="1" s="1"/>
  <c r="J28010" i="1" s="1"/>
  <c r="H28002" i="1"/>
  <c r="I28002" i="1" s="1"/>
  <c r="J28002" i="1" s="1"/>
  <c r="H27994" i="1"/>
  <c r="I27994" i="1" s="1"/>
  <c r="J27994" i="1" s="1"/>
  <c r="H27986" i="1"/>
  <c r="I27986" i="1" s="1"/>
  <c r="J27986" i="1" s="1"/>
  <c r="H27978" i="1"/>
  <c r="I27978" i="1" s="1"/>
  <c r="J27978" i="1" s="1"/>
  <c r="H27970" i="1"/>
  <c r="I27970" i="1" s="1"/>
  <c r="J27970" i="1" s="1"/>
  <c r="H27962" i="1"/>
  <c r="I27962" i="1" s="1"/>
  <c r="J27962" i="1" s="1"/>
  <c r="H27954" i="1"/>
  <c r="I27954" i="1" s="1"/>
  <c r="J27954" i="1" s="1"/>
  <c r="H27946" i="1"/>
  <c r="I27946" i="1" s="1"/>
  <c r="J27946" i="1" s="1"/>
  <c r="H27938" i="1"/>
  <c r="I27938" i="1" s="1"/>
  <c r="J27938" i="1" s="1"/>
  <c r="H27930" i="1"/>
  <c r="I27930" i="1" s="1"/>
  <c r="J27930" i="1" s="1"/>
  <c r="H27922" i="1"/>
  <c r="I27922" i="1" s="1"/>
  <c r="J27922" i="1" s="1"/>
  <c r="H27914" i="1"/>
  <c r="I27914" i="1" s="1"/>
  <c r="J27914" i="1" s="1"/>
  <c r="H27906" i="1"/>
  <c r="I27906" i="1" s="1"/>
  <c r="J27906" i="1" s="1"/>
  <c r="H27898" i="1"/>
  <c r="I27898" i="1" s="1"/>
  <c r="J27898" i="1" s="1"/>
  <c r="H27890" i="1"/>
  <c r="I27890" i="1" s="1"/>
  <c r="J27890" i="1" s="1"/>
  <c r="H27882" i="1"/>
  <c r="I27882" i="1" s="1"/>
  <c r="J27882" i="1" s="1"/>
  <c r="H27874" i="1"/>
  <c r="I27874" i="1" s="1"/>
  <c r="J27874" i="1" s="1"/>
  <c r="H27866" i="1"/>
  <c r="I27866" i="1" s="1"/>
  <c r="J27866" i="1" s="1"/>
  <c r="H27858" i="1"/>
  <c r="I27858" i="1" s="1"/>
  <c r="J27858" i="1" s="1"/>
  <c r="H27850" i="1"/>
  <c r="I27850" i="1" s="1"/>
  <c r="J27850" i="1" s="1"/>
  <c r="H27842" i="1"/>
  <c r="I27842" i="1" s="1"/>
  <c r="J27842" i="1" s="1"/>
  <c r="H27834" i="1"/>
  <c r="I27834" i="1" s="1"/>
  <c r="J27834" i="1" s="1"/>
  <c r="H27826" i="1"/>
  <c r="I27826" i="1" s="1"/>
  <c r="J27826" i="1" s="1"/>
  <c r="H27818" i="1"/>
  <c r="I27818" i="1" s="1"/>
  <c r="J27818" i="1" s="1"/>
  <c r="H27810" i="1"/>
  <c r="I27810" i="1" s="1"/>
  <c r="J27810" i="1" s="1"/>
  <c r="H27802" i="1"/>
  <c r="I27802" i="1" s="1"/>
  <c r="J27802" i="1" s="1"/>
  <c r="H27794" i="1"/>
  <c r="I27794" i="1" s="1"/>
  <c r="J27794" i="1" s="1"/>
  <c r="H27786" i="1"/>
  <c r="I27786" i="1" s="1"/>
  <c r="J27786" i="1" s="1"/>
  <c r="H27778" i="1"/>
  <c r="I27778" i="1" s="1"/>
  <c r="J27778" i="1" s="1"/>
  <c r="H27770" i="1"/>
  <c r="I27770" i="1" s="1"/>
  <c r="J27770" i="1" s="1"/>
  <c r="H27762" i="1"/>
  <c r="I27762" i="1" s="1"/>
  <c r="J27762" i="1" s="1"/>
  <c r="H27754" i="1"/>
  <c r="I27754" i="1" s="1"/>
  <c r="J27754" i="1" s="1"/>
  <c r="H27746" i="1"/>
  <c r="I27746" i="1" s="1"/>
  <c r="J27746" i="1" s="1"/>
  <c r="H27738" i="1"/>
  <c r="I27738" i="1" s="1"/>
  <c r="J27738" i="1" s="1"/>
  <c r="H27730" i="1"/>
  <c r="I27730" i="1" s="1"/>
  <c r="J27730" i="1" s="1"/>
  <c r="H27722" i="1"/>
  <c r="I27722" i="1" s="1"/>
  <c r="J27722" i="1" s="1"/>
  <c r="H27714" i="1"/>
  <c r="I27714" i="1" s="1"/>
  <c r="J27714" i="1" s="1"/>
  <c r="H27706" i="1"/>
  <c r="I27706" i="1" s="1"/>
  <c r="J27706" i="1" s="1"/>
  <c r="H27698" i="1"/>
  <c r="I27698" i="1" s="1"/>
  <c r="J27698" i="1" s="1"/>
  <c r="H27690" i="1"/>
  <c r="I27690" i="1" s="1"/>
  <c r="J27690" i="1" s="1"/>
  <c r="H27682" i="1"/>
  <c r="I27682" i="1" s="1"/>
  <c r="J27682" i="1" s="1"/>
  <c r="H27674" i="1"/>
  <c r="I27674" i="1" s="1"/>
  <c r="J27674" i="1" s="1"/>
  <c r="H27666" i="1"/>
  <c r="I27666" i="1" s="1"/>
  <c r="J27666" i="1" s="1"/>
  <c r="H27658" i="1"/>
  <c r="I27658" i="1" s="1"/>
  <c r="J27658" i="1" s="1"/>
  <c r="H27650" i="1"/>
  <c r="I27650" i="1" s="1"/>
  <c r="J27650" i="1" s="1"/>
  <c r="H27642" i="1"/>
  <c r="I27642" i="1" s="1"/>
  <c r="J27642" i="1" s="1"/>
  <c r="H27634" i="1"/>
  <c r="I27634" i="1" s="1"/>
  <c r="J27634" i="1" s="1"/>
  <c r="H27626" i="1"/>
  <c r="I27626" i="1" s="1"/>
  <c r="J27626" i="1" s="1"/>
  <c r="H27618" i="1"/>
  <c r="I27618" i="1" s="1"/>
  <c r="J27618" i="1" s="1"/>
  <c r="H27610" i="1"/>
  <c r="I27610" i="1" s="1"/>
  <c r="J27610" i="1" s="1"/>
  <c r="H27602" i="1"/>
  <c r="I27602" i="1" s="1"/>
  <c r="J27602" i="1" s="1"/>
  <c r="H27594" i="1"/>
  <c r="I27594" i="1" s="1"/>
  <c r="J27594" i="1" s="1"/>
  <c r="H27586" i="1"/>
  <c r="I27586" i="1" s="1"/>
  <c r="J27586" i="1" s="1"/>
  <c r="H27578" i="1"/>
  <c r="I27578" i="1" s="1"/>
  <c r="J27578" i="1" s="1"/>
  <c r="H27570" i="1"/>
  <c r="I27570" i="1" s="1"/>
  <c r="J27570" i="1" s="1"/>
  <c r="H27562" i="1"/>
  <c r="I27562" i="1" s="1"/>
  <c r="J27562" i="1" s="1"/>
  <c r="H27554" i="1"/>
  <c r="I27554" i="1" s="1"/>
  <c r="J27554" i="1" s="1"/>
  <c r="H27546" i="1"/>
  <c r="I27546" i="1" s="1"/>
  <c r="J27546" i="1" s="1"/>
  <c r="H27538" i="1"/>
  <c r="I27538" i="1" s="1"/>
  <c r="J27538" i="1" s="1"/>
  <c r="H27530" i="1"/>
  <c r="I27530" i="1" s="1"/>
  <c r="J27530" i="1" s="1"/>
  <c r="H27522" i="1"/>
  <c r="I27522" i="1" s="1"/>
  <c r="J27522" i="1" s="1"/>
  <c r="H27514" i="1"/>
  <c r="I27514" i="1" s="1"/>
  <c r="J27514" i="1" s="1"/>
  <c r="H27506" i="1"/>
  <c r="I27506" i="1" s="1"/>
  <c r="J27506" i="1" s="1"/>
  <c r="H27498" i="1"/>
  <c r="I27498" i="1" s="1"/>
  <c r="J27498" i="1" s="1"/>
  <c r="H27490" i="1"/>
  <c r="I27490" i="1" s="1"/>
  <c r="J27490" i="1" s="1"/>
  <c r="H27482" i="1"/>
  <c r="I27482" i="1" s="1"/>
  <c r="J27482" i="1" s="1"/>
  <c r="H27474" i="1"/>
  <c r="I27474" i="1" s="1"/>
  <c r="J27474" i="1" s="1"/>
  <c r="H27466" i="1"/>
  <c r="I27466" i="1" s="1"/>
  <c r="J27466" i="1" s="1"/>
  <c r="H27458" i="1"/>
  <c r="I27458" i="1" s="1"/>
  <c r="J27458" i="1" s="1"/>
  <c r="H27450" i="1"/>
  <c r="I27450" i="1" s="1"/>
  <c r="J27450" i="1" s="1"/>
  <c r="H27442" i="1"/>
  <c r="I27442" i="1" s="1"/>
  <c r="J27442" i="1" s="1"/>
  <c r="H27434" i="1"/>
  <c r="I27434" i="1" s="1"/>
  <c r="J27434" i="1" s="1"/>
  <c r="H27426" i="1"/>
  <c r="I27426" i="1" s="1"/>
  <c r="J27426" i="1" s="1"/>
  <c r="H27418" i="1"/>
  <c r="I27418" i="1" s="1"/>
  <c r="J27418" i="1" s="1"/>
  <c r="H27410" i="1"/>
  <c r="I27410" i="1" s="1"/>
  <c r="J27410" i="1" s="1"/>
  <c r="H27402" i="1"/>
  <c r="I27402" i="1" s="1"/>
  <c r="J27402" i="1" s="1"/>
  <c r="H27394" i="1"/>
  <c r="I27394" i="1" s="1"/>
  <c r="J27394" i="1" s="1"/>
  <c r="H27386" i="1"/>
  <c r="I27386" i="1" s="1"/>
  <c r="J27386" i="1" s="1"/>
  <c r="H27378" i="1"/>
  <c r="I27378" i="1" s="1"/>
  <c r="J27378" i="1" s="1"/>
  <c r="H27370" i="1"/>
  <c r="I27370" i="1" s="1"/>
  <c r="J27370" i="1" s="1"/>
  <c r="H27362" i="1"/>
  <c r="I27362" i="1" s="1"/>
  <c r="J27362" i="1" s="1"/>
  <c r="H27354" i="1"/>
  <c r="I27354" i="1" s="1"/>
  <c r="J27354" i="1" s="1"/>
  <c r="H27346" i="1"/>
  <c r="I27346" i="1" s="1"/>
  <c r="J27346" i="1" s="1"/>
  <c r="H27338" i="1"/>
  <c r="I27338" i="1" s="1"/>
  <c r="J27338" i="1" s="1"/>
  <c r="H27330" i="1"/>
  <c r="I27330" i="1" s="1"/>
  <c r="J27330" i="1" s="1"/>
  <c r="H27322" i="1"/>
  <c r="I27322" i="1" s="1"/>
  <c r="J27322" i="1" s="1"/>
  <c r="H27314" i="1"/>
  <c r="I27314" i="1" s="1"/>
  <c r="J27314" i="1" s="1"/>
  <c r="H27306" i="1"/>
  <c r="I27306" i="1" s="1"/>
  <c r="J27306" i="1" s="1"/>
  <c r="H27298" i="1"/>
  <c r="I27298" i="1" s="1"/>
  <c r="J27298" i="1" s="1"/>
  <c r="H27290" i="1"/>
  <c r="I27290" i="1" s="1"/>
  <c r="J27290" i="1" s="1"/>
  <c r="H27282" i="1"/>
  <c r="I27282" i="1" s="1"/>
  <c r="J27282" i="1" s="1"/>
  <c r="H27274" i="1"/>
  <c r="I27274" i="1" s="1"/>
  <c r="J27274" i="1" s="1"/>
  <c r="H27266" i="1"/>
  <c r="I27266" i="1" s="1"/>
  <c r="J27266" i="1" s="1"/>
  <c r="H27258" i="1"/>
  <c r="I27258" i="1" s="1"/>
  <c r="J27258" i="1" s="1"/>
  <c r="H27250" i="1"/>
  <c r="I27250" i="1" s="1"/>
  <c r="J27250" i="1" s="1"/>
  <c r="H27242" i="1"/>
  <c r="I27242" i="1" s="1"/>
  <c r="J27242" i="1" s="1"/>
  <c r="H27234" i="1"/>
  <c r="I27234" i="1" s="1"/>
  <c r="J27234" i="1" s="1"/>
  <c r="H27226" i="1"/>
  <c r="I27226" i="1" s="1"/>
  <c r="J27226" i="1" s="1"/>
  <c r="H27218" i="1"/>
  <c r="I27218" i="1" s="1"/>
  <c r="J27218" i="1" s="1"/>
  <c r="H27210" i="1"/>
  <c r="I27210" i="1" s="1"/>
  <c r="J27210" i="1" s="1"/>
  <c r="H27202" i="1"/>
  <c r="I27202" i="1" s="1"/>
  <c r="J27202" i="1" s="1"/>
  <c r="H27194" i="1"/>
  <c r="I27194" i="1" s="1"/>
  <c r="J27194" i="1" s="1"/>
  <c r="H27186" i="1"/>
  <c r="I27186" i="1" s="1"/>
  <c r="J27186" i="1" s="1"/>
  <c r="H27178" i="1"/>
  <c r="I27178" i="1" s="1"/>
  <c r="J27178" i="1" s="1"/>
  <c r="H27170" i="1"/>
  <c r="I27170" i="1" s="1"/>
  <c r="J27170" i="1" s="1"/>
  <c r="H27162" i="1"/>
  <c r="I27162" i="1" s="1"/>
  <c r="J27162" i="1" s="1"/>
  <c r="H27154" i="1"/>
  <c r="I27154" i="1" s="1"/>
  <c r="J27154" i="1" s="1"/>
  <c r="H27146" i="1"/>
  <c r="I27146" i="1" s="1"/>
  <c r="J27146" i="1" s="1"/>
  <c r="H27138" i="1"/>
  <c r="I27138" i="1" s="1"/>
  <c r="J27138" i="1" s="1"/>
  <c r="H27130" i="1"/>
  <c r="I27130" i="1" s="1"/>
  <c r="J27130" i="1" s="1"/>
  <c r="H27122" i="1"/>
  <c r="I27122" i="1" s="1"/>
  <c r="J27122" i="1" s="1"/>
  <c r="H27114" i="1"/>
  <c r="I27114" i="1" s="1"/>
  <c r="J27114" i="1" s="1"/>
  <c r="H27106" i="1"/>
  <c r="I27106" i="1" s="1"/>
  <c r="J27106" i="1" s="1"/>
  <c r="H27098" i="1"/>
  <c r="I27098" i="1" s="1"/>
  <c r="J27098" i="1" s="1"/>
  <c r="H27090" i="1"/>
  <c r="I27090" i="1" s="1"/>
  <c r="J27090" i="1" s="1"/>
  <c r="H27082" i="1"/>
  <c r="I27082" i="1" s="1"/>
  <c r="J27082" i="1" s="1"/>
  <c r="H27074" i="1"/>
  <c r="I27074" i="1" s="1"/>
  <c r="J27074" i="1" s="1"/>
  <c r="H27066" i="1"/>
  <c r="I27066" i="1" s="1"/>
  <c r="J27066" i="1" s="1"/>
  <c r="H27058" i="1"/>
  <c r="I27058" i="1" s="1"/>
  <c r="J27058" i="1" s="1"/>
  <c r="H27050" i="1"/>
  <c r="I27050" i="1" s="1"/>
  <c r="J27050" i="1" s="1"/>
  <c r="H27042" i="1"/>
  <c r="I27042" i="1" s="1"/>
  <c r="J27042" i="1" s="1"/>
  <c r="H27034" i="1"/>
  <c r="I27034" i="1" s="1"/>
  <c r="J27034" i="1" s="1"/>
  <c r="H27026" i="1"/>
  <c r="I27026" i="1" s="1"/>
  <c r="J27026" i="1" s="1"/>
  <c r="H27018" i="1"/>
  <c r="I27018" i="1" s="1"/>
  <c r="J27018" i="1" s="1"/>
  <c r="H27010" i="1"/>
  <c r="I27010" i="1" s="1"/>
  <c r="J27010" i="1" s="1"/>
  <c r="H27002" i="1"/>
  <c r="I27002" i="1" s="1"/>
  <c r="J27002" i="1" s="1"/>
  <c r="H26994" i="1"/>
  <c r="I26994" i="1" s="1"/>
  <c r="J26994" i="1" s="1"/>
  <c r="H26986" i="1"/>
  <c r="I26986" i="1" s="1"/>
  <c r="J26986" i="1" s="1"/>
  <c r="H26978" i="1"/>
  <c r="I26978" i="1" s="1"/>
  <c r="J26978" i="1" s="1"/>
  <c r="H26970" i="1"/>
  <c r="I26970" i="1" s="1"/>
  <c r="J26970" i="1" s="1"/>
  <c r="H26962" i="1"/>
  <c r="I26962" i="1" s="1"/>
  <c r="J26962" i="1" s="1"/>
  <c r="H26954" i="1"/>
  <c r="I26954" i="1" s="1"/>
  <c r="J26954" i="1" s="1"/>
  <c r="H26946" i="1"/>
  <c r="I26946" i="1" s="1"/>
  <c r="J26946" i="1" s="1"/>
  <c r="H26938" i="1"/>
  <c r="I26938" i="1" s="1"/>
  <c r="J26938" i="1" s="1"/>
  <c r="H26930" i="1"/>
  <c r="I26930" i="1" s="1"/>
  <c r="J26930" i="1" s="1"/>
  <c r="H26922" i="1"/>
  <c r="I26922" i="1" s="1"/>
  <c r="J26922" i="1" s="1"/>
  <c r="H26914" i="1"/>
  <c r="I26914" i="1" s="1"/>
  <c r="J26914" i="1" s="1"/>
  <c r="H26906" i="1"/>
  <c r="I26906" i="1" s="1"/>
  <c r="J26906" i="1" s="1"/>
  <c r="H26898" i="1"/>
  <c r="I26898" i="1" s="1"/>
  <c r="J26898" i="1" s="1"/>
  <c r="H26890" i="1"/>
  <c r="I26890" i="1" s="1"/>
  <c r="J26890" i="1" s="1"/>
  <c r="H26882" i="1"/>
  <c r="I26882" i="1" s="1"/>
  <c r="J26882" i="1" s="1"/>
  <c r="H26874" i="1"/>
  <c r="I26874" i="1" s="1"/>
  <c r="J26874" i="1" s="1"/>
  <c r="H26866" i="1"/>
  <c r="I26866" i="1" s="1"/>
  <c r="J26866" i="1" s="1"/>
  <c r="H26858" i="1"/>
  <c r="I26858" i="1" s="1"/>
  <c r="J26858" i="1" s="1"/>
  <c r="H26850" i="1"/>
  <c r="I26850" i="1" s="1"/>
  <c r="J26850" i="1" s="1"/>
  <c r="H26842" i="1"/>
  <c r="I26842" i="1" s="1"/>
  <c r="J26842" i="1" s="1"/>
  <c r="H26834" i="1"/>
  <c r="I26834" i="1" s="1"/>
  <c r="J26834" i="1" s="1"/>
  <c r="H26826" i="1"/>
  <c r="I26826" i="1" s="1"/>
  <c r="J26826" i="1" s="1"/>
  <c r="H26818" i="1"/>
  <c r="I26818" i="1" s="1"/>
  <c r="J26818" i="1" s="1"/>
  <c r="H26810" i="1"/>
  <c r="I26810" i="1" s="1"/>
  <c r="J26810" i="1" s="1"/>
  <c r="H26802" i="1"/>
  <c r="I26802" i="1" s="1"/>
  <c r="J26802" i="1" s="1"/>
  <c r="H26794" i="1"/>
  <c r="I26794" i="1" s="1"/>
  <c r="J26794" i="1" s="1"/>
  <c r="H26786" i="1"/>
  <c r="I26786" i="1" s="1"/>
  <c r="J26786" i="1" s="1"/>
  <c r="H26778" i="1"/>
  <c r="I26778" i="1" s="1"/>
  <c r="J26778" i="1" s="1"/>
  <c r="H26770" i="1"/>
  <c r="I26770" i="1" s="1"/>
  <c r="J26770" i="1" s="1"/>
  <c r="H26762" i="1"/>
  <c r="I26762" i="1" s="1"/>
  <c r="J26762" i="1" s="1"/>
  <c r="H26754" i="1"/>
  <c r="I26754" i="1" s="1"/>
  <c r="J26754" i="1" s="1"/>
  <c r="H26746" i="1"/>
  <c r="I26746" i="1" s="1"/>
  <c r="J26746" i="1" s="1"/>
  <c r="H26738" i="1"/>
  <c r="I26738" i="1" s="1"/>
  <c r="J26738" i="1" s="1"/>
  <c r="H26730" i="1"/>
  <c r="I26730" i="1" s="1"/>
  <c r="J26730" i="1" s="1"/>
  <c r="H26722" i="1"/>
  <c r="I26722" i="1" s="1"/>
  <c r="J26722" i="1" s="1"/>
  <c r="H26714" i="1"/>
  <c r="I26714" i="1" s="1"/>
  <c r="J26714" i="1" s="1"/>
  <c r="H26706" i="1"/>
  <c r="I26706" i="1" s="1"/>
  <c r="J26706" i="1" s="1"/>
  <c r="H26698" i="1"/>
  <c r="I26698" i="1" s="1"/>
  <c r="J26698" i="1" s="1"/>
  <c r="H26690" i="1"/>
  <c r="I26690" i="1" s="1"/>
  <c r="J26690" i="1" s="1"/>
  <c r="H26682" i="1"/>
  <c r="I26682" i="1" s="1"/>
  <c r="J26682" i="1" s="1"/>
  <c r="H26674" i="1"/>
  <c r="I26674" i="1" s="1"/>
  <c r="J26674" i="1" s="1"/>
  <c r="H26666" i="1"/>
  <c r="I26666" i="1" s="1"/>
  <c r="J26666" i="1" s="1"/>
  <c r="H26658" i="1"/>
  <c r="I26658" i="1" s="1"/>
  <c r="J26658" i="1" s="1"/>
  <c r="H26650" i="1"/>
  <c r="I26650" i="1" s="1"/>
  <c r="J26650" i="1" s="1"/>
  <c r="H26642" i="1"/>
  <c r="I26642" i="1" s="1"/>
  <c r="J26642" i="1" s="1"/>
  <c r="H26634" i="1"/>
  <c r="I26634" i="1" s="1"/>
  <c r="J26634" i="1" s="1"/>
  <c r="H26626" i="1"/>
  <c r="I26626" i="1" s="1"/>
  <c r="J26626" i="1" s="1"/>
  <c r="H26618" i="1"/>
  <c r="I26618" i="1" s="1"/>
  <c r="J26618" i="1" s="1"/>
  <c r="H26610" i="1"/>
  <c r="I26610" i="1" s="1"/>
  <c r="J26610" i="1" s="1"/>
  <c r="H26602" i="1"/>
  <c r="I26602" i="1" s="1"/>
  <c r="J26602" i="1" s="1"/>
  <c r="H26594" i="1"/>
  <c r="I26594" i="1" s="1"/>
  <c r="J26594" i="1" s="1"/>
  <c r="H26586" i="1"/>
  <c r="I26586" i="1" s="1"/>
  <c r="J26586" i="1" s="1"/>
  <c r="H26578" i="1"/>
  <c r="I26578" i="1" s="1"/>
  <c r="J26578" i="1" s="1"/>
  <c r="H26570" i="1"/>
  <c r="I26570" i="1" s="1"/>
  <c r="J26570" i="1" s="1"/>
  <c r="H26562" i="1"/>
  <c r="I26562" i="1" s="1"/>
  <c r="J26562" i="1" s="1"/>
  <c r="H26554" i="1"/>
  <c r="I26554" i="1" s="1"/>
  <c r="J26554" i="1" s="1"/>
  <c r="H26546" i="1"/>
  <c r="I26546" i="1" s="1"/>
  <c r="J26546" i="1" s="1"/>
  <c r="H26538" i="1"/>
  <c r="I26538" i="1" s="1"/>
  <c r="J26538" i="1" s="1"/>
  <c r="H26530" i="1"/>
  <c r="I26530" i="1" s="1"/>
  <c r="J26530" i="1" s="1"/>
  <c r="H26522" i="1"/>
  <c r="I26522" i="1" s="1"/>
  <c r="J26522" i="1" s="1"/>
  <c r="H26514" i="1"/>
  <c r="I26514" i="1" s="1"/>
  <c r="J26514" i="1" s="1"/>
  <c r="H26506" i="1"/>
  <c r="I26506" i="1" s="1"/>
  <c r="J26506" i="1" s="1"/>
  <c r="H26498" i="1"/>
  <c r="I26498" i="1" s="1"/>
  <c r="J26498" i="1" s="1"/>
  <c r="H26490" i="1"/>
  <c r="I26490" i="1" s="1"/>
  <c r="J26490" i="1" s="1"/>
  <c r="H26482" i="1"/>
  <c r="I26482" i="1" s="1"/>
  <c r="J26482" i="1" s="1"/>
  <c r="H26474" i="1"/>
  <c r="I26474" i="1" s="1"/>
  <c r="J26474" i="1" s="1"/>
  <c r="H26466" i="1"/>
  <c r="I26466" i="1" s="1"/>
  <c r="J26466" i="1" s="1"/>
  <c r="H26458" i="1"/>
  <c r="I26458" i="1" s="1"/>
  <c r="J26458" i="1" s="1"/>
  <c r="H26450" i="1"/>
  <c r="I26450" i="1" s="1"/>
  <c r="J26450" i="1" s="1"/>
  <c r="H26442" i="1"/>
  <c r="I26442" i="1" s="1"/>
  <c r="J26442" i="1" s="1"/>
  <c r="H26434" i="1"/>
  <c r="I26434" i="1" s="1"/>
  <c r="J26434" i="1" s="1"/>
  <c r="H26426" i="1"/>
  <c r="I26426" i="1" s="1"/>
  <c r="J26426" i="1" s="1"/>
  <c r="H26418" i="1"/>
  <c r="I26418" i="1" s="1"/>
  <c r="J26418" i="1" s="1"/>
  <c r="H26410" i="1"/>
  <c r="I26410" i="1" s="1"/>
  <c r="J26410" i="1" s="1"/>
  <c r="H26402" i="1"/>
  <c r="I26402" i="1" s="1"/>
  <c r="J26402" i="1" s="1"/>
  <c r="H26394" i="1"/>
  <c r="I26394" i="1" s="1"/>
  <c r="J26394" i="1" s="1"/>
  <c r="H26386" i="1"/>
  <c r="I26386" i="1" s="1"/>
  <c r="J26386" i="1" s="1"/>
  <c r="H26378" i="1"/>
  <c r="I26378" i="1" s="1"/>
  <c r="J26378" i="1" s="1"/>
  <c r="H26370" i="1"/>
  <c r="I26370" i="1" s="1"/>
  <c r="J26370" i="1" s="1"/>
  <c r="H26362" i="1"/>
  <c r="I26362" i="1" s="1"/>
  <c r="J26362" i="1" s="1"/>
  <c r="H26354" i="1"/>
  <c r="I26354" i="1" s="1"/>
  <c r="J26354" i="1" s="1"/>
  <c r="H26346" i="1"/>
  <c r="I26346" i="1" s="1"/>
  <c r="J26346" i="1" s="1"/>
  <c r="H26338" i="1"/>
  <c r="I26338" i="1" s="1"/>
  <c r="J26338" i="1" s="1"/>
  <c r="H26330" i="1"/>
  <c r="I26330" i="1" s="1"/>
  <c r="J26330" i="1" s="1"/>
  <c r="H26322" i="1"/>
  <c r="I26322" i="1" s="1"/>
  <c r="J26322" i="1" s="1"/>
  <c r="H26314" i="1"/>
  <c r="I26314" i="1" s="1"/>
  <c r="J26314" i="1" s="1"/>
  <c r="H26306" i="1"/>
  <c r="I26306" i="1" s="1"/>
  <c r="J26306" i="1" s="1"/>
  <c r="H26298" i="1"/>
  <c r="I26298" i="1" s="1"/>
  <c r="J26298" i="1" s="1"/>
  <c r="H26290" i="1"/>
  <c r="I26290" i="1" s="1"/>
  <c r="J26290" i="1" s="1"/>
  <c r="H26282" i="1"/>
  <c r="I26282" i="1" s="1"/>
  <c r="J26282" i="1" s="1"/>
  <c r="H26274" i="1"/>
  <c r="I26274" i="1" s="1"/>
  <c r="J26274" i="1" s="1"/>
  <c r="H26266" i="1"/>
  <c r="I26266" i="1" s="1"/>
  <c r="J26266" i="1" s="1"/>
  <c r="H26258" i="1"/>
  <c r="I26258" i="1" s="1"/>
  <c r="J26258" i="1" s="1"/>
  <c r="H26250" i="1"/>
  <c r="I26250" i="1" s="1"/>
  <c r="J26250" i="1" s="1"/>
  <c r="H26242" i="1"/>
  <c r="I26242" i="1" s="1"/>
  <c r="J26242" i="1" s="1"/>
  <c r="H26234" i="1"/>
  <c r="I26234" i="1" s="1"/>
  <c r="J26234" i="1" s="1"/>
  <c r="H26226" i="1"/>
  <c r="I26226" i="1" s="1"/>
  <c r="J26226" i="1" s="1"/>
  <c r="H26218" i="1"/>
  <c r="I26218" i="1" s="1"/>
  <c r="J26218" i="1" s="1"/>
  <c r="H26210" i="1"/>
  <c r="I26210" i="1" s="1"/>
  <c r="J26210" i="1" s="1"/>
  <c r="H26202" i="1"/>
  <c r="I26202" i="1" s="1"/>
  <c r="J26202" i="1" s="1"/>
  <c r="H26194" i="1"/>
  <c r="I26194" i="1" s="1"/>
  <c r="J26194" i="1" s="1"/>
  <c r="H26186" i="1"/>
  <c r="I26186" i="1" s="1"/>
  <c r="J26186" i="1" s="1"/>
  <c r="H26178" i="1"/>
  <c r="I26178" i="1" s="1"/>
  <c r="J26178" i="1" s="1"/>
  <c r="H26170" i="1"/>
  <c r="I26170" i="1" s="1"/>
  <c r="J26170" i="1" s="1"/>
  <c r="H26162" i="1"/>
  <c r="I26162" i="1" s="1"/>
  <c r="J26162" i="1" s="1"/>
  <c r="H26154" i="1"/>
  <c r="I26154" i="1" s="1"/>
  <c r="J26154" i="1" s="1"/>
  <c r="H26146" i="1"/>
  <c r="I26146" i="1" s="1"/>
  <c r="J26146" i="1" s="1"/>
  <c r="H26138" i="1"/>
  <c r="I26138" i="1" s="1"/>
  <c r="J26138" i="1" s="1"/>
  <c r="H26130" i="1"/>
  <c r="I26130" i="1" s="1"/>
  <c r="J26130" i="1" s="1"/>
  <c r="H26122" i="1"/>
  <c r="I26122" i="1" s="1"/>
  <c r="J26122" i="1" s="1"/>
  <c r="H26114" i="1"/>
  <c r="I26114" i="1" s="1"/>
  <c r="J26114" i="1" s="1"/>
  <c r="H26106" i="1"/>
  <c r="I26106" i="1" s="1"/>
  <c r="J26106" i="1" s="1"/>
  <c r="H26098" i="1"/>
  <c r="I26098" i="1" s="1"/>
  <c r="J26098" i="1" s="1"/>
  <c r="H26090" i="1"/>
  <c r="I26090" i="1" s="1"/>
  <c r="J26090" i="1" s="1"/>
  <c r="H26082" i="1"/>
  <c r="I26082" i="1" s="1"/>
  <c r="J26082" i="1" s="1"/>
  <c r="H26074" i="1"/>
  <c r="I26074" i="1" s="1"/>
  <c r="J26074" i="1" s="1"/>
  <c r="H26066" i="1"/>
  <c r="I26066" i="1" s="1"/>
  <c r="J26066" i="1" s="1"/>
  <c r="H26058" i="1"/>
  <c r="I26058" i="1" s="1"/>
  <c r="J26058" i="1" s="1"/>
  <c r="H26050" i="1"/>
  <c r="I26050" i="1" s="1"/>
  <c r="J26050" i="1" s="1"/>
  <c r="H26042" i="1"/>
  <c r="I26042" i="1" s="1"/>
  <c r="J26042" i="1" s="1"/>
  <c r="H26034" i="1"/>
  <c r="I26034" i="1" s="1"/>
  <c r="J26034" i="1" s="1"/>
  <c r="H26026" i="1"/>
  <c r="I26026" i="1" s="1"/>
  <c r="J26026" i="1" s="1"/>
  <c r="H26018" i="1"/>
  <c r="I26018" i="1" s="1"/>
  <c r="J26018" i="1" s="1"/>
  <c r="H26010" i="1"/>
  <c r="I26010" i="1" s="1"/>
  <c r="J26010" i="1" s="1"/>
  <c r="H26002" i="1"/>
  <c r="I26002" i="1" s="1"/>
  <c r="J26002" i="1" s="1"/>
  <c r="H25994" i="1"/>
  <c r="I25994" i="1" s="1"/>
  <c r="J25994" i="1" s="1"/>
  <c r="H25986" i="1"/>
  <c r="I25986" i="1" s="1"/>
  <c r="J25986" i="1" s="1"/>
  <c r="H25978" i="1"/>
  <c r="I25978" i="1" s="1"/>
  <c r="J25978" i="1" s="1"/>
  <c r="H25970" i="1"/>
  <c r="I25970" i="1" s="1"/>
  <c r="J25970" i="1" s="1"/>
  <c r="H25962" i="1"/>
  <c r="I25962" i="1" s="1"/>
  <c r="J25962" i="1" s="1"/>
  <c r="H25954" i="1"/>
  <c r="I25954" i="1" s="1"/>
  <c r="J25954" i="1" s="1"/>
  <c r="H25946" i="1"/>
  <c r="I25946" i="1" s="1"/>
  <c r="J25946" i="1" s="1"/>
  <c r="H25938" i="1"/>
  <c r="I25938" i="1" s="1"/>
  <c r="J25938" i="1" s="1"/>
  <c r="H25930" i="1"/>
  <c r="I25930" i="1" s="1"/>
  <c r="J25930" i="1" s="1"/>
  <c r="H25922" i="1"/>
  <c r="I25922" i="1" s="1"/>
  <c r="J25922" i="1" s="1"/>
  <c r="H25914" i="1"/>
  <c r="I25914" i="1" s="1"/>
  <c r="J25914" i="1" s="1"/>
  <c r="H25906" i="1"/>
  <c r="I25906" i="1" s="1"/>
  <c r="J25906" i="1" s="1"/>
  <c r="H25898" i="1"/>
  <c r="I25898" i="1" s="1"/>
  <c r="J25898" i="1" s="1"/>
  <c r="H25890" i="1"/>
  <c r="I25890" i="1" s="1"/>
  <c r="J25890" i="1" s="1"/>
  <c r="H25882" i="1"/>
  <c r="I25882" i="1" s="1"/>
  <c r="J25882" i="1" s="1"/>
  <c r="H25874" i="1"/>
  <c r="I25874" i="1" s="1"/>
  <c r="J25874" i="1" s="1"/>
  <c r="H25866" i="1"/>
  <c r="I25866" i="1" s="1"/>
  <c r="J25866" i="1" s="1"/>
  <c r="H25858" i="1"/>
  <c r="I25858" i="1" s="1"/>
  <c r="J25858" i="1" s="1"/>
  <c r="H25850" i="1"/>
  <c r="I25850" i="1" s="1"/>
  <c r="J25850" i="1" s="1"/>
  <c r="H25842" i="1"/>
  <c r="I25842" i="1" s="1"/>
  <c r="J25842" i="1" s="1"/>
  <c r="H25834" i="1"/>
  <c r="I25834" i="1" s="1"/>
  <c r="J25834" i="1" s="1"/>
  <c r="H25826" i="1"/>
  <c r="I25826" i="1" s="1"/>
  <c r="J25826" i="1" s="1"/>
  <c r="H25818" i="1"/>
  <c r="I25818" i="1" s="1"/>
  <c r="J25818" i="1" s="1"/>
  <c r="H25810" i="1"/>
  <c r="I25810" i="1" s="1"/>
  <c r="J25810" i="1" s="1"/>
  <c r="H25802" i="1"/>
  <c r="I25802" i="1" s="1"/>
  <c r="J25802" i="1" s="1"/>
  <c r="H25794" i="1"/>
  <c r="I25794" i="1" s="1"/>
  <c r="J25794" i="1" s="1"/>
  <c r="H25786" i="1"/>
  <c r="I25786" i="1" s="1"/>
  <c r="J25786" i="1" s="1"/>
  <c r="H25778" i="1"/>
  <c r="I25778" i="1" s="1"/>
  <c r="J25778" i="1" s="1"/>
  <c r="H25770" i="1"/>
  <c r="I25770" i="1" s="1"/>
  <c r="J25770" i="1" s="1"/>
  <c r="H25762" i="1"/>
  <c r="I25762" i="1" s="1"/>
  <c r="J25762" i="1" s="1"/>
  <c r="H25754" i="1"/>
  <c r="I25754" i="1" s="1"/>
  <c r="J25754" i="1" s="1"/>
  <c r="H25746" i="1"/>
  <c r="I25746" i="1" s="1"/>
  <c r="J25746" i="1" s="1"/>
  <c r="H25738" i="1"/>
  <c r="I25738" i="1" s="1"/>
  <c r="J25738" i="1" s="1"/>
  <c r="H25730" i="1"/>
  <c r="I25730" i="1" s="1"/>
  <c r="J25730" i="1" s="1"/>
  <c r="H25722" i="1"/>
  <c r="I25722" i="1" s="1"/>
  <c r="J25722" i="1" s="1"/>
  <c r="H25714" i="1"/>
  <c r="I25714" i="1" s="1"/>
  <c r="J25714" i="1" s="1"/>
  <c r="H25706" i="1"/>
  <c r="I25706" i="1" s="1"/>
  <c r="J25706" i="1" s="1"/>
  <c r="H25698" i="1"/>
  <c r="I25698" i="1" s="1"/>
  <c r="J25698" i="1" s="1"/>
  <c r="H25690" i="1"/>
  <c r="I25690" i="1" s="1"/>
  <c r="J25690" i="1" s="1"/>
  <c r="H25682" i="1"/>
  <c r="I25682" i="1" s="1"/>
  <c r="J25682" i="1" s="1"/>
  <c r="H25674" i="1"/>
  <c r="I25674" i="1" s="1"/>
  <c r="J25674" i="1" s="1"/>
  <c r="H25666" i="1"/>
  <c r="I25666" i="1" s="1"/>
  <c r="J25666" i="1" s="1"/>
  <c r="H25658" i="1"/>
  <c r="I25658" i="1" s="1"/>
  <c r="J25658" i="1" s="1"/>
  <c r="H25650" i="1"/>
  <c r="I25650" i="1" s="1"/>
  <c r="J25650" i="1" s="1"/>
  <c r="H25642" i="1"/>
  <c r="I25642" i="1" s="1"/>
  <c r="J25642" i="1" s="1"/>
  <c r="H25634" i="1"/>
  <c r="I25634" i="1" s="1"/>
  <c r="J25634" i="1" s="1"/>
  <c r="H25626" i="1"/>
  <c r="I25626" i="1" s="1"/>
  <c r="J25626" i="1" s="1"/>
  <c r="H25618" i="1"/>
  <c r="I25618" i="1" s="1"/>
  <c r="J25618" i="1" s="1"/>
  <c r="H25610" i="1"/>
  <c r="I25610" i="1" s="1"/>
  <c r="J25610" i="1" s="1"/>
  <c r="H25602" i="1"/>
  <c r="I25602" i="1" s="1"/>
  <c r="J25602" i="1" s="1"/>
  <c r="H25594" i="1"/>
  <c r="I25594" i="1" s="1"/>
  <c r="J25594" i="1" s="1"/>
  <c r="H25586" i="1"/>
  <c r="I25586" i="1" s="1"/>
  <c r="J25586" i="1" s="1"/>
  <c r="H25578" i="1"/>
  <c r="I25578" i="1" s="1"/>
  <c r="J25578" i="1" s="1"/>
  <c r="H25570" i="1"/>
  <c r="I25570" i="1" s="1"/>
  <c r="J25570" i="1" s="1"/>
  <c r="H25562" i="1"/>
  <c r="I25562" i="1" s="1"/>
  <c r="J25562" i="1" s="1"/>
  <c r="H25554" i="1"/>
  <c r="I25554" i="1" s="1"/>
  <c r="J25554" i="1" s="1"/>
  <c r="H25546" i="1"/>
  <c r="I25546" i="1" s="1"/>
  <c r="J25546" i="1" s="1"/>
  <c r="H25538" i="1"/>
  <c r="I25538" i="1" s="1"/>
  <c r="J25538" i="1" s="1"/>
  <c r="H25530" i="1"/>
  <c r="I25530" i="1" s="1"/>
  <c r="J25530" i="1" s="1"/>
  <c r="H25522" i="1"/>
  <c r="I25522" i="1" s="1"/>
  <c r="J25522" i="1" s="1"/>
  <c r="H25514" i="1"/>
  <c r="I25514" i="1" s="1"/>
  <c r="J25514" i="1" s="1"/>
  <c r="H25506" i="1"/>
  <c r="I25506" i="1" s="1"/>
  <c r="J25506" i="1" s="1"/>
  <c r="H25498" i="1"/>
  <c r="I25498" i="1" s="1"/>
  <c r="J25498" i="1" s="1"/>
  <c r="H25490" i="1"/>
  <c r="I25490" i="1" s="1"/>
  <c r="J25490" i="1" s="1"/>
  <c r="H25482" i="1"/>
  <c r="I25482" i="1" s="1"/>
  <c r="J25482" i="1" s="1"/>
  <c r="H25474" i="1"/>
  <c r="I25474" i="1" s="1"/>
  <c r="J25474" i="1" s="1"/>
  <c r="H25466" i="1"/>
  <c r="I25466" i="1" s="1"/>
  <c r="J25466" i="1" s="1"/>
  <c r="H25458" i="1"/>
  <c r="I25458" i="1" s="1"/>
  <c r="J25458" i="1" s="1"/>
  <c r="H25450" i="1"/>
  <c r="I25450" i="1" s="1"/>
  <c r="J25450" i="1" s="1"/>
  <c r="H25442" i="1"/>
  <c r="I25442" i="1" s="1"/>
  <c r="J25442" i="1" s="1"/>
  <c r="H25434" i="1"/>
  <c r="I25434" i="1" s="1"/>
  <c r="J25434" i="1" s="1"/>
  <c r="H25426" i="1"/>
  <c r="I25426" i="1" s="1"/>
  <c r="J25426" i="1" s="1"/>
  <c r="H25418" i="1"/>
  <c r="I25418" i="1" s="1"/>
  <c r="J25418" i="1" s="1"/>
  <c r="H25410" i="1"/>
  <c r="I25410" i="1" s="1"/>
  <c r="J25410" i="1" s="1"/>
  <c r="H25402" i="1"/>
  <c r="I25402" i="1" s="1"/>
  <c r="J25402" i="1" s="1"/>
  <c r="H25394" i="1"/>
  <c r="I25394" i="1" s="1"/>
  <c r="J25394" i="1" s="1"/>
  <c r="H25386" i="1"/>
  <c r="I25386" i="1" s="1"/>
  <c r="J25386" i="1" s="1"/>
  <c r="H25378" i="1"/>
  <c r="I25378" i="1" s="1"/>
  <c r="J25378" i="1" s="1"/>
  <c r="H25370" i="1"/>
  <c r="I25370" i="1" s="1"/>
  <c r="J25370" i="1" s="1"/>
  <c r="H25362" i="1"/>
  <c r="I25362" i="1" s="1"/>
  <c r="J25362" i="1" s="1"/>
  <c r="H25354" i="1"/>
  <c r="I25354" i="1" s="1"/>
  <c r="J25354" i="1" s="1"/>
  <c r="H25346" i="1"/>
  <c r="I25346" i="1" s="1"/>
  <c r="J25346" i="1" s="1"/>
  <c r="H25338" i="1"/>
  <c r="I25338" i="1" s="1"/>
  <c r="J25338" i="1" s="1"/>
  <c r="H25330" i="1"/>
  <c r="I25330" i="1" s="1"/>
  <c r="J25330" i="1" s="1"/>
  <c r="H25322" i="1"/>
  <c r="I25322" i="1" s="1"/>
  <c r="J25322" i="1" s="1"/>
  <c r="H25314" i="1"/>
  <c r="I25314" i="1" s="1"/>
  <c r="J25314" i="1" s="1"/>
  <c r="H25306" i="1"/>
  <c r="I25306" i="1" s="1"/>
  <c r="J25306" i="1" s="1"/>
  <c r="H25298" i="1"/>
  <c r="I25298" i="1" s="1"/>
  <c r="J25298" i="1" s="1"/>
  <c r="H25290" i="1"/>
  <c r="I25290" i="1" s="1"/>
  <c r="J25290" i="1" s="1"/>
  <c r="H25282" i="1"/>
  <c r="I25282" i="1" s="1"/>
  <c r="J25282" i="1" s="1"/>
  <c r="H25274" i="1"/>
  <c r="I25274" i="1" s="1"/>
  <c r="J25274" i="1" s="1"/>
  <c r="H25266" i="1"/>
  <c r="I25266" i="1" s="1"/>
  <c r="J25266" i="1" s="1"/>
  <c r="H25258" i="1"/>
  <c r="I25258" i="1" s="1"/>
  <c r="J25258" i="1" s="1"/>
  <c r="H25250" i="1"/>
  <c r="I25250" i="1" s="1"/>
  <c r="J25250" i="1" s="1"/>
  <c r="H25242" i="1"/>
  <c r="I25242" i="1" s="1"/>
  <c r="J25242" i="1" s="1"/>
  <c r="H25234" i="1"/>
  <c r="I25234" i="1" s="1"/>
  <c r="J25234" i="1" s="1"/>
  <c r="H41374" i="1"/>
  <c r="I41374" i="1" s="1"/>
  <c r="J41374" i="1" s="1"/>
  <c r="H41366" i="1"/>
  <c r="I41366" i="1" s="1"/>
  <c r="J41366" i="1" s="1"/>
  <c r="H41358" i="1"/>
  <c r="I41358" i="1" s="1"/>
  <c r="J41358" i="1" s="1"/>
  <c r="H41350" i="1"/>
  <c r="I41350" i="1" s="1"/>
  <c r="J41350" i="1" s="1"/>
  <c r="H41342" i="1"/>
  <c r="I41342" i="1" s="1"/>
  <c r="J41342" i="1" s="1"/>
  <c r="H41334" i="1"/>
  <c r="I41334" i="1" s="1"/>
  <c r="J41334" i="1" s="1"/>
  <c r="H41326" i="1"/>
  <c r="I41326" i="1" s="1"/>
  <c r="J41326" i="1" s="1"/>
  <c r="H41318" i="1"/>
  <c r="I41318" i="1" s="1"/>
  <c r="J41318" i="1" s="1"/>
  <c r="H41310" i="1"/>
  <c r="I41310" i="1" s="1"/>
  <c r="J41310" i="1" s="1"/>
  <c r="H41302" i="1"/>
  <c r="I41302" i="1" s="1"/>
  <c r="J41302" i="1" s="1"/>
  <c r="H41294" i="1"/>
  <c r="I41294" i="1" s="1"/>
  <c r="J41294" i="1" s="1"/>
  <c r="H41286" i="1"/>
  <c r="I41286" i="1" s="1"/>
  <c r="J41286" i="1" s="1"/>
  <c r="H41278" i="1"/>
  <c r="I41278" i="1" s="1"/>
  <c r="J41278" i="1" s="1"/>
  <c r="H41270" i="1"/>
  <c r="I41270" i="1" s="1"/>
  <c r="J41270" i="1" s="1"/>
  <c r="H41262" i="1"/>
  <c r="I41262" i="1" s="1"/>
  <c r="J41262" i="1" s="1"/>
  <c r="H41254" i="1"/>
  <c r="I41254" i="1" s="1"/>
  <c r="J41254" i="1" s="1"/>
  <c r="H41246" i="1"/>
  <c r="I41246" i="1" s="1"/>
  <c r="J41246" i="1" s="1"/>
  <c r="H41238" i="1"/>
  <c r="I41238" i="1" s="1"/>
  <c r="J41238" i="1" s="1"/>
  <c r="H41230" i="1"/>
  <c r="I41230" i="1" s="1"/>
  <c r="J41230" i="1" s="1"/>
  <c r="H41222" i="1"/>
  <c r="I41222" i="1" s="1"/>
  <c r="J41222" i="1" s="1"/>
  <c r="H41214" i="1"/>
  <c r="I41214" i="1" s="1"/>
  <c r="J41214" i="1" s="1"/>
  <c r="H41206" i="1"/>
  <c r="I41206" i="1" s="1"/>
  <c r="J41206" i="1" s="1"/>
  <c r="H41198" i="1"/>
  <c r="I41198" i="1" s="1"/>
  <c r="J41198" i="1" s="1"/>
  <c r="H41190" i="1"/>
  <c r="I41190" i="1" s="1"/>
  <c r="J41190" i="1" s="1"/>
  <c r="H41182" i="1"/>
  <c r="I41182" i="1" s="1"/>
  <c r="J41182" i="1" s="1"/>
  <c r="H41174" i="1"/>
  <c r="I41174" i="1" s="1"/>
  <c r="J41174" i="1" s="1"/>
  <c r="H41166" i="1"/>
  <c r="I41166" i="1" s="1"/>
  <c r="J41166" i="1" s="1"/>
  <c r="H41158" i="1"/>
  <c r="I41158" i="1" s="1"/>
  <c r="J41158" i="1" s="1"/>
  <c r="H41150" i="1"/>
  <c r="I41150" i="1" s="1"/>
  <c r="J41150" i="1" s="1"/>
  <c r="H41142" i="1"/>
  <c r="I41142" i="1" s="1"/>
  <c r="J41142" i="1" s="1"/>
  <c r="H41134" i="1"/>
  <c r="I41134" i="1" s="1"/>
  <c r="J41134" i="1" s="1"/>
  <c r="H41126" i="1"/>
  <c r="I41126" i="1" s="1"/>
  <c r="J41126" i="1" s="1"/>
  <c r="H41118" i="1"/>
  <c r="I41118" i="1" s="1"/>
  <c r="J41118" i="1" s="1"/>
  <c r="H41110" i="1"/>
  <c r="I41110" i="1" s="1"/>
  <c r="J41110" i="1" s="1"/>
  <c r="H41102" i="1"/>
  <c r="I41102" i="1" s="1"/>
  <c r="J41102" i="1" s="1"/>
  <c r="H41094" i="1"/>
  <c r="I41094" i="1" s="1"/>
  <c r="J41094" i="1" s="1"/>
  <c r="H41086" i="1"/>
  <c r="I41086" i="1" s="1"/>
  <c r="J41086" i="1" s="1"/>
  <c r="H41078" i="1"/>
  <c r="I41078" i="1" s="1"/>
  <c r="J41078" i="1" s="1"/>
  <c r="H41070" i="1"/>
  <c r="I41070" i="1" s="1"/>
  <c r="J41070" i="1" s="1"/>
  <c r="H41062" i="1"/>
  <c r="I41062" i="1" s="1"/>
  <c r="J41062" i="1" s="1"/>
  <c r="H41054" i="1"/>
  <c r="I41054" i="1" s="1"/>
  <c r="J41054" i="1" s="1"/>
  <c r="H41046" i="1"/>
  <c r="I41046" i="1" s="1"/>
  <c r="J41046" i="1" s="1"/>
  <c r="H41038" i="1"/>
  <c r="I41038" i="1" s="1"/>
  <c r="J41038" i="1" s="1"/>
  <c r="H41030" i="1"/>
  <c r="I41030" i="1" s="1"/>
  <c r="J41030" i="1" s="1"/>
  <c r="H41022" i="1"/>
  <c r="I41022" i="1" s="1"/>
  <c r="J41022" i="1" s="1"/>
  <c r="H41014" i="1"/>
  <c r="I41014" i="1" s="1"/>
  <c r="J41014" i="1" s="1"/>
  <c r="H41006" i="1"/>
  <c r="I41006" i="1" s="1"/>
  <c r="J41006" i="1" s="1"/>
  <c r="H40998" i="1"/>
  <c r="I40998" i="1" s="1"/>
  <c r="J40998" i="1" s="1"/>
  <c r="H40990" i="1"/>
  <c r="I40990" i="1" s="1"/>
  <c r="J40990" i="1" s="1"/>
  <c r="H40982" i="1"/>
  <c r="I40982" i="1" s="1"/>
  <c r="J40982" i="1" s="1"/>
  <c r="H40974" i="1"/>
  <c r="I40974" i="1" s="1"/>
  <c r="J40974" i="1" s="1"/>
  <c r="H40966" i="1"/>
  <c r="I40966" i="1" s="1"/>
  <c r="J40966" i="1" s="1"/>
  <c r="H40958" i="1"/>
  <c r="I40958" i="1" s="1"/>
  <c r="J40958" i="1" s="1"/>
  <c r="H40950" i="1"/>
  <c r="I40950" i="1" s="1"/>
  <c r="J40950" i="1" s="1"/>
  <c r="H40942" i="1"/>
  <c r="I40942" i="1" s="1"/>
  <c r="J40942" i="1" s="1"/>
  <c r="H40934" i="1"/>
  <c r="I40934" i="1" s="1"/>
  <c r="J40934" i="1" s="1"/>
  <c r="H40926" i="1"/>
  <c r="I40926" i="1" s="1"/>
  <c r="J40926" i="1" s="1"/>
  <c r="H40918" i="1"/>
  <c r="I40918" i="1" s="1"/>
  <c r="J40918" i="1" s="1"/>
  <c r="H40910" i="1"/>
  <c r="I40910" i="1" s="1"/>
  <c r="J40910" i="1" s="1"/>
  <c r="H40902" i="1"/>
  <c r="I40902" i="1" s="1"/>
  <c r="J40902" i="1" s="1"/>
  <c r="H40894" i="1"/>
  <c r="I40894" i="1" s="1"/>
  <c r="J40894" i="1" s="1"/>
  <c r="H40886" i="1"/>
  <c r="I40886" i="1" s="1"/>
  <c r="J40886" i="1" s="1"/>
  <c r="H40878" i="1"/>
  <c r="I40878" i="1" s="1"/>
  <c r="J40878" i="1" s="1"/>
  <c r="H40870" i="1"/>
  <c r="I40870" i="1" s="1"/>
  <c r="J40870" i="1" s="1"/>
  <c r="H40862" i="1"/>
  <c r="I40862" i="1" s="1"/>
  <c r="J40862" i="1" s="1"/>
  <c r="H40854" i="1"/>
  <c r="I40854" i="1" s="1"/>
  <c r="J40854" i="1" s="1"/>
  <c r="H40846" i="1"/>
  <c r="I40846" i="1" s="1"/>
  <c r="J40846" i="1" s="1"/>
  <c r="H40838" i="1"/>
  <c r="I40838" i="1" s="1"/>
  <c r="J40838" i="1" s="1"/>
  <c r="H40830" i="1"/>
  <c r="I40830" i="1" s="1"/>
  <c r="J40830" i="1" s="1"/>
  <c r="H40822" i="1"/>
  <c r="I40822" i="1" s="1"/>
  <c r="J40822" i="1" s="1"/>
  <c r="H40814" i="1"/>
  <c r="I40814" i="1" s="1"/>
  <c r="J40814" i="1" s="1"/>
  <c r="H40806" i="1"/>
  <c r="I40806" i="1" s="1"/>
  <c r="J40806" i="1" s="1"/>
  <c r="H40798" i="1"/>
  <c r="I40798" i="1" s="1"/>
  <c r="J40798" i="1" s="1"/>
  <c r="H40790" i="1"/>
  <c r="I40790" i="1" s="1"/>
  <c r="J40790" i="1" s="1"/>
  <c r="H40782" i="1"/>
  <c r="I40782" i="1" s="1"/>
  <c r="J40782" i="1" s="1"/>
  <c r="H40774" i="1"/>
  <c r="I40774" i="1" s="1"/>
  <c r="J40774" i="1" s="1"/>
  <c r="H40766" i="1"/>
  <c r="I40766" i="1" s="1"/>
  <c r="J40766" i="1" s="1"/>
  <c r="H40758" i="1"/>
  <c r="I40758" i="1" s="1"/>
  <c r="J40758" i="1" s="1"/>
  <c r="H40750" i="1"/>
  <c r="I40750" i="1" s="1"/>
  <c r="J40750" i="1" s="1"/>
  <c r="H40742" i="1"/>
  <c r="I40742" i="1" s="1"/>
  <c r="J40742" i="1" s="1"/>
  <c r="H40734" i="1"/>
  <c r="I40734" i="1" s="1"/>
  <c r="J40734" i="1" s="1"/>
  <c r="H40726" i="1"/>
  <c r="I40726" i="1" s="1"/>
  <c r="J40726" i="1" s="1"/>
  <c r="H40718" i="1"/>
  <c r="I40718" i="1" s="1"/>
  <c r="J40718" i="1" s="1"/>
  <c r="H40710" i="1"/>
  <c r="I40710" i="1" s="1"/>
  <c r="J40710" i="1" s="1"/>
  <c r="H40702" i="1"/>
  <c r="I40702" i="1" s="1"/>
  <c r="J40702" i="1" s="1"/>
  <c r="H40694" i="1"/>
  <c r="I40694" i="1" s="1"/>
  <c r="J40694" i="1" s="1"/>
  <c r="H40686" i="1"/>
  <c r="I40686" i="1" s="1"/>
  <c r="J40686" i="1" s="1"/>
  <c r="H40678" i="1"/>
  <c r="I40678" i="1" s="1"/>
  <c r="J40678" i="1" s="1"/>
  <c r="H40670" i="1"/>
  <c r="I40670" i="1" s="1"/>
  <c r="J40670" i="1" s="1"/>
  <c r="H40662" i="1"/>
  <c r="I40662" i="1" s="1"/>
  <c r="J40662" i="1" s="1"/>
  <c r="H40654" i="1"/>
  <c r="I40654" i="1" s="1"/>
  <c r="J40654" i="1" s="1"/>
  <c r="H40646" i="1"/>
  <c r="I40646" i="1" s="1"/>
  <c r="J40646" i="1" s="1"/>
  <c r="H40638" i="1"/>
  <c r="I40638" i="1" s="1"/>
  <c r="J40638" i="1" s="1"/>
  <c r="H40630" i="1"/>
  <c r="I40630" i="1" s="1"/>
  <c r="J40630" i="1" s="1"/>
  <c r="H40622" i="1"/>
  <c r="I40622" i="1" s="1"/>
  <c r="J40622" i="1" s="1"/>
  <c r="H40614" i="1"/>
  <c r="I40614" i="1" s="1"/>
  <c r="J40614" i="1" s="1"/>
  <c r="H40606" i="1"/>
  <c r="I40606" i="1" s="1"/>
  <c r="J40606" i="1" s="1"/>
  <c r="H40598" i="1"/>
  <c r="I40598" i="1" s="1"/>
  <c r="J40598" i="1" s="1"/>
  <c r="H40590" i="1"/>
  <c r="I40590" i="1" s="1"/>
  <c r="J40590" i="1" s="1"/>
  <c r="H40582" i="1"/>
  <c r="I40582" i="1" s="1"/>
  <c r="J40582" i="1" s="1"/>
  <c r="H40574" i="1"/>
  <c r="I40574" i="1" s="1"/>
  <c r="J40574" i="1" s="1"/>
  <c r="H40566" i="1"/>
  <c r="I40566" i="1" s="1"/>
  <c r="J40566" i="1" s="1"/>
  <c r="H40558" i="1"/>
  <c r="I40558" i="1" s="1"/>
  <c r="J40558" i="1" s="1"/>
  <c r="H40550" i="1"/>
  <c r="I40550" i="1" s="1"/>
  <c r="J40550" i="1" s="1"/>
  <c r="H40542" i="1"/>
  <c r="I40542" i="1" s="1"/>
  <c r="J40542" i="1" s="1"/>
  <c r="H40534" i="1"/>
  <c r="I40534" i="1" s="1"/>
  <c r="J40534" i="1" s="1"/>
  <c r="H40526" i="1"/>
  <c r="I40526" i="1" s="1"/>
  <c r="J40526" i="1" s="1"/>
  <c r="H40518" i="1"/>
  <c r="I40518" i="1" s="1"/>
  <c r="J40518" i="1" s="1"/>
  <c r="H40510" i="1"/>
  <c r="I40510" i="1" s="1"/>
  <c r="J40510" i="1" s="1"/>
  <c r="H40502" i="1"/>
  <c r="I40502" i="1" s="1"/>
  <c r="J40502" i="1" s="1"/>
  <c r="H40494" i="1"/>
  <c r="I40494" i="1" s="1"/>
  <c r="J40494" i="1" s="1"/>
  <c r="H40486" i="1"/>
  <c r="I40486" i="1" s="1"/>
  <c r="J40486" i="1" s="1"/>
  <c r="H40478" i="1"/>
  <c r="I40478" i="1" s="1"/>
  <c r="J40478" i="1" s="1"/>
  <c r="H40470" i="1"/>
  <c r="I40470" i="1" s="1"/>
  <c r="J40470" i="1" s="1"/>
  <c r="H40462" i="1"/>
  <c r="I40462" i="1" s="1"/>
  <c r="J40462" i="1" s="1"/>
  <c r="H40454" i="1"/>
  <c r="I40454" i="1" s="1"/>
  <c r="J40454" i="1" s="1"/>
  <c r="H40446" i="1"/>
  <c r="I40446" i="1" s="1"/>
  <c r="J40446" i="1" s="1"/>
  <c r="H40438" i="1"/>
  <c r="I40438" i="1" s="1"/>
  <c r="J40438" i="1" s="1"/>
  <c r="H40430" i="1"/>
  <c r="I40430" i="1" s="1"/>
  <c r="J40430" i="1" s="1"/>
  <c r="H40422" i="1"/>
  <c r="I40422" i="1" s="1"/>
  <c r="J40422" i="1" s="1"/>
  <c r="H40414" i="1"/>
  <c r="I40414" i="1" s="1"/>
  <c r="J40414" i="1" s="1"/>
  <c r="H40406" i="1"/>
  <c r="I40406" i="1" s="1"/>
  <c r="J40406" i="1" s="1"/>
  <c r="H40398" i="1"/>
  <c r="I40398" i="1" s="1"/>
  <c r="J40398" i="1" s="1"/>
  <c r="H40390" i="1"/>
  <c r="I40390" i="1" s="1"/>
  <c r="J40390" i="1" s="1"/>
  <c r="H40382" i="1"/>
  <c r="I40382" i="1" s="1"/>
  <c r="J40382" i="1" s="1"/>
  <c r="H40374" i="1"/>
  <c r="I40374" i="1" s="1"/>
  <c r="J40374" i="1" s="1"/>
  <c r="H40366" i="1"/>
  <c r="I40366" i="1" s="1"/>
  <c r="J40366" i="1" s="1"/>
  <c r="H40358" i="1"/>
  <c r="I40358" i="1" s="1"/>
  <c r="J40358" i="1" s="1"/>
  <c r="H40350" i="1"/>
  <c r="I40350" i="1" s="1"/>
  <c r="J40350" i="1" s="1"/>
  <c r="H40342" i="1"/>
  <c r="I40342" i="1" s="1"/>
  <c r="J40342" i="1" s="1"/>
  <c r="H40334" i="1"/>
  <c r="I40334" i="1" s="1"/>
  <c r="J40334" i="1" s="1"/>
  <c r="H40326" i="1"/>
  <c r="I40326" i="1" s="1"/>
  <c r="J40326" i="1" s="1"/>
  <c r="H40318" i="1"/>
  <c r="I40318" i="1" s="1"/>
  <c r="J40318" i="1" s="1"/>
  <c r="H40310" i="1"/>
  <c r="I40310" i="1" s="1"/>
  <c r="J40310" i="1" s="1"/>
  <c r="H40302" i="1"/>
  <c r="I40302" i="1" s="1"/>
  <c r="J40302" i="1" s="1"/>
  <c r="H40294" i="1"/>
  <c r="I40294" i="1" s="1"/>
  <c r="J40294" i="1" s="1"/>
  <c r="H40286" i="1"/>
  <c r="I40286" i="1" s="1"/>
  <c r="J40286" i="1" s="1"/>
  <c r="H40278" i="1"/>
  <c r="I40278" i="1" s="1"/>
  <c r="J40278" i="1" s="1"/>
  <c r="H40270" i="1"/>
  <c r="I40270" i="1" s="1"/>
  <c r="J40270" i="1" s="1"/>
  <c r="H40262" i="1"/>
  <c r="I40262" i="1" s="1"/>
  <c r="J40262" i="1" s="1"/>
  <c r="H40254" i="1"/>
  <c r="I40254" i="1" s="1"/>
  <c r="J40254" i="1" s="1"/>
  <c r="H40246" i="1"/>
  <c r="I40246" i="1" s="1"/>
  <c r="J40246" i="1" s="1"/>
  <c r="H40238" i="1"/>
  <c r="I40238" i="1" s="1"/>
  <c r="J40238" i="1" s="1"/>
  <c r="H40230" i="1"/>
  <c r="I40230" i="1" s="1"/>
  <c r="J40230" i="1" s="1"/>
  <c r="H40222" i="1"/>
  <c r="I40222" i="1" s="1"/>
  <c r="J40222" i="1" s="1"/>
  <c r="H40214" i="1"/>
  <c r="I40214" i="1" s="1"/>
  <c r="J40214" i="1" s="1"/>
  <c r="H40206" i="1"/>
  <c r="I40206" i="1" s="1"/>
  <c r="J40206" i="1" s="1"/>
  <c r="H40198" i="1"/>
  <c r="I40198" i="1" s="1"/>
  <c r="J40198" i="1" s="1"/>
  <c r="H40190" i="1"/>
  <c r="I40190" i="1" s="1"/>
  <c r="J40190" i="1" s="1"/>
  <c r="H40182" i="1"/>
  <c r="I40182" i="1" s="1"/>
  <c r="J40182" i="1" s="1"/>
  <c r="H40174" i="1"/>
  <c r="I40174" i="1" s="1"/>
  <c r="J40174" i="1" s="1"/>
  <c r="H40166" i="1"/>
  <c r="I40166" i="1" s="1"/>
  <c r="J40166" i="1" s="1"/>
  <c r="H40158" i="1"/>
  <c r="I40158" i="1" s="1"/>
  <c r="J40158" i="1" s="1"/>
  <c r="H40150" i="1"/>
  <c r="I40150" i="1" s="1"/>
  <c r="J40150" i="1" s="1"/>
  <c r="H40142" i="1"/>
  <c r="I40142" i="1" s="1"/>
  <c r="J40142" i="1" s="1"/>
  <c r="H40134" i="1"/>
  <c r="I40134" i="1" s="1"/>
  <c r="J40134" i="1" s="1"/>
  <c r="H40126" i="1"/>
  <c r="I40126" i="1" s="1"/>
  <c r="J40126" i="1" s="1"/>
  <c r="H40118" i="1"/>
  <c r="I40118" i="1" s="1"/>
  <c r="J40118" i="1" s="1"/>
  <c r="H40110" i="1"/>
  <c r="I40110" i="1" s="1"/>
  <c r="J40110" i="1" s="1"/>
  <c r="H40102" i="1"/>
  <c r="I40102" i="1" s="1"/>
  <c r="J40102" i="1" s="1"/>
  <c r="H40094" i="1"/>
  <c r="I40094" i="1" s="1"/>
  <c r="J40094" i="1" s="1"/>
  <c r="H40086" i="1"/>
  <c r="I40086" i="1" s="1"/>
  <c r="J40086" i="1" s="1"/>
  <c r="H40078" i="1"/>
  <c r="I40078" i="1" s="1"/>
  <c r="J40078" i="1" s="1"/>
  <c r="H40070" i="1"/>
  <c r="I40070" i="1" s="1"/>
  <c r="J40070" i="1" s="1"/>
  <c r="H40062" i="1"/>
  <c r="I40062" i="1" s="1"/>
  <c r="J40062" i="1" s="1"/>
  <c r="H40054" i="1"/>
  <c r="I40054" i="1" s="1"/>
  <c r="J40054" i="1" s="1"/>
  <c r="H40046" i="1"/>
  <c r="I40046" i="1" s="1"/>
  <c r="J40046" i="1" s="1"/>
  <c r="H40038" i="1"/>
  <c r="I40038" i="1" s="1"/>
  <c r="J40038" i="1" s="1"/>
  <c r="H40030" i="1"/>
  <c r="I40030" i="1" s="1"/>
  <c r="J40030" i="1" s="1"/>
  <c r="H40022" i="1"/>
  <c r="I40022" i="1" s="1"/>
  <c r="J40022" i="1" s="1"/>
  <c r="H40014" i="1"/>
  <c r="I40014" i="1" s="1"/>
  <c r="J40014" i="1" s="1"/>
  <c r="H40006" i="1"/>
  <c r="I40006" i="1" s="1"/>
  <c r="J40006" i="1" s="1"/>
  <c r="H39998" i="1"/>
  <c r="I39998" i="1" s="1"/>
  <c r="J39998" i="1" s="1"/>
  <c r="H39990" i="1"/>
  <c r="I39990" i="1" s="1"/>
  <c r="J39990" i="1" s="1"/>
  <c r="H39982" i="1"/>
  <c r="I39982" i="1" s="1"/>
  <c r="J39982" i="1" s="1"/>
  <c r="H39974" i="1"/>
  <c r="I39974" i="1" s="1"/>
  <c r="J39974" i="1" s="1"/>
  <c r="H39966" i="1"/>
  <c r="I39966" i="1" s="1"/>
  <c r="J39966" i="1" s="1"/>
  <c r="H39958" i="1"/>
  <c r="I39958" i="1" s="1"/>
  <c r="J39958" i="1" s="1"/>
  <c r="H39950" i="1"/>
  <c r="I39950" i="1" s="1"/>
  <c r="J39950" i="1" s="1"/>
  <c r="H39942" i="1"/>
  <c r="I39942" i="1" s="1"/>
  <c r="J39942" i="1" s="1"/>
  <c r="H39934" i="1"/>
  <c r="I39934" i="1" s="1"/>
  <c r="J39934" i="1" s="1"/>
  <c r="H39926" i="1"/>
  <c r="I39926" i="1" s="1"/>
  <c r="J39926" i="1" s="1"/>
  <c r="H39918" i="1"/>
  <c r="I39918" i="1" s="1"/>
  <c r="J39918" i="1" s="1"/>
  <c r="H39910" i="1"/>
  <c r="I39910" i="1" s="1"/>
  <c r="J39910" i="1" s="1"/>
  <c r="H39902" i="1"/>
  <c r="I39902" i="1" s="1"/>
  <c r="J39902" i="1" s="1"/>
  <c r="H39894" i="1"/>
  <c r="I39894" i="1" s="1"/>
  <c r="J39894" i="1" s="1"/>
  <c r="H39886" i="1"/>
  <c r="I39886" i="1" s="1"/>
  <c r="J39886" i="1" s="1"/>
  <c r="H39878" i="1"/>
  <c r="I39878" i="1" s="1"/>
  <c r="J39878" i="1" s="1"/>
  <c r="H39870" i="1"/>
  <c r="I39870" i="1" s="1"/>
  <c r="J39870" i="1" s="1"/>
  <c r="H39862" i="1"/>
  <c r="I39862" i="1" s="1"/>
  <c r="J39862" i="1" s="1"/>
  <c r="H39854" i="1"/>
  <c r="I39854" i="1" s="1"/>
  <c r="J39854" i="1" s="1"/>
  <c r="H39846" i="1"/>
  <c r="I39846" i="1" s="1"/>
  <c r="J39846" i="1" s="1"/>
  <c r="H39838" i="1"/>
  <c r="I39838" i="1" s="1"/>
  <c r="J39838" i="1" s="1"/>
  <c r="H39830" i="1"/>
  <c r="I39830" i="1" s="1"/>
  <c r="J39830" i="1" s="1"/>
  <c r="H39822" i="1"/>
  <c r="I39822" i="1" s="1"/>
  <c r="J39822" i="1" s="1"/>
  <c r="H39814" i="1"/>
  <c r="I39814" i="1" s="1"/>
  <c r="J39814" i="1" s="1"/>
  <c r="H39806" i="1"/>
  <c r="I39806" i="1" s="1"/>
  <c r="J39806" i="1" s="1"/>
  <c r="H39798" i="1"/>
  <c r="I39798" i="1" s="1"/>
  <c r="J39798" i="1" s="1"/>
  <c r="H39790" i="1"/>
  <c r="I39790" i="1" s="1"/>
  <c r="J39790" i="1" s="1"/>
  <c r="H39782" i="1"/>
  <c r="I39782" i="1" s="1"/>
  <c r="J39782" i="1" s="1"/>
  <c r="H39774" i="1"/>
  <c r="I39774" i="1" s="1"/>
  <c r="J39774" i="1" s="1"/>
  <c r="H39766" i="1"/>
  <c r="I39766" i="1" s="1"/>
  <c r="J39766" i="1" s="1"/>
  <c r="H39758" i="1"/>
  <c r="I39758" i="1" s="1"/>
  <c r="J39758" i="1" s="1"/>
  <c r="H39750" i="1"/>
  <c r="I39750" i="1" s="1"/>
  <c r="J39750" i="1" s="1"/>
  <c r="H39742" i="1"/>
  <c r="I39742" i="1" s="1"/>
  <c r="J39742" i="1" s="1"/>
  <c r="H39734" i="1"/>
  <c r="I39734" i="1" s="1"/>
  <c r="J39734" i="1" s="1"/>
  <c r="H39726" i="1"/>
  <c r="I39726" i="1" s="1"/>
  <c r="J39726" i="1" s="1"/>
  <c r="H39718" i="1"/>
  <c r="I39718" i="1" s="1"/>
  <c r="J39718" i="1" s="1"/>
  <c r="H39710" i="1"/>
  <c r="I39710" i="1" s="1"/>
  <c r="J39710" i="1" s="1"/>
  <c r="H39702" i="1"/>
  <c r="I39702" i="1" s="1"/>
  <c r="J39702" i="1" s="1"/>
  <c r="H39694" i="1"/>
  <c r="I39694" i="1" s="1"/>
  <c r="J39694" i="1" s="1"/>
  <c r="H39686" i="1"/>
  <c r="I39686" i="1" s="1"/>
  <c r="J39686" i="1" s="1"/>
  <c r="H39678" i="1"/>
  <c r="I39678" i="1" s="1"/>
  <c r="J39678" i="1" s="1"/>
  <c r="H39670" i="1"/>
  <c r="I39670" i="1" s="1"/>
  <c r="J39670" i="1" s="1"/>
  <c r="H39662" i="1"/>
  <c r="I39662" i="1" s="1"/>
  <c r="J39662" i="1" s="1"/>
  <c r="H39654" i="1"/>
  <c r="I39654" i="1" s="1"/>
  <c r="J39654" i="1" s="1"/>
  <c r="H39646" i="1"/>
  <c r="I39646" i="1" s="1"/>
  <c r="J39646" i="1" s="1"/>
  <c r="H39638" i="1"/>
  <c r="I39638" i="1" s="1"/>
  <c r="J39638" i="1" s="1"/>
  <c r="H39630" i="1"/>
  <c r="I39630" i="1" s="1"/>
  <c r="J39630" i="1" s="1"/>
  <c r="H39622" i="1"/>
  <c r="I39622" i="1" s="1"/>
  <c r="J39622" i="1" s="1"/>
  <c r="H39614" i="1"/>
  <c r="I39614" i="1" s="1"/>
  <c r="J39614" i="1" s="1"/>
  <c r="H39606" i="1"/>
  <c r="I39606" i="1" s="1"/>
  <c r="J39606" i="1" s="1"/>
  <c r="H39598" i="1"/>
  <c r="I39598" i="1" s="1"/>
  <c r="J39598" i="1" s="1"/>
  <c r="H39590" i="1"/>
  <c r="I39590" i="1" s="1"/>
  <c r="J39590" i="1" s="1"/>
  <c r="H39582" i="1"/>
  <c r="I39582" i="1" s="1"/>
  <c r="J39582" i="1" s="1"/>
  <c r="H39574" i="1"/>
  <c r="I39574" i="1" s="1"/>
  <c r="J39574" i="1" s="1"/>
  <c r="H39566" i="1"/>
  <c r="I39566" i="1" s="1"/>
  <c r="J39566" i="1" s="1"/>
  <c r="H39558" i="1"/>
  <c r="I39558" i="1" s="1"/>
  <c r="J39558" i="1" s="1"/>
  <c r="H39550" i="1"/>
  <c r="I39550" i="1" s="1"/>
  <c r="J39550" i="1" s="1"/>
  <c r="H39542" i="1"/>
  <c r="I39542" i="1" s="1"/>
  <c r="J39542" i="1" s="1"/>
  <c r="H39534" i="1"/>
  <c r="I39534" i="1" s="1"/>
  <c r="J39534" i="1" s="1"/>
  <c r="H39526" i="1"/>
  <c r="I39526" i="1" s="1"/>
  <c r="J39526" i="1" s="1"/>
  <c r="H39518" i="1"/>
  <c r="I39518" i="1" s="1"/>
  <c r="J39518" i="1" s="1"/>
  <c r="H39510" i="1"/>
  <c r="I39510" i="1" s="1"/>
  <c r="J39510" i="1" s="1"/>
  <c r="H39502" i="1"/>
  <c r="I39502" i="1" s="1"/>
  <c r="J39502" i="1" s="1"/>
  <c r="H39494" i="1"/>
  <c r="I39494" i="1" s="1"/>
  <c r="J39494" i="1" s="1"/>
  <c r="H39486" i="1"/>
  <c r="I39486" i="1" s="1"/>
  <c r="J39486" i="1" s="1"/>
  <c r="H39478" i="1"/>
  <c r="I39478" i="1" s="1"/>
  <c r="J39478" i="1" s="1"/>
  <c r="H39470" i="1"/>
  <c r="I39470" i="1" s="1"/>
  <c r="J39470" i="1" s="1"/>
  <c r="H39462" i="1"/>
  <c r="I39462" i="1" s="1"/>
  <c r="J39462" i="1" s="1"/>
  <c r="H39454" i="1"/>
  <c r="I39454" i="1" s="1"/>
  <c r="J39454" i="1" s="1"/>
  <c r="H39446" i="1"/>
  <c r="I39446" i="1" s="1"/>
  <c r="J39446" i="1" s="1"/>
  <c r="H39438" i="1"/>
  <c r="I39438" i="1" s="1"/>
  <c r="J39438" i="1" s="1"/>
  <c r="H39430" i="1"/>
  <c r="I39430" i="1" s="1"/>
  <c r="J39430" i="1" s="1"/>
  <c r="H39422" i="1"/>
  <c r="I39422" i="1" s="1"/>
  <c r="J39422" i="1" s="1"/>
  <c r="H39414" i="1"/>
  <c r="I39414" i="1" s="1"/>
  <c r="J39414" i="1" s="1"/>
  <c r="H39406" i="1"/>
  <c r="I39406" i="1" s="1"/>
  <c r="J39406" i="1" s="1"/>
  <c r="H39398" i="1"/>
  <c r="I39398" i="1" s="1"/>
  <c r="J39398" i="1" s="1"/>
  <c r="H39390" i="1"/>
  <c r="I39390" i="1" s="1"/>
  <c r="J39390" i="1" s="1"/>
  <c r="H39382" i="1"/>
  <c r="I39382" i="1" s="1"/>
  <c r="J39382" i="1" s="1"/>
  <c r="H39374" i="1"/>
  <c r="I39374" i="1" s="1"/>
  <c r="J39374" i="1" s="1"/>
  <c r="H39366" i="1"/>
  <c r="I39366" i="1" s="1"/>
  <c r="J39366" i="1" s="1"/>
  <c r="H39358" i="1"/>
  <c r="I39358" i="1" s="1"/>
  <c r="J39358" i="1" s="1"/>
  <c r="H39350" i="1"/>
  <c r="I39350" i="1" s="1"/>
  <c r="J39350" i="1" s="1"/>
  <c r="H39342" i="1"/>
  <c r="I39342" i="1" s="1"/>
  <c r="J39342" i="1" s="1"/>
  <c r="H39334" i="1"/>
  <c r="I39334" i="1" s="1"/>
  <c r="J39334" i="1" s="1"/>
  <c r="H39326" i="1"/>
  <c r="I39326" i="1" s="1"/>
  <c r="J39326" i="1" s="1"/>
  <c r="H39318" i="1"/>
  <c r="I39318" i="1" s="1"/>
  <c r="J39318" i="1" s="1"/>
  <c r="H39310" i="1"/>
  <c r="I39310" i="1" s="1"/>
  <c r="J39310" i="1" s="1"/>
  <c r="H39302" i="1"/>
  <c r="I39302" i="1" s="1"/>
  <c r="J39302" i="1" s="1"/>
  <c r="H39294" i="1"/>
  <c r="I39294" i="1" s="1"/>
  <c r="J39294" i="1" s="1"/>
  <c r="H39286" i="1"/>
  <c r="I39286" i="1" s="1"/>
  <c r="J39286" i="1" s="1"/>
  <c r="H39278" i="1"/>
  <c r="I39278" i="1" s="1"/>
  <c r="J39278" i="1" s="1"/>
  <c r="H39270" i="1"/>
  <c r="I39270" i="1" s="1"/>
  <c r="J39270" i="1" s="1"/>
  <c r="H39262" i="1"/>
  <c r="I39262" i="1" s="1"/>
  <c r="J39262" i="1" s="1"/>
  <c r="H39254" i="1"/>
  <c r="I39254" i="1" s="1"/>
  <c r="J39254" i="1" s="1"/>
  <c r="H39246" i="1"/>
  <c r="I39246" i="1" s="1"/>
  <c r="J39246" i="1" s="1"/>
  <c r="H39238" i="1"/>
  <c r="I39238" i="1" s="1"/>
  <c r="J39238" i="1" s="1"/>
  <c r="H39230" i="1"/>
  <c r="I39230" i="1" s="1"/>
  <c r="J39230" i="1" s="1"/>
  <c r="H39222" i="1"/>
  <c r="I39222" i="1" s="1"/>
  <c r="J39222" i="1" s="1"/>
  <c r="H39214" i="1"/>
  <c r="I39214" i="1" s="1"/>
  <c r="J39214" i="1" s="1"/>
  <c r="H39206" i="1"/>
  <c r="I39206" i="1" s="1"/>
  <c r="J39206" i="1" s="1"/>
  <c r="H39198" i="1"/>
  <c r="I39198" i="1" s="1"/>
  <c r="J39198" i="1" s="1"/>
  <c r="H39190" i="1"/>
  <c r="I39190" i="1" s="1"/>
  <c r="J39190" i="1" s="1"/>
  <c r="H39182" i="1"/>
  <c r="I39182" i="1" s="1"/>
  <c r="J39182" i="1" s="1"/>
  <c r="H39174" i="1"/>
  <c r="I39174" i="1" s="1"/>
  <c r="J39174" i="1" s="1"/>
  <c r="H39166" i="1"/>
  <c r="I39166" i="1" s="1"/>
  <c r="J39166" i="1" s="1"/>
  <c r="H39158" i="1"/>
  <c r="I39158" i="1" s="1"/>
  <c r="J39158" i="1" s="1"/>
  <c r="H39150" i="1"/>
  <c r="I39150" i="1" s="1"/>
  <c r="J39150" i="1" s="1"/>
  <c r="H39142" i="1"/>
  <c r="I39142" i="1" s="1"/>
  <c r="J39142" i="1" s="1"/>
  <c r="H39134" i="1"/>
  <c r="I39134" i="1" s="1"/>
  <c r="J39134" i="1" s="1"/>
  <c r="H39126" i="1"/>
  <c r="I39126" i="1" s="1"/>
  <c r="J39126" i="1" s="1"/>
  <c r="H39118" i="1"/>
  <c r="I39118" i="1" s="1"/>
  <c r="J39118" i="1" s="1"/>
  <c r="H39110" i="1"/>
  <c r="I39110" i="1" s="1"/>
  <c r="J39110" i="1" s="1"/>
  <c r="H39102" i="1"/>
  <c r="I39102" i="1" s="1"/>
  <c r="J39102" i="1" s="1"/>
  <c r="H39094" i="1"/>
  <c r="I39094" i="1" s="1"/>
  <c r="J39094" i="1" s="1"/>
  <c r="H39086" i="1"/>
  <c r="I39086" i="1" s="1"/>
  <c r="J39086" i="1" s="1"/>
  <c r="H39078" i="1"/>
  <c r="I39078" i="1" s="1"/>
  <c r="J39078" i="1" s="1"/>
  <c r="H39070" i="1"/>
  <c r="I39070" i="1" s="1"/>
  <c r="J39070" i="1" s="1"/>
  <c r="H39062" i="1"/>
  <c r="I39062" i="1" s="1"/>
  <c r="J39062" i="1" s="1"/>
  <c r="H39054" i="1"/>
  <c r="I39054" i="1" s="1"/>
  <c r="J39054" i="1" s="1"/>
  <c r="H39046" i="1"/>
  <c r="I39046" i="1" s="1"/>
  <c r="J39046" i="1" s="1"/>
  <c r="H39038" i="1"/>
  <c r="I39038" i="1" s="1"/>
  <c r="J39038" i="1" s="1"/>
  <c r="H39030" i="1"/>
  <c r="I39030" i="1" s="1"/>
  <c r="J39030" i="1" s="1"/>
  <c r="H39022" i="1"/>
  <c r="I39022" i="1" s="1"/>
  <c r="J39022" i="1" s="1"/>
  <c r="H39014" i="1"/>
  <c r="I39014" i="1" s="1"/>
  <c r="J39014" i="1" s="1"/>
  <c r="H39006" i="1"/>
  <c r="I39006" i="1" s="1"/>
  <c r="J39006" i="1" s="1"/>
  <c r="H38998" i="1"/>
  <c r="I38998" i="1" s="1"/>
  <c r="J38998" i="1" s="1"/>
  <c r="H38990" i="1"/>
  <c r="I38990" i="1" s="1"/>
  <c r="J38990" i="1" s="1"/>
  <c r="H38982" i="1"/>
  <c r="I38982" i="1" s="1"/>
  <c r="J38982" i="1" s="1"/>
  <c r="H38974" i="1"/>
  <c r="I38974" i="1" s="1"/>
  <c r="J38974" i="1" s="1"/>
  <c r="H38966" i="1"/>
  <c r="I38966" i="1" s="1"/>
  <c r="J38966" i="1" s="1"/>
  <c r="H38958" i="1"/>
  <c r="I38958" i="1" s="1"/>
  <c r="J38958" i="1" s="1"/>
  <c r="H38950" i="1"/>
  <c r="I38950" i="1" s="1"/>
  <c r="J38950" i="1" s="1"/>
  <c r="H38942" i="1"/>
  <c r="I38942" i="1" s="1"/>
  <c r="J38942" i="1" s="1"/>
  <c r="H38934" i="1"/>
  <c r="I38934" i="1" s="1"/>
  <c r="J38934" i="1" s="1"/>
  <c r="H38926" i="1"/>
  <c r="I38926" i="1" s="1"/>
  <c r="J38926" i="1" s="1"/>
  <c r="H38918" i="1"/>
  <c r="I38918" i="1" s="1"/>
  <c r="J38918" i="1" s="1"/>
  <c r="H38910" i="1"/>
  <c r="I38910" i="1" s="1"/>
  <c r="J38910" i="1" s="1"/>
  <c r="H38902" i="1"/>
  <c r="I38902" i="1" s="1"/>
  <c r="J38902" i="1" s="1"/>
  <c r="H38894" i="1"/>
  <c r="I38894" i="1" s="1"/>
  <c r="J38894" i="1" s="1"/>
  <c r="H38886" i="1"/>
  <c r="I38886" i="1" s="1"/>
  <c r="J38886" i="1" s="1"/>
  <c r="H38878" i="1"/>
  <c r="I38878" i="1" s="1"/>
  <c r="J38878" i="1" s="1"/>
  <c r="H38870" i="1"/>
  <c r="I38870" i="1" s="1"/>
  <c r="J38870" i="1" s="1"/>
  <c r="H38862" i="1"/>
  <c r="I38862" i="1" s="1"/>
  <c r="J38862" i="1" s="1"/>
  <c r="H38854" i="1"/>
  <c r="I38854" i="1" s="1"/>
  <c r="J38854" i="1" s="1"/>
  <c r="H38846" i="1"/>
  <c r="I38846" i="1" s="1"/>
  <c r="J38846" i="1" s="1"/>
  <c r="H38838" i="1"/>
  <c r="I38838" i="1" s="1"/>
  <c r="J38838" i="1" s="1"/>
  <c r="H38830" i="1"/>
  <c r="I38830" i="1" s="1"/>
  <c r="J38830" i="1" s="1"/>
  <c r="H38822" i="1"/>
  <c r="I38822" i="1" s="1"/>
  <c r="J38822" i="1" s="1"/>
  <c r="H38814" i="1"/>
  <c r="I38814" i="1" s="1"/>
  <c r="J38814" i="1" s="1"/>
  <c r="H38806" i="1"/>
  <c r="I38806" i="1" s="1"/>
  <c r="J38806" i="1" s="1"/>
  <c r="H38798" i="1"/>
  <c r="I38798" i="1" s="1"/>
  <c r="J38798" i="1" s="1"/>
  <c r="H38790" i="1"/>
  <c r="I38790" i="1" s="1"/>
  <c r="J38790" i="1" s="1"/>
  <c r="H38782" i="1"/>
  <c r="I38782" i="1" s="1"/>
  <c r="J38782" i="1" s="1"/>
  <c r="H38774" i="1"/>
  <c r="I38774" i="1" s="1"/>
  <c r="J38774" i="1" s="1"/>
  <c r="H38766" i="1"/>
  <c r="I38766" i="1" s="1"/>
  <c r="J38766" i="1" s="1"/>
  <c r="H38758" i="1"/>
  <c r="I38758" i="1" s="1"/>
  <c r="J38758" i="1" s="1"/>
  <c r="H38750" i="1"/>
  <c r="I38750" i="1" s="1"/>
  <c r="J38750" i="1" s="1"/>
  <c r="H38742" i="1"/>
  <c r="I38742" i="1" s="1"/>
  <c r="J38742" i="1" s="1"/>
  <c r="H38734" i="1"/>
  <c r="I38734" i="1" s="1"/>
  <c r="J38734" i="1" s="1"/>
  <c r="H38726" i="1"/>
  <c r="I38726" i="1" s="1"/>
  <c r="J38726" i="1" s="1"/>
  <c r="H38718" i="1"/>
  <c r="I38718" i="1" s="1"/>
  <c r="J38718" i="1" s="1"/>
  <c r="H38710" i="1"/>
  <c r="I38710" i="1" s="1"/>
  <c r="J38710" i="1" s="1"/>
  <c r="H38702" i="1"/>
  <c r="I38702" i="1" s="1"/>
  <c r="J38702" i="1" s="1"/>
  <c r="H38694" i="1"/>
  <c r="I38694" i="1" s="1"/>
  <c r="J38694" i="1" s="1"/>
  <c r="H38686" i="1"/>
  <c r="I38686" i="1" s="1"/>
  <c r="J38686" i="1" s="1"/>
  <c r="H38678" i="1"/>
  <c r="I38678" i="1" s="1"/>
  <c r="J38678" i="1" s="1"/>
  <c r="H38670" i="1"/>
  <c r="I38670" i="1" s="1"/>
  <c r="J38670" i="1" s="1"/>
  <c r="H38662" i="1"/>
  <c r="I38662" i="1" s="1"/>
  <c r="J38662" i="1" s="1"/>
  <c r="H38654" i="1"/>
  <c r="I38654" i="1" s="1"/>
  <c r="J38654" i="1" s="1"/>
  <c r="H38646" i="1"/>
  <c r="I38646" i="1" s="1"/>
  <c r="J38646" i="1" s="1"/>
  <c r="H38638" i="1"/>
  <c r="I38638" i="1" s="1"/>
  <c r="J38638" i="1" s="1"/>
  <c r="H38630" i="1"/>
  <c r="I38630" i="1" s="1"/>
  <c r="J38630" i="1" s="1"/>
  <c r="H38622" i="1"/>
  <c r="I38622" i="1" s="1"/>
  <c r="J38622" i="1" s="1"/>
  <c r="H38614" i="1"/>
  <c r="I38614" i="1" s="1"/>
  <c r="J38614" i="1" s="1"/>
  <c r="H38606" i="1"/>
  <c r="I38606" i="1" s="1"/>
  <c r="J38606" i="1" s="1"/>
  <c r="H38598" i="1"/>
  <c r="I38598" i="1" s="1"/>
  <c r="J38598" i="1" s="1"/>
  <c r="H38590" i="1"/>
  <c r="I38590" i="1" s="1"/>
  <c r="J38590" i="1" s="1"/>
  <c r="H38582" i="1"/>
  <c r="I38582" i="1" s="1"/>
  <c r="J38582" i="1" s="1"/>
  <c r="H38574" i="1"/>
  <c r="I38574" i="1" s="1"/>
  <c r="J38574" i="1" s="1"/>
  <c r="H38566" i="1"/>
  <c r="I38566" i="1" s="1"/>
  <c r="J38566" i="1" s="1"/>
  <c r="H38558" i="1"/>
  <c r="I38558" i="1" s="1"/>
  <c r="J38558" i="1" s="1"/>
  <c r="H38550" i="1"/>
  <c r="I38550" i="1" s="1"/>
  <c r="J38550" i="1" s="1"/>
  <c r="H38542" i="1"/>
  <c r="I38542" i="1" s="1"/>
  <c r="J38542" i="1" s="1"/>
  <c r="H38534" i="1"/>
  <c r="I38534" i="1" s="1"/>
  <c r="J38534" i="1" s="1"/>
  <c r="H38526" i="1"/>
  <c r="I38526" i="1" s="1"/>
  <c r="J38526" i="1" s="1"/>
  <c r="H38518" i="1"/>
  <c r="I38518" i="1" s="1"/>
  <c r="J38518" i="1" s="1"/>
  <c r="H38510" i="1"/>
  <c r="I38510" i="1" s="1"/>
  <c r="J38510" i="1" s="1"/>
  <c r="H38502" i="1"/>
  <c r="I38502" i="1" s="1"/>
  <c r="J38502" i="1" s="1"/>
  <c r="H38494" i="1"/>
  <c r="I38494" i="1" s="1"/>
  <c r="J38494" i="1" s="1"/>
  <c r="H38486" i="1"/>
  <c r="I38486" i="1" s="1"/>
  <c r="J38486" i="1" s="1"/>
  <c r="H38478" i="1"/>
  <c r="I38478" i="1" s="1"/>
  <c r="J38478" i="1" s="1"/>
  <c r="H38470" i="1"/>
  <c r="I38470" i="1" s="1"/>
  <c r="J38470" i="1" s="1"/>
  <c r="H38462" i="1"/>
  <c r="I38462" i="1" s="1"/>
  <c r="J38462" i="1" s="1"/>
  <c r="H38454" i="1"/>
  <c r="I38454" i="1" s="1"/>
  <c r="J38454" i="1" s="1"/>
  <c r="H38446" i="1"/>
  <c r="I38446" i="1" s="1"/>
  <c r="J38446" i="1" s="1"/>
  <c r="H38438" i="1"/>
  <c r="I38438" i="1" s="1"/>
  <c r="J38438" i="1" s="1"/>
  <c r="H38430" i="1"/>
  <c r="I38430" i="1" s="1"/>
  <c r="J38430" i="1" s="1"/>
  <c r="H38422" i="1"/>
  <c r="I38422" i="1" s="1"/>
  <c r="J38422" i="1" s="1"/>
  <c r="H38414" i="1"/>
  <c r="I38414" i="1" s="1"/>
  <c r="J38414" i="1" s="1"/>
  <c r="H38406" i="1"/>
  <c r="I38406" i="1" s="1"/>
  <c r="J38406" i="1" s="1"/>
  <c r="H38398" i="1"/>
  <c r="I38398" i="1" s="1"/>
  <c r="J38398" i="1" s="1"/>
  <c r="H38390" i="1"/>
  <c r="I38390" i="1" s="1"/>
  <c r="J38390" i="1" s="1"/>
  <c r="H38382" i="1"/>
  <c r="I38382" i="1" s="1"/>
  <c r="J38382" i="1" s="1"/>
  <c r="H38374" i="1"/>
  <c r="I38374" i="1" s="1"/>
  <c r="J38374" i="1" s="1"/>
  <c r="H38366" i="1"/>
  <c r="I38366" i="1" s="1"/>
  <c r="J38366" i="1" s="1"/>
  <c r="H38358" i="1"/>
  <c r="I38358" i="1" s="1"/>
  <c r="J38358" i="1" s="1"/>
  <c r="H38350" i="1"/>
  <c r="I38350" i="1" s="1"/>
  <c r="J38350" i="1" s="1"/>
  <c r="H38342" i="1"/>
  <c r="I38342" i="1" s="1"/>
  <c r="J38342" i="1" s="1"/>
  <c r="H38334" i="1"/>
  <c r="I38334" i="1" s="1"/>
  <c r="J38334" i="1" s="1"/>
  <c r="H38326" i="1"/>
  <c r="I38326" i="1" s="1"/>
  <c r="J38326" i="1" s="1"/>
  <c r="H38318" i="1"/>
  <c r="I38318" i="1" s="1"/>
  <c r="J38318" i="1" s="1"/>
  <c r="H38310" i="1"/>
  <c r="I38310" i="1" s="1"/>
  <c r="J38310" i="1" s="1"/>
  <c r="H38302" i="1"/>
  <c r="I38302" i="1" s="1"/>
  <c r="J38302" i="1" s="1"/>
  <c r="H38294" i="1"/>
  <c r="I38294" i="1" s="1"/>
  <c r="J38294" i="1" s="1"/>
  <c r="H38286" i="1"/>
  <c r="I38286" i="1" s="1"/>
  <c r="J38286" i="1" s="1"/>
  <c r="H38278" i="1"/>
  <c r="I38278" i="1" s="1"/>
  <c r="J38278" i="1" s="1"/>
  <c r="H38270" i="1"/>
  <c r="I38270" i="1" s="1"/>
  <c r="J38270" i="1" s="1"/>
  <c r="H38262" i="1"/>
  <c r="I38262" i="1" s="1"/>
  <c r="J38262" i="1" s="1"/>
  <c r="H38254" i="1"/>
  <c r="I38254" i="1" s="1"/>
  <c r="J38254" i="1" s="1"/>
  <c r="H38246" i="1"/>
  <c r="I38246" i="1" s="1"/>
  <c r="J38246" i="1" s="1"/>
  <c r="H38238" i="1"/>
  <c r="I38238" i="1" s="1"/>
  <c r="J38238" i="1" s="1"/>
  <c r="H38230" i="1"/>
  <c r="I38230" i="1" s="1"/>
  <c r="J38230" i="1" s="1"/>
  <c r="H38222" i="1"/>
  <c r="I38222" i="1" s="1"/>
  <c r="J38222" i="1" s="1"/>
  <c r="H38214" i="1"/>
  <c r="I38214" i="1" s="1"/>
  <c r="J38214" i="1" s="1"/>
  <c r="H38206" i="1"/>
  <c r="I38206" i="1" s="1"/>
  <c r="J38206" i="1" s="1"/>
  <c r="H38198" i="1"/>
  <c r="I38198" i="1" s="1"/>
  <c r="J38198" i="1" s="1"/>
  <c r="H38190" i="1"/>
  <c r="I38190" i="1" s="1"/>
  <c r="J38190" i="1" s="1"/>
  <c r="H38182" i="1"/>
  <c r="I38182" i="1" s="1"/>
  <c r="J38182" i="1" s="1"/>
  <c r="H38174" i="1"/>
  <c r="I38174" i="1" s="1"/>
  <c r="J38174" i="1" s="1"/>
  <c r="H38166" i="1"/>
  <c r="I38166" i="1" s="1"/>
  <c r="J38166" i="1" s="1"/>
  <c r="H38158" i="1"/>
  <c r="I38158" i="1" s="1"/>
  <c r="J38158" i="1" s="1"/>
  <c r="H38150" i="1"/>
  <c r="I38150" i="1" s="1"/>
  <c r="J38150" i="1" s="1"/>
  <c r="H38142" i="1"/>
  <c r="I38142" i="1" s="1"/>
  <c r="J38142" i="1" s="1"/>
  <c r="H38134" i="1"/>
  <c r="I38134" i="1" s="1"/>
  <c r="J38134" i="1" s="1"/>
  <c r="H38126" i="1"/>
  <c r="I38126" i="1" s="1"/>
  <c r="J38126" i="1" s="1"/>
  <c r="H38118" i="1"/>
  <c r="I38118" i="1" s="1"/>
  <c r="J38118" i="1" s="1"/>
  <c r="H38110" i="1"/>
  <c r="I38110" i="1" s="1"/>
  <c r="J38110" i="1" s="1"/>
  <c r="H38102" i="1"/>
  <c r="I38102" i="1" s="1"/>
  <c r="J38102" i="1" s="1"/>
  <c r="H38094" i="1"/>
  <c r="I38094" i="1" s="1"/>
  <c r="J38094" i="1" s="1"/>
  <c r="H38086" i="1"/>
  <c r="I38086" i="1" s="1"/>
  <c r="J38086" i="1" s="1"/>
  <c r="H38078" i="1"/>
  <c r="I38078" i="1" s="1"/>
  <c r="J38078" i="1" s="1"/>
  <c r="H38070" i="1"/>
  <c r="I38070" i="1" s="1"/>
  <c r="J38070" i="1" s="1"/>
  <c r="H38062" i="1"/>
  <c r="I38062" i="1" s="1"/>
  <c r="J38062" i="1" s="1"/>
  <c r="H38054" i="1"/>
  <c r="I38054" i="1" s="1"/>
  <c r="J38054" i="1" s="1"/>
  <c r="H38046" i="1"/>
  <c r="I38046" i="1" s="1"/>
  <c r="J38046" i="1" s="1"/>
  <c r="H38038" i="1"/>
  <c r="I38038" i="1" s="1"/>
  <c r="J38038" i="1" s="1"/>
  <c r="H38030" i="1"/>
  <c r="I38030" i="1" s="1"/>
  <c r="J38030" i="1" s="1"/>
  <c r="H38022" i="1"/>
  <c r="I38022" i="1" s="1"/>
  <c r="J38022" i="1" s="1"/>
  <c r="H38014" i="1"/>
  <c r="I38014" i="1" s="1"/>
  <c r="J38014" i="1" s="1"/>
  <c r="H38006" i="1"/>
  <c r="I38006" i="1" s="1"/>
  <c r="J38006" i="1" s="1"/>
  <c r="H37998" i="1"/>
  <c r="I37998" i="1" s="1"/>
  <c r="J37998" i="1" s="1"/>
  <c r="H37990" i="1"/>
  <c r="I37990" i="1" s="1"/>
  <c r="J37990" i="1" s="1"/>
  <c r="H37982" i="1"/>
  <c r="I37982" i="1" s="1"/>
  <c r="J37982" i="1" s="1"/>
  <c r="H37974" i="1"/>
  <c r="I37974" i="1" s="1"/>
  <c r="J37974" i="1" s="1"/>
  <c r="H37966" i="1"/>
  <c r="I37966" i="1" s="1"/>
  <c r="J37966" i="1" s="1"/>
  <c r="H37958" i="1"/>
  <c r="I37958" i="1" s="1"/>
  <c r="J37958" i="1" s="1"/>
  <c r="H37950" i="1"/>
  <c r="I37950" i="1" s="1"/>
  <c r="J37950" i="1" s="1"/>
  <c r="H37942" i="1"/>
  <c r="I37942" i="1" s="1"/>
  <c r="J37942" i="1" s="1"/>
  <c r="H37934" i="1"/>
  <c r="I37934" i="1" s="1"/>
  <c r="J37934" i="1" s="1"/>
  <c r="H37926" i="1"/>
  <c r="I37926" i="1" s="1"/>
  <c r="J37926" i="1" s="1"/>
  <c r="H37918" i="1"/>
  <c r="I37918" i="1" s="1"/>
  <c r="J37918" i="1" s="1"/>
  <c r="H37910" i="1"/>
  <c r="I37910" i="1" s="1"/>
  <c r="J37910" i="1" s="1"/>
  <c r="H37902" i="1"/>
  <c r="I37902" i="1" s="1"/>
  <c r="J37902" i="1" s="1"/>
  <c r="H37894" i="1"/>
  <c r="I37894" i="1" s="1"/>
  <c r="J37894" i="1" s="1"/>
  <c r="H37886" i="1"/>
  <c r="I37886" i="1" s="1"/>
  <c r="J37886" i="1" s="1"/>
  <c r="H37878" i="1"/>
  <c r="I37878" i="1" s="1"/>
  <c r="J37878" i="1" s="1"/>
  <c r="H37870" i="1"/>
  <c r="I37870" i="1" s="1"/>
  <c r="J37870" i="1" s="1"/>
  <c r="H37862" i="1"/>
  <c r="I37862" i="1" s="1"/>
  <c r="J37862" i="1" s="1"/>
  <c r="H37854" i="1"/>
  <c r="I37854" i="1" s="1"/>
  <c r="J37854" i="1" s="1"/>
  <c r="H37846" i="1"/>
  <c r="I37846" i="1" s="1"/>
  <c r="J37846" i="1" s="1"/>
  <c r="H37838" i="1"/>
  <c r="I37838" i="1" s="1"/>
  <c r="J37838" i="1" s="1"/>
  <c r="H37830" i="1"/>
  <c r="I37830" i="1" s="1"/>
  <c r="J37830" i="1" s="1"/>
  <c r="H37822" i="1"/>
  <c r="I37822" i="1" s="1"/>
  <c r="J37822" i="1" s="1"/>
  <c r="H37814" i="1"/>
  <c r="I37814" i="1" s="1"/>
  <c r="J37814" i="1" s="1"/>
  <c r="H37806" i="1"/>
  <c r="I37806" i="1" s="1"/>
  <c r="J37806" i="1" s="1"/>
  <c r="H37798" i="1"/>
  <c r="I37798" i="1" s="1"/>
  <c r="J37798" i="1" s="1"/>
  <c r="H37790" i="1"/>
  <c r="I37790" i="1" s="1"/>
  <c r="J37790" i="1" s="1"/>
  <c r="H37782" i="1"/>
  <c r="I37782" i="1" s="1"/>
  <c r="J37782" i="1" s="1"/>
  <c r="H37774" i="1"/>
  <c r="I37774" i="1" s="1"/>
  <c r="J37774" i="1" s="1"/>
  <c r="H37766" i="1"/>
  <c r="I37766" i="1" s="1"/>
  <c r="J37766" i="1" s="1"/>
  <c r="H37758" i="1"/>
  <c r="I37758" i="1" s="1"/>
  <c r="J37758" i="1" s="1"/>
  <c r="H37750" i="1"/>
  <c r="I37750" i="1" s="1"/>
  <c r="J37750" i="1" s="1"/>
  <c r="H37742" i="1"/>
  <c r="I37742" i="1" s="1"/>
  <c r="J37742" i="1" s="1"/>
  <c r="H37734" i="1"/>
  <c r="I37734" i="1" s="1"/>
  <c r="J37734" i="1" s="1"/>
  <c r="H37726" i="1"/>
  <c r="I37726" i="1" s="1"/>
  <c r="J37726" i="1" s="1"/>
  <c r="H37718" i="1"/>
  <c r="I37718" i="1" s="1"/>
  <c r="J37718" i="1" s="1"/>
  <c r="H37710" i="1"/>
  <c r="I37710" i="1" s="1"/>
  <c r="J37710" i="1" s="1"/>
  <c r="H37702" i="1"/>
  <c r="I37702" i="1" s="1"/>
  <c r="J37702" i="1" s="1"/>
  <c r="H37694" i="1"/>
  <c r="I37694" i="1" s="1"/>
  <c r="J37694" i="1" s="1"/>
  <c r="H37686" i="1"/>
  <c r="I37686" i="1" s="1"/>
  <c r="J37686" i="1" s="1"/>
  <c r="H37678" i="1"/>
  <c r="I37678" i="1" s="1"/>
  <c r="J37678" i="1" s="1"/>
  <c r="H37670" i="1"/>
  <c r="I37670" i="1" s="1"/>
  <c r="J37670" i="1" s="1"/>
  <c r="H37662" i="1"/>
  <c r="I37662" i="1" s="1"/>
  <c r="J37662" i="1" s="1"/>
  <c r="H37654" i="1"/>
  <c r="I37654" i="1" s="1"/>
  <c r="J37654" i="1" s="1"/>
  <c r="H37646" i="1"/>
  <c r="I37646" i="1" s="1"/>
  <c r="J37646" i="1" s="1"/>
  <c r="H37638" i="1"/>
  <c r="I37638" i="1" s="1"/>
  <c r="J37638" i="1" s="1"/>
  <c r="H37630" i="1"/>
  <c r="I37630" i="1" s="1"/>
  <c r="J37630" i="1" s="1"/>
  <c r="H37622" i="1"/>
  <c r="I37622" i="1" s="1"/>
  <c r="J37622" i="1" s="1"/>
  <c r="H37614" i="1"/>
  <c r="I37614" i="1" s="1"/>
  <c r="J37614" i="1" s="1"/>
  <c r="H37606" i="1"/>
  <c r="I37606" i="1" s="1"/>
  <c r="J37606" i="1" s="1"/>
  <c r="H37598" i="1"/>
  <c r="I37598" i="1" s="1"/>
  <c r="J37598" i="1" s="1"/>
  <c r="H37590" i="1"/>
  <c r="I37590" i="1" s="1"/>
  <c r="J37590" i="1" s="1"/>
  <c r="H37582" i="1"/>
  <c r="I37582" i="1" s="1"/>
  <c r="J37582" i="1" s="1"/>
  <c r="H37574" i="1"/>
  <c r="I37574" i="1" s="1"/>
  <c r="J37574" i="1" s="1"/>
  <c r="H37566" i="1"/>
  <c r="I37566" i="1" s="1"/>
  <c r="J37566" i="1" s="1"/>
  <c r="H37558" i="1"/>
  <c r="I37558" i="1" s="1"/>
  <c r="J37558" i="1" s="1"/>
  <c r="H37550" i="1"/>
  <c r="I37550" i="1" s="1"/>
  <c r="J37550" i="1" s="1"/>
  <c r="H37542" i="1"/>
  <c r="I37542" i="1" s="1"/>
  <c r="J37542" i="1" s="1"/>
  <c r="H37534" i="1"/>
  <c r="I37534" i="1" s="1"/>
  <c r="J37534" i="1" s="1"/>
  <c r="H37526" i="1"/>
  <c r="I37526" i="1" s="1"/>
  <c r="J37526" i="1" s="1"/>
  <c r="H37518" i="1"/>
  <c r="I37518" i="1" s="1"/>
  <c r="J37518" i="1" s="1"/>
  <c r="H37510" i="1"/>
  <c r="I37510" i="1" s="1"/>
  <c r="J37510" i="1" s="1"/>
  <c r="H37502" i="1"/>
  <c r="I37502" i="1" s="1"/>
  <c r="J37502" i="1" s="1"/>
  <c r="H37494" i="1"/>
  <c r="I37494" i="1" s="1"/>
  <c r="J37494" i="1" s="1"/>
  <c r="H37486" i="1"/>
  <c r="I37486" i="1" s="1"/>
  <c r="J37486" i="1" s="1"/>
  <c r="H37478" i="1"/>
  <c r="I37478" i="1" s="1"/>
  <c r="J37478" i="1" s="1"/>
  <c r="H37470" i="1"/>
  <c r="I37470" i="1" s="1"/>
  <c r="J37470" i="1" s="1"/>
  <c r="H37462" i="1"/>
  <c r="I37462" i="1" s="1"/>
  <c r="J37462" i="1" s="1"/>
  <c r="H37454" i="1"/>
  <c r="I37454" i="1" s="1"/>
  <c r="J37454" i="1" s="1"/>
  <c r="H37446" i="1"/>
  <c r="I37446" i="1" s="1"/>
  <c r="J37446" i="1" s="1"/>
  <c r="H37438" i="1"/>
  <c r="I37438" i="1" s="1"/>
  <c r="J37438" i="1" s="1"/>
  <c r="H37430" i="1"/>
  <c r="I37430" i="1" s="1"/>
  <c r="J37430" i="1" s="1"/>
  <c r="H37422" i="1"/>
  <c r="I37422" i="1" s="1"/>
  <c r="J37422" i="1" s="1"/>
  <c r="H37414" i="1"/>
  <c r="I37414" i="1" s="1"/>
  <c r="J37414" i="1" s="1"/>
  <c r="H37406" i="1"/>
  <c r="I37406" i="1" s="1"/>
  <c r="J37406" i="1" s="1"/>
  <c r="H37398" i="1"/>
  <c r="I37398" i="1" s="1"/>
  <c r="J37398" i="1" s="1"/>
  <c r="H37390" i="1"/>
  <c r="I37390" i="1" s="1"/>
  <c r="J37390" i="1" s="1"/>
  <c r="H37382" i="1"/>
  <c r="I37382" i="1" s="1"/>
  <c r="J37382" i="1" s="1"/>
  <c r="H37374" i="1"/>
  <c r="I37374" i="1" s="1"/>
  <c r="J37374" i="1" s="1"/>
  <c r="H37366" i="1"/>
  <c r="I37366" i="1" s="1"/>
  <c r="J37366" i="1" s="1"/>
  <c r="H37358" i="1"/>
  <c r="I37358" i="1" s="1"/>
  <c r="J37358" i="1" s="1"/>
  <c r="H37350" i="1"/>
  <c r="I37350" i="1" s="1"/>
  <c r="J37350" i="1" s="1"/>
  <c r="H37342" i="1"/>
  <c r="I37342" i="1" s="1"/>
  <c r="J37342" i="1" s="1"/>
  <c r="H37334" i="1"/>
  <c r="I37334" i="1" s="1"/>
  <c r="J37334" i="1" s="1"/>
  <c r="H37326" i="1"/>
  <c r="I37326" i="1" s="1"/>
  <c r="J37326" i="1" s="1"/>
  <c r="H37318" i="1"/>
  <c r="I37318" i="1" s="1"/>
  <c r="J37318" i="1" s="1"/>
  <c r="H37310" i="1"/>
  <c r="I37310" i="1" s="1"/>
  <c r="J37310" i="1" s="1"/>
  <c r="H37302" i="1"/>
  <c r="I37302" i="1" s="1"/>
  <c r="J37302" i="1" s="1"/>
  <c r="H37294" i="1"/>
  <c r="I37294" i="1" s="1"/>
  <c r="J37294" i="1" s="1"/>
  <c r="H37286" i="1"/>
  <c r="I37286" i="1" s="1"/>
  <c r="J37286" i="1" s="1"/>
  <c r="H37278" i="1"/>
  <c r="I37278" i="1" s="1"/>
  <c r="J37278" i="1" s="1"/>
  <c r="H37270" i="1"/>
  <c r="I37270" i="1" s="1"/>
  <c r="J37270" i="1" s="1"/>
  <c r="H37262" i="1"/>
  <c r="I37262" i="1" s="1"/>
  <c r="J37262" i="1" s="1"/>
  <c r="H37254" i="1"/>
  <c r="I37254" i="1" s="1"/>
  <c r="J37254" i="1" s="1"/>
  <c r="H37246" i="1"/>
  <c r="I37246" i="1" s="1"/>
  <c r="J37246" i="1" s="1"/>
  <c r="H37238" i="1"/>
  <c r="I37238" i="1" s="1"/>
  <c r="J37238" i="1" s="1"/>
  <c r="H37230" i="1"/>
  <c r="I37230" i="1" s="1"/>
  <c r="J37230" i="1" s="1"/>
  <c r="H37222" i="1"/>
  <c r="I37222" i="1" s="1"/>
  <c r="J37222" i="1" s="1"/>
  <c r="H37214" i="1"/>
  <c r="I37214" i="1" s="1"/>
  <c r="J37214" i="1" s="1"/>
  <c r="H37206" i="1"/>
  <c r="I37206" i="1" s="1"/>
  <c r="J37206" i="1" s="1"/>
  <c r="H37198" i="1"/>
  <c r="I37198" i="1" s="1"/>
  <c r="J37198" i="1" s="1"/>
  <c r="H37190" i="1"/>
  <c r="I37190" i="1" s="1"/>
  <c r="J37190" i="1" s="1"/>
  <c r="H37182" i="1"/>
  <c r="I37182" i="1" s="1"/>
  <c r="J37182" i="1" s="1"/>
  <c r="H37174" i="1"/>
  <c r="I37174" i="1" s="1"/>
  <c r="J37174" i="1" s="1"/>
  <c r="H37166" i="1"/>
  <c r="I37166" i="1" s="1"/>
  <c r="J37166" i="1" s="1"/>
  <c r="H37158" i="1"/>
  <c r="I37158" i="1" s="1"/>
  <c r="J37158" i="1" s="1"/>
  <c r="H37150" i="1"/>
  <c r="I37150" i="1" s="1"/>
  <c r="J37150" i="1" s="1"/>
  <c r="H37142" i="1"/>
  <c r="I37142" i="1" s="1"/>
  <c r="J37142" i="1" s="1"/>
  <c r="H37134" i="1"/>
  <c r="I37134" i="1" s="1"/>
  <c r="J37134" i="1" s="1"/>
  <c r="H37126" i="1"/>
  <c r="I37126" i="1" s="1"/>
  <c r="J37126" i="1" s="1"/>
  <c r="H37118" i="1"/>
  <c r="I37118" i="1" s="1"/>
  <c r="J37118" i="1" s="1"/>
  <c r="H37110" i="1"/>
  <c r="I37110" i="1" s="1"/>
  <c r="J37110" i="1" s="1"/>
  <c r="H37102" i="1"/>
  <c r="I37102" i="1" s="1"/>
  <c r="J37102" i="1" s="1"/>
  <c r="H37094" i="1"/>
  <c r="I37094" i="1" s="1"/>
  <c r="J37094" i="1" s="1"/>
  <c r="H37086" i="1"/>
  <c r="I37086" i="1" s="1"/>
  <c r="J37086" i="1" s="1"/>
  <c r="H37078" i="1"/>
  <c r="I37078" i="1" s="1"/>
  <c r="J37078" i="1" s="1"/>
  <c r="H37070" i="1"/>
  <c r="I37070" i="1" s="1"/>
  <c r="J37070" i="1" s="1"/>
  <c r="H37062" i="1"/>
  <c r="I37062" i="1" s="1"/>
  <c r="J37062" i="1" s="1"/>
  <c r="H37054" i="1"/>
  <c r="I37054" i="1" s="1"/>
  <c r="J37054" i="1" s="1"/>
  <c r="H37046" i="1"/>
  <c r="I37046" i="1" s="1"/>
  <c r="J37046" i="1" s="1"/>
  <c r="H37038" i="1"/>
  <c r="I37038" i="1" s="1"/>
  <c r="J37038" i="1" s="1"/>
  <c r="H37030" i="1"/>
  <c r="I37030" i="1" s="1"/>
  <c r="J37030" i="1" s="1"/>
  <c r="H37022" i="1"/>
  <c r="I37022" i="1" s="1"/>
  <c r="J37022" i="1" s="1"/>
  <c r="H37014" i="1"/>
  <c r="I37014" i="1" s="1"/>
  <c r="J37014" i="1" s="1"/>
  <c r="H37006" i="1"/>
  <c r="I37006" i="1" s="1"/>
  <c r="J37006" i="1" s="1"/>
  <c r="H36998" i="1"/>
  <c r="I36998" i="1" s="1"/>
  <c r="J36998" i="1" s="1"/>
  <c r="H36990" i="1"/>
  <c r="I36990" i="1" s="1"/>
  <c r="J36990" i="1" s="1"/>
  <c r="H36982" i="1"/>
  <c r="I36982" i="1" s="1"/>
  <c r="J36982" i="1" s="1"/>
  <c r="H36974" i="1"/>
  <c r="I36974" i="1" s="1"/>
  <c r="J36974" i="1" s="1"/>
  <c r="H36966" i="1"/>
  <c r="I36966" i="1" s="1"/>
  <c r="J36966" i="1" s="1"/>
  <c r="H36958" i="1"/>
  <c r="I36958" i="1" s="1"/>
  <c r="J36958" i="1" s="1"/>
  <c r="H36950" i="1"/>
  <c r="I36950" i="1" s="1"/>
  <c r="J36950" i="1" s="1"/>
  <c r="H36942" i="1"/>
  <c r="I36942" i="1" s="1"/>
  <c r="J36942" i="1" s="1"/>
  <c r="H36934" i="1"/>
  <c r="I36934" i="1" s="1"/>
  <c r="J36934" i="1" s="1"/>
  <c r="H36926" i="1"/>
  <c r="I36926" i="1" s="1"/>
  <c r="J36926" i="1" s="1"/>
  <c r="H36918" i="1"/>
  <c r="I36918" i="1" s="1"/>
  <c r="J36918" i="1" s="1"/>
  <c r="H36910" i="1"/>
  <c r="I36910" i="1" s="1"/>
  <c r="J36910" i="1" s="1"/>
  <c r="H36902" i="1"/>
  <c r="I36902" i="1" s="1"/>
  <c r="J36902" i="1" s="1"/>
  <c r="H36894" i="1"/>
  <c r="I36894" i="1" s="1"/>
  <c r="J36894" i="1" s="1"/>
  <c r="H36886" i="1"/>
  <c r="I36886" i="1" s="1"/>
  <c r="J36886" i="1" s="1"/>
  <c r="H36878" i="1"/>
  <c r="I36878" i="1" s="1"/>
  <c r="J36878" i="1" s="1"/>
  <c r="H36870" i="1"/>
  <c r="I36870" i="1" s="1"/>
  <c r="J36870" i="1" s="1"/>
  <c r="H36862" i="1"/>
  <c r="I36862" i="1" s="1"/>
  <c r="J36862" i="1" s="1"/>
  <c r="H36854" i="1"/>
  <c r="I36854" i="1" s="1"/>
  <c r="J36854" i="1" s="1"/>
  <c r="H36846" i="1"/>
  <c r="I36846" i="1" s="1"/>
  <c r="J36846" i="1" s="1"/>
  <c r="H36838" i="1"/>
  <c r="I36838" i="1" s="1"/>
  <c r="J36838" i="1" s="1"/>
  <c r="H36830" i="1"/>
  <c r="I36830" i="1" s="1"/>
  <c r="J36830" i="1" s="1"/>
  <c r="H36822" i="1"/>
  <c r="I36822" i="1" s="1"/>
  <c r="J36822" i="1" s="1"/>
  <c r="H36814" i="1"/>
  <c r="I36814" i="1" s="1"/>
  <c r="J36814" i="1" s="1"/>
  <c r="H36806" i="1"/>
  <c r="I36806" i="1" s="1"/>
  <c r="J36806" i="1" s="1"/>
  <c r="H36798" i="1"/>
  <c r="I36798" i="1" s="1"/>
  <c r="J36798" i="1" s="1"/>
  <c r="H36790" i="1"/>
  <c r="I36790" i="1" s="1"/>
  <c r="J36790" i="1" s="1"/>
  <c r="H36782" i="1"/>
  <c r="I36782" i="1" s="1"/>
  <c r="J36782" i="1" s="1"/>
  <c r="H36774" i="1"/>
  <c r="I36774" i="1" s="1"/>
  <c r="J36774" i="1" s="1"/>
  <c r="H36766" i="1"/>
  <c r="I36766" i="1" s="1"/>
  <c r="J36766" i="1" s="1"/>
  <c r="H36758" i="1"/>
  <c r="I36758" i="1" s="1"/>
  <c r="J36758" i="1" s="1"/>
  <c r="H36750" i="1"/>
  <c r="I36750" i="1" s="1"/>
  <c r="J36750" i="1" s="1"/>
  <c r="H36742" i="1"/>
  <c r="I36742" i="1" s="1"/>
  <c r="J36742" i="1" s="1"/>
  <c r="H36734" i="1"/>
  <c r="I36734" i="1" s="1"/>
  <c r="J36734" i="1" s="1"/>
  <c r="H36726" i="1"/>
  <c r="I36726" i="1" s="1"/>
  <c r="J36726" i="1" s="1"/>
  <c r="H36718" i="1"/>
  <c r="I36718" i="1" s="1"/>
  <c r="J36718" i="1" s="1"/>
  <c r="H36710" i="1"/>
  <c r="I36710" i="1" s="1"/>
  <c r="J36710" i="1" s="1"/>
  <c r="H36702" i="1"/>
  <c r="I36702" i="1" s="1"/>
  <c r="J36702" i="1" s="1"/>
  <c r="H36694" i="1"/>
  <c r="I36694" i="1" s="1"/>
  <c r="J36694" i="1" s="1"/>
  <c r="H36686" i="1"/>
  <c r="I36686" i="1" s="1"/>
  <c r="J36686" i="1" s="1"/>
  <c r="H36678" i="1"/>
  <c r="I36678" i="1" s="1"/>
  <c r="J36678" i="1" s="1"/>
  <c r="H36670" i="1"/>
  <c r="I36670" i="1" s="1"/>
  <c r="J36670" i="1" s="1"/>
  <c r="H36662" i="1"/>
  <c r="I36662" i="1" s="1"/>
  <c r="J36662" i="1" s="1"/>
  <c r="H36654" i="1"/>
  <c r="I36654" i="1" s="1"/>
  <c r="J36654" i="1" s="1"/>
  <c r="H36646" i="1"/>
  <c r="I36646" i="1" s="1"/>
  <c r="J36646" i="1" s="1"/>
  <c r="H36638" i="1"/>
  <c r="I36638" i="1" s="1"/>
  <c r="J36638" i="1" s="1"/>
  <c r="H36630" i="1"/>
  <c r="I36630" i="1" s="1"/>
  <c r="J36630" i="1" s="1"/>
  <c r="H36622" i="1"/>
  <c r="I36622" i="1" s="1"/>
  <c r="J36622" i="1" s="1"/>
  <c r="H36614" i="1"/>
  <c r="I36614" i="1" s="1"/>
  <c r="J36614" i="1" s="1"/>
  <c r="H36606" i="1"/>
  <c r="I36606" i="1" s="1"/>
  <c r="J36606" i="1" s="1"/>
  <c r="H36598" i="1"/>
  <c r="I36598" i="1" s="1"/>
  <c r="J36598" i="1" s="1"/>
  <c r="H36590" i="1"/>
  <c r="I36590" i="1" s="1"/>
  <c r="J36590" i="1" s="1"/>
  <c r="H36582" i="1"/>
  <c r="I36582" i="1" s="1"/>
  <c r="J36582" i="1" s="1"/>
  <c r="G5781" i="1"/>
  <c r="H5781" i="1" s="1"/>
  <c r="I5781" i="1" s="1"/>
  <c r="G5782" i="1"/>
  <c r="H5782" i="1" s="1"/>
  <c r="I5782" i="1" s="1"/>
  <c r="G5783" i="1"/>
  <c r="H5783" i="1" s="1"/>
  <c r="I5783" i="1" s="1"/>
  <c r="G5784" i="1"/>
  <c r="H5784" i="1" s="1"/>
  <c r="I5784" i="1" s="1"/>
  <c r="G5785" i="1"/>
  <c r="H5785" i="1" s="1"/>
  <c r="I5785" i="1" s="1"/>
  <c r="W37" i="1" l="1"/>
  <c r="W38" i="1"/>
  <c r="W40" i="1"/>
  <c r="Y21" i="1"/>
  <c r="W41" i="1"/>
  <c r="Y19" i="1"/>
  <c r="Y20" i="1"/>
  <c r="W36" i="1"/>
  <c r="W39" i="1"/>
  <c r="L38190" i="1"/>
  <c r="Q38190" i="1" s="1"/>
  <c r="K38190" i="1"/>
  <c r="L37054" i="1"/>
  <c r="Q37054" i="1" s="1"/>
  <c r="K37054" i="1"/>
  <c r="L41278" i="1"/>
  <c r="Q41278" i="1" s="1"/>
  <c r="K41278" i="1"/>
  <c r="L29162" i="1"/>
  <c r="Q29162" i="1" s="1"/>
  <c r="K29162" i="1"/>
  <c r="L33770" i="1"/>
  <c r="Q33770" i="1" s="1"/>
  <c r="K33770" i="1"/>
  <c r="L22125" i="1"/>
  <c r="Q22125" i="1" s="1"/>
  <c r="K22125" i="1"/>
  <c r="L40047" i="1"/>
  <c r="Q40047" i="1" s="1"/>
  <c r="K40047" i="1"/>
  <c r="L32155" i="1"/>
  <c r="Q32155" i="1" s="1"/>
  <c r="K32155" i="1"/>
  <c r="L37830" i="1"/>
  <c r="Q37830" i="1" s="1"/>
  <c r="K37830" i="1"/>
  <c r="L26098" i="1"/>
  <c r="Q26098" i="1" s="1"/>
  <c r="K26098" i="1"/>
  <c r="L29938" i="1"/>
  <c r="Q29938" i="1" s="1"/>
  <c r="K29938" i="1"/>
  <c r="L34930" i="1"/>
  <c r="Q34930" i="1" s="1"/>
  <c r="K34930" i="1"/>
  <c r="L36791" i="1"/>
  <c r="Q36791" i="1" s="1"/>
  <c r="K36791" i="1"/>
  <c r="L28323" i="1"/>
  <c r="Q28323" i="1" s="1"/>
  <c r="K28323" i="1"/>
  <c r="L38414" i="1"/>
  <c r="Q38414" i="1" s="1"/>
  <c r="K38414" i="1"/>
  <c r="L40526" i="1"/>
  <c r="Q40526" i="1" s="1"/>
  <c r="K40526" i="1"/>
  <c r="L37270" i="1"/>
  <c r="Q37270" i="1" s="1"/>
  <c r="K37270" i="1"/>
  <c r="L41302" i="1"/>
  <c r="Q41302" i="1" s="1"/>
  <c r="K41302" i="1"/>
  <c r="L29186" i="1"/>
  <c r="Q29186" i="1" s="1"/>
  <c r="K29186" i="1"/>
  <c r="L33410" i="1"/>
  <c r="Q33410" i="1" s="1"/>
  <c r="K33410" i="1"/>
  <c r="L22725" i="1"/>
  <c r="Q22725" i="1" s="1"/>
  <c r="K22725" i="1"/>
  <c r="L25843" i="1"/>
  <c r="Q25843" i="1" s="1"/>
  <c r="K25843" i="1"/>
  <c r="L22262" i="1"/>
  <c r="Q22262" i="1" s="1"/>
  <c r="K22262" i="1"/>
  <c r="L37302" i="1"/>
  <c r="Q37302" i="1" s="1"/>
  <c r="K37302" i="1"/>
  <c r="L39606" i="1"/>
  <c r="Q39606" i="1" s="1"/>
  <c r="K39606" i="1"/>
  <c r="L25762" i="1"/>
  <c r="Q25762" i="1" s="1"/>
  <c r="K25762" i="1"/>
  <c r="L28450" i="1"/>
  <c r="Q28450" i="1" s="1"/>
  <c r="K28450" i="1"/>
  <c r="L30562" i="1"/>
  <c r="Q30562" i="1" s="1"/>
  <c r="K30562" i="1"/>
  <c r="L32482" i="1"/>
  <c r="Q32482" i="1" s="1"/>
  <c r="K32482" i="1"/>
  <c r="L34210" i="1"/>
  <c r="Q34210" i="1" s="1"/>
  <c r="K34210" i="1"/>
  <c r="L35362" i="1"/>
  <c r="Q35362" i="1" s="1"/>
  <c r="K35362" i="1"/>
  <c r="L36322" i="1"/>
  <c r="Q36322" i="1" s="1"/>
  <c r="K36322" i="1"/>
  <c r="L21797" i="1"/>
  <c r="Q21797" i="1" s="1"/>
  <c r="K21797" i="1"/>
  <c r="L22949" i="1"/>
  <c r="Q22949" i="1" s="1"/>
  <c r="K22949" i="1"/>
  <c r="L23141" i="1"/>
  <c r="Q23141" i="1" s="1"/>
  <c r="K23141" i="1"/>
  <c r="L36647" i="1"/>
  <c r="Q36647" i="1" s="1"/>
  <c r="K36647" i="1"/>
  <c r="L36839" i="1"/>
  <c r="Q36839" i="1" s="1"/>
  <c r="K36839" i="1"/>
  <c r="L37031" i="1"/>
  <c r="Q37031" i="1" s="1"/>
  <c r="K37031" i="1"/>
  <c r="L37223" i="1"/>
  <c r="Q37223" i="1" s="1"/>
  <c r="K37223" i="1"/>
  <c r="L37415" i="1"/>
  <c r="Q37415" i="1" s="1"/>
  <c r="K37415" i="1"/>
  <c r="L37607" i="1"/>
  <c r="Q37607" i="1" s="1"/>
  <c r="K37607" i="1"/>
  <c r="L37799" i="1"/>
  <c r="Q37799" i="1" s="1"/>
  <c r="K37799" i="1"/>
  <c r="L37991" i="1"/>
  <c r="Q37991" i="1" s="1"/>
  <c r="K37991" i="1"/>
  <c r="L38183" i="1"/>
  <c r="Q38183" i="1" s="1"/>
  <c r="K38183" i="1"/>
  <c r="L38567" i="1"/>
  <c r="Q38567" i="1" s="1"/>
  <c r="K38567" i="1"/>
  <c r="L38759" i="1"/>
  <c r="Q38759" i="1" s="1"/>
  <c r="K38759" i="1"/>
  <c r="L38951" i="1"/>
  <c r="Q38951" i="1" s="1"/>
  <c r="K38951" i="1"/>
  <c r="L39143" i="1"/>
  <c r="Q39143" i="1" s="1"/>
  <c r="K39143" i="1"/>
  <c r="L39335" i="1"/>
  <c r="Q39335" i="1" s="1"/>
  <c r="K39335" i="1"/>
  <c r="L39527" i="1"/>
  <c r="Q39527" i="1" s="1"/>
  <c r="K39527" i="1"/>
  <c r="L39911" i="1"/>
  <c r="Q39911" i="1" s="1"/>
  <c r="K39911" i="1"/>
  <c r="L40103" i="1"/>
  <c r="Q40103" i="1" s="1"/>
  <c r="K40103" i="1"/>
  <c r="L40679" i="1"/>
  <c r="Q40679" i="1" s="1"/>
  <c r="K40679" i="1"/>
  <c r="L25875" i="1"/>
  <c r="Q25875" i="1" s="1"/>
  <c r="K25875" i="1"/>
  <c r="L26451" i="1"/>
  <c r="Q26451" i="1" s="1"/>
  <c r="K26451" i="1"/>
  <c r="L26835" i="1"/>
  <c r="Q26835" i="1" s="1"/>
  <c r="K26835" i="1"/>
  <c r="L27027" i="1"/>
  <c r="Q27027" i="1" s="1"/>
  <c r="K27027" i="1"/>
  <c r="L27219" i="1"/>
  <c r="Q27219" i="1" s="1"/>
  <c r="K27219" i="1"/>
  <c r="L27411" i="1"/>
  <c r="Q27411" i="1" s="1"/>
  <c r="K27411" i="1"/>
  <c r="L27603" i="1"/>
  <c r="Q27603" i="1" s="1"/>
  <c r="K27603" i="1"/>
  <c r="L27795" i="1"/>
  <c r="Q27795" i="1" s="1"/>
  <c r="K27795" i="1"/>
  <c r="L27987" i="1"/>
  <c r="Q27987" i="1" s="1"/>
  <c r="K27987" i="1"/>
  <c r="L28179" i="1"/>
  <c r="Q28179" i="1" s="1"/>
  <c r="K28179" i="1"/>
  <c r="L28371" i="1"/>
  <c r="Q28371" i="1" s="1"/>
  <c r="K28371" i="1"/>
  <c r="L28563" i="1"/>
  <c r="Q28563" i="1" s="1"/>
  <c r="K28563" i="1"/>
  <c r="L28755" i="1"/>
  <c r="Q28755" i="1" s="1"/>
  <c r="K28755" i="1"/>
  <c r="L28947" i="1"/>
  <c r="Q28947" i="1" s="1"/>
  <c r="K28947" i="1"/>
  <c r="L29139" i="1"/>
  <c r="Q29139" i="1" s="1"/>
  <c r="K29139" i="1"/>
  <c r="L29331" i="1"/>
  <c r="Q29331" i="1" s="1"/>
  <c r="K29331" i="1"/>
  <c r="L29523" i="1"/>
  <c r="Q29523" i="1" s="1"/>
  <c r="K29523" i="1"/>
  <c r="L29715" i="1"/>
  <c r="Q29715" i="1" s="1"/>
  <c r="K29715" i="1"/>
  <c r="L29907" i="1"/>
  <c r="Q29907" i="1" s="1"/>
  <c r="K29907" i="1"/>
  <c r="L30099" i="1"/>
  <c r="Q30099" i="1" s="1"/>
  <c r="K30099" i="1"/>
  <c r="L30291" i="1"/>
  <c r="Q30291" i="1" s="1"/>
  <c r="K30291" i="1"/>
  <c r="L30483" i="1"/>
  <c r="Q30483" i="1" s="1"/>
  <c r="K30483" i="1"/>
  <c r="L30675" i="1"/>
  <c r="Q30675" i="1" s="1"/>
  <c r="K30675" i="1"/>
  <c r="L30867" i="1"/>
  <c r="Q30867" i="1" s="1"/>
  <c r="K30867" i="1"/>
  <c r="L31059" i="1"/>
  <c r="Q31059" i="1" s="1"/>
  <c r="K31059" i="1"/>
  <c r="L31251" i="1"/>
  <c r="Q31251" i="1" s="1"/>
  <c r="K31251" i="1"/>
  <c r="L31443" i="1"/>
  <c r="Q31443" i="1" s="1"/>
  <c r="K31443" i="1"/>
  <c r="L31635" i="1"/>
  <c r="Q31635" i="1" s="1"/>
  <c r="K31635" i="1"/>
  <c r="L31827" i="1"/>
  <c r="Q31827" i="1" s="1"/>
  <c r="K31827" i="1"/>
  <c r="L32019" i="1"/>
  <c r="Q32019" i="1" s="1"/>
  <c r="K32019" i="1"/>
  <c r="L32211" i="1"/>
  <c r="Q32211" i="1" s="1"/>
  <c r="K32211" i="1"/>
  <c r="L32403" i="1"/>
  <c r="Q32403" i="1" s="1"/>
  <c r="K32403" i="1"/>
  <c r="L32595" i="1"/>
  <c r="Q32595" i="1" s="1"/>
  <c r="K32595" i="1"/>
  <c r="L32787" i="1"/>
  <c r="Q32787" i="1" s="1"/>
  <c r="K32787" i="1"/>
  <c r="L32979" i="1"/>
  <c r="Q32979" i="1" s="1"/>
  <c r="K32979" i="1"/>
  <c r="L33171" i="1"/>
  <c r="Q33171" i="1" s="1"/>
  <c r="K33171" i="1"/>
  <c r="L33363" i="1"/>
  <c r="Q33363" i="1" s="1"/>
  <c r="K33363" i="1"/>
  <c r="L33555" i="1"/>
  <c r="Q33555" i="1" s="1"/>
  <c r="K33555" i="1"/>
  <c r="L33747" i="1"/>
  <c r="Q33747" i="1" s="1"/>
  <c r="K33747" i="1"/>
  <c r="L33939" i="1"/>
  <c r="Q33939" i="1" s="1"/>
  <c r="K33939" i="1"/>
  <c r="L34131" i="1"/>
  <c r="Q34131" i="1" s="1"/>
  <c r="K34131" i="1"/>
  <c r="L34323" i="1"/>
  <c r="Q34323" i="1" s="1"/>
  <c r="K34323" i="1"/>
  <c r="L34515" i="1"/>
  <c r="Q34515" i="1" s="1"/>
  <c r="K34515" i="1"/>
  <c r="L34707" i="1"/>
  <c r="Q34707" i="1" s="1"/>
  <c r="K34707" i="1"/>
  <c r="L34899" i="1"/>
  <c r="Q34899" i="1" s="1"/>
  <c r="K34899" i="1"/>
  <c r="L35091" i="1"/>
  <c r="Q35091" i="1" s="1"/>
  <c r="K35091" i="1"/>
  <c r="L35283" i="1"/>
  <c r="Q35283" i="1" s="1"/>
  <c r="K35283" i="1"/>
  <c r="L35475" i="1"/>
  <c r="Q35475" i="1" s="1"/>
  <c r="K35475" i="1"/>
  <c r="L35667" i="1"/>
  <c r="Q35667" i="1" s="1"/>
  <c r="K35667" i="1"/>
  <c r="L35859" i="1"/>
  <c r="Q35859" i="1" s="1"/>
  <c r="K35859" i="1"/>
  <c r="L36051" i="1"/>
  <c r="Q36051" i="1" s="1"/>
  <c r="K36051" i="1"/>
  <c r="L36243" i="1"/>
  <c r="Q36243" i="1" s="1"/>
  <c r="K36243" i="1"/>
  <c r="L36435" i="1"/>
  <c r="Q36435" i="1" s="1"/>
  <c r="K36435" i="1"/>
  <c r="L20758" i="1"/>
  <c r="Q20758" i="1" s="1"/>
  <c r="K20758" i="1"/>
  <c r="L20950" i="1"/>
  <c r="Q20950" i="1" s="1"/>
  <c r="K20950" i="1"/>
  <c r="L21142" i="1"/>
  <c r="Q21142" i="1" s="1"/>
  <c r="K21142" i="1"/>
  <c r="L21334" i="1"/>
  <c r="Q21334" i="1" s="1"/>
  <c r="K21334" i="1"/>
  <c r="L21526" i="1"/>
  <c r="Q21526" i="1" s="1"/>
  <c r="K21526" i="1"/>
  <c r="L21718" i="1"/>
  <c r="Q21718" i="1" s="1"/>
  <c r="K21718" i="1"/>
  <c r="L21910" i="1"/>
  <c r="Q21910" i="1" s="1"/>
  <c r="K21910" i="1"/>
  <c r="L22102" i="1"/>
  <c r="Q22102" i="1" s="1"/>
  <c r="K22102" i="1"/>
  <c r="L22294" i="1"/>
  <c r="Q22294" i="1" s="1"/>
  <c r="K22294" i="1"/>
  <c r="L22486" i="1"/>
  <c r="Q22486" i="1" s="1"/>
  <c r="K22486" i="1"/>
  <c r="L22678" i="1"/>
  <c r="Q22678" i="1" s="1"/>
  <c r="K22678" i="1"/>
  <c r="L22870" i="1"/>
  <c r="Q22870" i="1" s="1"/>
  <c r="K22870" i="1"/>
  <c r="L23062" i="1"/>
  <c r="Q23062" i="1" s="1"/>
  <c r="K23062" i="1"/>
  <c r="L23254" i="1"/>
  <c r="Q23254" i="1" s="1"/>
  <c r="K23254" i="1"/>
  <c r="L36760" i="1"/>
  <c r="Q36760" i="1" s="1"/>
  <c r="K36760" i="1"/>
  <c r="L36952" i="1"/>
  <c r="Q36952" i="1" s="1"/>
  <c r="K36952" i="1"/>
  <c r="L37144" i="1"/>
  <c r="Q37144" i="1" s="1"/>
  <c r="K37144" i="1"/>
  <c r="L37336" i="1"/>
  <c r="Q37336" i="1" s="1"/>
  <c r="K37336" i="1"/>
  <c r="L37528" i="1"/>
  <c r="Q37528" i="1" s="1"/>
  <c r="K37528" i="1"/>
  <c r="L37720" i="1"/>
  <c r="Q37720" i="1" s="1"/>
  <c r="K37720" i="1"/>
  <c r="L37912" i="1"/>
  <c r="Q37912" i="1" s="1"/>
  <c r="K37912" i="1"/>
  <c r="L38104" i="1"/>
  <c r="Q38104" i="1" s="1"/>
  <c r="K38104" i="1"/>
  <c r="L38296" i="1"/>
  <c r="Q38296" i="1" s="1"/>
  <c r="K38296" i="1"/>
  <c r="L38488" i="1"/>
  <c r="Q38488" i="1" s="1"/>
  <c r="K38488" i="1"/>
  <c r="L38680" i="1"/>
  <c r="Q38680" i="1" s="1"/>
  <c r="K38680" i="1"/>
  <c r="L38872" i="1"/>
  <c r="Q38872" i="1" s="1"/>
  <c r="K38872" i="1"/>
  <c r="L39064" i="1"/>
  <c r="Q39064" i="1" s="1"/>
  <c r="K39064" i="1"/>
  <c r="L39256" i="1"/>
  <c r="Q39256" i="1" s="1"/>
  <c r="K39256" i="1"/>
  <c r="L39448" i="1"/>
  <c r="Q39448" i="1" s="1"/>
  <c r="K39448" i="1"/>
  <c r="L39640" i="1"/>
  <c r="Q39640" i="1" s="1"/>
  <c r="K39640" i="1"/>
  <c r="L39832" i="1"/>
  <c r="Q39832" i="1" s="1"/>
  <c r="K39832" i="1"/>
  <c r="L40024" i="1"/>
  <c r="Q40024" i="1" s="1"/>
  <c r="K40024" i="1"/>
  <c r="L40216" i="1"/>
  <c r="Q40216" i="1" s="1"/>
  <c r="K40216" i="1"/>
  <c r="L40408" i="1"/>
  <c r="Q40408" i="1" s="1"/>
  <c r="K40408" i="1"/>
  <c r="L40600" i="1"/>
  <c r="Q40600" i="1" s="1"/>
  <c r="K40600" i="1"/>
  <c r="L40792" i="1"/>
  <c r="Q40792" i="1" s="1"/>
  <c r="K40792" i="1"/>
  <c r="L40984" i="1"/>
  <c r="Q40984" i="1" s="1"/>
  <c r="K40984" i="1"/>
  <c r="L41176" i="1"/>
  <c r="Q41176" i="1" s="1"/>
  <c r="K41176" i="1"/>
  <c r="L41368" i="1"/>
  <c r="Q41368" i="1" s="1"/>
  <c r="K41368" i="1"/>
  <c r="L25412" i="1"/>
  <c r="Q25412" i="1" s="1"/>
  <c r="K25412" i="1"/>
  <c r="L25604" i="1"/>
  <c r="Q25604" i="1" s="1"/>
  <c r="K25604" i="1"/>
  <c r="L25796" i="1"/>
  <c r="Q25796" i="1" s="1"/>
  <c r="K25796" i="1"/>
  <c r="L25988" i="1"/>
  <c r="Q25988" i="1" s="1"/>
  <c r="K25988" i="1"/>
  <c r="L26180" i="1"/>
  <c r="Q26180" i="1" s="1"/>
  <c r="K26180" i="1"/>
  <c r="L26372" i="1"/>
  <c r="Q26372" i="1" s="1"/>
  <c r="K26372" i="1"/>
  <c r="L26564" i="1"/>
  <c r="Q26564" i="1" s="1"/>
  <c r="K26564" i="1"/>
  <c r="L26756" i="1"/>
  <c r="Q26756" i="1" s="1"/>
  <c r="K26756" i="1"/>
  <c r="L26948" i="1"/>
  <c r="Q26948" i="1" s="1"/>
  <c r="K26948" i="1"/>
  <c r="L27140" i="1"/>
  <c r="Q27140" i="1" s="1"/>
  <c r="K27140" i="1"/>
  <c r="L27332" i="1"/>
  <c r="Q27332" i="1" s="1"/>
  <c r="K27332" i="1"/>
  <c r="L27524" i="1"/>
  <c r="Q27524" i="1" s="1"/>
  <c r="K27524" i="1"/>
  <c r="L27716" i="1"/>
  <c r="Q27716" i="1" s="1"/>
  <c r="K27716" i="1"/>
  <c r="L27908" i="1"/>
  <c r="Q27908" i="1" s="1"/>
  <c r="K27908" i="1"/>
  <c r="L28100" i="1"/>
  <c r="Q28100" i="1" s="1"/>
  <c r="K28100" i="1"/>
  <c r="L28292" i="1"/>
  <c r="Q28292" i="1" s="1"/>
  <c r="K28292" i="1"/>
  <c r="L28484" i="1"/>
  <c r="Q28484" i="1" s="1"/>
  <c r="K28484" i="1"/>
  <c r="L28676" i="1"/>
  <c r="Q28676" i="1" s="1"/>
  <c r="K28676" i="1"/>
  <c r="L28868" i="1"/>
  <c r="Q28868" i="1" s="1"/>
  <c r="K28868" i="1"/>
  <c r="L29060" i="1"/>
  <c r="Q29060" i="1" s="1"/>
  <c r="K29060" i="1"/>
  <c r="L29252" i="1"/>
  <c r="Q29252" i="1" s="1"/>
  <c r="K29252" i="1"/>
  <c r="L29444" i="1"/>
  <c r="Q29444" i="1" s="1"/>
  <c r="K29444" i="1"/>
  <c r="L29636" i="1"/>
  <c r="Q29636" i="1" s="1"/>
  <c r="K29636" i="1"/>
  <c r="L29828" i="1"/>
  <c r="Q29828" i="1" s="1"/>
  <c r="K29828" i="1"/>
  <c r="L30020" i="1"/>
  <c r="Q30020" i="1" s="1"/>
  <c r="K30020" i="1"/>
  <c r="L30212" i="1"/>
  <c r="Q30212" i="1" s="1"/>
  <c r="K30212" i="1"/>
  <c r="L30404" i="1"/>
  <c r="Q30404" i="1" s="1"/>
  <c r="K30404" i="1"/>
  <c r="L30596" i="1"/>
  <c r="Q30596" i="1" s="1"/>
  <c r="K30596" i="1"/>
  <c r="L30788" i="1"/>
  <c r="Q30788" i="1" s="1"/>
  <c r="K30788" i="1"/>
  <c r="L30980" i="1"/>
  <c r="Q30980" i="1" s="1"/>
  <c r="K30980" i="1"/>
  <c r="L31172" i="1"/>
  <c r="Q31172" i="1" s="1"/>
  <c r="K31172" i="1"/>
  <c r="L31364" i="1"/>
  <c r="Q31364" i="1" s="1"/>
  <c r="K31364" i="1"/>
  <c r="L31556" i="1"/>
  <c r="Q31556" i="1" s="1"/>
  <c r="K31556" i="1"/>
  <c r="L31748" i="1"/>
  <c r="Q31748" i="1" s="1"/>
  <c r="K31748" i="1"/>
  <c r="L31940" i="1"/>
  <c r="Q31940" i="1" s="1"/>
  <c r="K31940" i="1"/>
  <c r="L32132" i="1"/>
  <c r="Q32132" i="1" s="1"/>
  <c r="K32132" i="1"/>
  <c r="L32324" i="1"/>
  <c r="Q32324" i="1" s="1"/>
  <c r="K32324" i="1"/>
  <c r="L32516" i="1"/>
  <c r="Q32516" i="1" s="1"/>
  <c r="K32516" i="1"/>
  <c r="L32708" i="1"/>
  <c r="Q32708" i="1" s="1"/>
  <c r="K32708" i="1"/>
  <c r="L32900" i="1"/>
  <c r="Q32900" i="1" s="1"/>
  <c r="K32900" i="1"/>
  <c r="L33092" i="1"/>
  <c r="Q33092" i="1" s="1"/>
  <c r="K33092" i="1"/>
  <c r="L33284" i="1"/>
  <c r="Q33284" i="1" s="1"/>
  <c r="K33284" i="1"/>
  <c r="L33476" i="1"/>
  <c r="Q33476" i="1" s="1"/>
  <c r="K33476" i="1"/>
  <c r="L33668" i="1"/>
  <c r="Q33668" i="1" s="1"/>
  <c r="K33668" i="1"/>
  <c r="L33860" i="1"/>
  <c r="Q33860" i="1" s="1"/>
  <c r="K33860" i="1"/>
  <c r="L34052" i="1"/>
  <c r="Q34052" i="1" s="1"/>
  <c r="K34052" i="1"/>
  <c r="L34244" i="1"/>
  <c r="Q34244" i="1" s="1"/>
  <c r="K34244" i="1"/>
  <c r="L34436" i="1"/>
  <c r="Q34436" i="1" s="1"/>
  <c r="K34436" i="1"/>
  <c r="L34628" i="1"/>
  <c r="Q34628" i="1" s="1"/>
  <c r="K34628" i="1"/>
  <c r="L34820" i="1"/>
  <c r="Q34820" i="1" s="1"/>
  <c r="K34820" i="1"/>
  <c r="L35012" i="1"/>
  <c r="Q35012" i="1" s="1"/>
  <c r="K35012" i="1"/>
  <c r="L35204" i="1"/>
  <c r="Q35204" i="1" s="1"/>
  <c r="K35204" i="1"/>
  <c r="L35396" i="1"/>
  <c r="Q35396" i="1" s="1"/>
  <c r="K35396" i="1"/>
  <c r="L35588" i="1"/>
  <c r="Q35588" i="1" s="1"/>
  <c r="K35588" i="1"/>
  <c r="L35780" i="1"/>
  <c r="Q35780" i="1" s="1"/>
  <c r="K35780" i="1"/>
  <c r="L35972" i="1"/>
  <c r="Q35972" i="1" s="1"/>
  <c r="K35972" i="1"/>
  <c r="L36164" i="1"/>
  <c r="Q36164" i="1" s="1"/>
  <c r="K36164" i="1"/>
  <c r="L36356" i="1"/>
  <c r="Q36356" i="1" s="1"/>
  <c r="K36356" i="1"/>
  <c r="L36548" i="1"/>
  <c r="Q36548" i="1" s="1"/>
  <c r="K36548" i="1"/>
  <c r="L20871" i="1"/>
  <c r="Q20871" i="1" s="1"/>
  <c r="K20871" i="1"/>
  <c r="L21063" i="1"/>
  <c r="Q21063" i="1" s="1"/>
  <c r="K21063" i="1"/>
  <c r="L21255" i="1"/>
  <c r="Q21255" i="1" s="1"/>
  <c r="K21255" i="1"/>
  <c r="L21447" i="1"/>
  <c r="Q21447" i="1" s="1"/>
  <c r="K21447" i="1"/>
  <c r="L21639" i="1"/>
  <c r="Q21639" i="1" s="1"/>
  <c r="K21639" i="1"/>
  <c r="L21831" i="1"/>
  <c r="Q21831" i="1" s="1"/>
  <c r="K21831" i="1"/>
  <c r="L22023" i="1"/>
  <c r="Q22023" i="1" s="1"/>
  <c r="K22023" i="1"/>
  <c r="L22215" i="1"/>
  <c r="Q22215" i="1" s="1"/>
  <c r="K22215" i="1"/>
  <c r="L22407" i="1"/>
  <c r="Q22407" i="1" s="1"/>
  <c r="K22407" i="1"/>
  <c r="L22599" i="1"/>
  <c r="Q22599" i="1" s="1"/>
  <c r="K22599" i="1"/>
  <c r="L22791" i="1"/>
  <c r="Q22791" i="1" s="1"/>
  <c r="K22791" i="1"/>
  <c r="L22983" i="1"/>
  <c r="Q22983" i="1" s="1"/>
  <c r="K22983" i="1"/>
  <c r="L23175" i="1"/>
  <c r="Q23175" i="1" s="1"/>
  <c r="K23175" i="1"/>
  <c r="L36681" i="1"/>
  <c r="Q36681" i="1" s="1"/>
  <c r="K36681" i="1"/>
  <c r="L36873" i="1"/>
  <c r="Q36873" i="1" s="1"/>
  <c r="K36873" i="1"/>
  <c r="L37065" i="1"/>
  <c r="Q37065" i="1" s="1"/>
  <c r="K37065" i="1"/>
  <c r="L37257" i="1"/>
  <c r="Q37257" i="1" s="1"/>
  <c r="K37257" i="1"/>
  <c r="L37449" i="1"/>
  <c r="Q37449" i="1" s="1"/>
  <c r="K37449" i="1"/>
  <c r="L37641" i="1"/>
  <c r="Q37641" i="1" s="1"/>
  <c r="K37641" i="1"/>
  <c r="L37833" i="1"/>
  <c r="Q37833" i="1" s="1"/>
  <c r="K37833" i="1"/>
  <c r="L38025" i="1"/>
  <c r="Q38025" i="1" s="1"/>
  <c r="K38025" i="1"/>
  <c r="L38217" i="1"/>
  <c r="Q38217" i="1" s="1"/>
  <c r="K38217" i="1"/>
  <c r="L38409" i="1"/>
  <c r="Q38409" i="1" s="1"/>
  <c r="K38409" i="1"/>
  <c r="L38601" i="1"/>
  <c r="Q38601" i="1" s="1"/>
  <c r="K38601" i="1"/>
  <c r="L38793" i="1"/>
  <c r="Q38793" i="1" s="1"/>
  <c r="K38793" i="1"/>
  <c r="L38985" i="1"/>
  <c r="Q38985" i="1" s="1"/>
  <c r="K38985" i="1"/>
  <c r="L39177" i="1"/>
  <c r="Q39177" i="1" s="1"/>
  <c r="K39177" i="1"/>
  <c r="L39369" i="1"/>
  <c r="Q39369" i="1" s="1"/>
  <c r="K39369" i="1"/>
  <c r="L39561" i="1"/>
  <c r="Q39561" i="1" s="1"/>
  <c r="K39561" i="1"/>
  <c r="L39753" i="1"/>
  <c r="Q39753" i="1" s="1"/>
  <c r="K39753" i="1"/>
  <c r="L39945" i="1"/>
  <c r="Q39945" i="1" s="1"/>
  <c r="K39945" i="1"/>
  <c r="L40137" i="1"/>
  <c r="Q40137" i="1" s="1"/>
  <c r="K40137" i="1"/>
  <c r="L40329" i="1"/>
  <c r="Q40329" i="1" s="1"/>
  <c r="K40329" i="1"/>
  <c r="L40521" i="1"/>
  <c r="Q40521" i="1" s="1"/>
  <c r="K40521" i="1"/>
  <c r="L40713" i="1"/>
  <c r="Q40713" i="1" s="1"/>
  <c r="K40713" i="1"/>
  <c r="L40905" i="1"/>
  <c r="Q40905" i="1" s="1"/>
  <c r="K40905" i="1"/>
  <c r="L41097" i="1"/>
  <c r="Q41097" i="1" s="1"/>
  <c r="K41097" i="1"/>
  <c r="L41289" i="1"/>
  <c r="Q41289" i="1" s="1"/>
  <c r="K41289" i="1"/>
  <c r="L25333" i="1"/>
  <c r="Q25333" i="1" s="1"/>
  <c r="K25333" i="1"/>
  <c r="L25525" i="1"/>
  <c r="Q25525" i="1" s="1"/>
  <c r="K25525" i="1"/>
  <c r="L25717" i="1"/>
  <c r="Q25717" i="1" s="1"/>
  <c r="K25717" i="1"/>
  <c r="L25909" i="1"/>
  <c r="Q25909" i="1" s="1"/>
  <c r="K25909" i="1"/>
  <c r="L26101" i="1"/>
  <c r="Q26101" i="1" s="1"/>
  <c r="K26101" i="1"/>
  <c r="L26293" i="1"/>
  <c r="Q26293" i="1" s="1"/>
  <c r="K26293" i="1"/>
  <c r="L26485" i="1"/>
  <c r="Q26485" i="1" s="1"/>
  <c r="K26485" i="1"/>
  <c r="L26677" i="1"/>
  <c r="Q26677" i="1" s="1"/>
  <c r="K26677" i="1"/>
  <c r="L26869" i="1"/>
  <c r="Q26869" i="1" s="1"/>
  <c r="K26869" i="1"/>
  <c r="L27061" i="1"/>
  <c r="Q27061" i="1" s="1"/>
  <c r="K27061" i="1"/>
  <c r="L27253" i="1"/>
  <c r="Q27253" i="1" s="1"/>
  <c r="K27253" i="1"/>
  <c r="L27445" i="1"/>
  <c r="Q27445" i="1" s="1"/>
  <c r="K27445" i="1"/>
  <c r="L27637" i="1"/>
  <c r="Q27637" i="1" s="1"/>
  <c r="K27637" i="1"/>
  <c r="L27829" i="1"/>
  <c r="Q27829" i="1" s="1"/>
  <c r="K27829" i="1"/>
  <c r="L28021" i="1"/>
  <c r="Q28021" i="1" s="1"/>
  <c r="K28021" i="1"/>
  <c r="L28213" i="1"/>
  <c r="Q28213" i="1" s="1"/>
  <c r="K28213" i="1"/>
  <c r="L28405" i="1"/>
  <c r="Q28405" i="1" s="1"/>
  <c r="K28405" i="1"/>
  <c r="L28597" i="1"/>
  <c r="Q28597" i="1" s="1"/>
  <c r="K28597" i="1"/>
  <c r="L28789" i="1"/>
  <c r="Q28789" i="1" s="1"/>
  <c r="K28789" i="1"/>
  <c r="L28981" i="1"/>
  <c r="Q28981" i="1" s="1"/>
  <c r="K28981" i="1"/>
  <c r="L29173" i="1"/>
  <c r="Q29173" i="1" s="1"/>
  <c r="K29173" i="1"/>
  <c r="L29365" i="1"/>
  <c r="Q29365" i="1" s="1"/>
  <c r="K29365" i="1"/>
  <c r="L29557" i="1"/>
  <c r="Q29557" i="1" s="1"/>
  <c r="K29557" i="1"/>
  <c r="L29749" i="1"/>
  <c r="Q29749" i="1" s="1"/>
  <c r="K29749" i="1"/>
  <c r="L29941" i="1"/>
  <c r="Q29941" i="1" s="1"/>
  <c r="K29941" i="1"/>
  <c r="L30133" i="1"/>
  <c r="Q30133" i="1" s="1"/>
  <c r="K30133" i="1"/>
  <c r="L30325" i="1"/>
  <c r="Q30325" i="1" s="1"/>
  <c r="K30325" i="1"/>
  <c r="L30517" i="1"/>
  <c r="Q30517" i="1" s="1"/>
  <c r="K30517" i="1"/>
  <c r="L30709" i="1"/>
  <c r="Q30709" i="1" s="1"/>
  <c r="K30709" i="1"/>
  <c r="L30901" i="1"/>
  <c r="Q30901" i="1" s="1"/>
  <c r="K30901" i="1"/>
  <c r="L31093" i="1"/>
  <c r="Q31093" i="1" s="1"/>
  <c r="K31093" i="1"/>
  <c r="L31285" i="1"/>
  <c r="Q31285" i="1" s="1"/>
  <c r="K31285" i="1"/>
  <c r="L31477" i="1"/>
  <c r="Q31477" i="1" s="1"/>
  <c r="K31477" i="1"/>
  <c r="L31669" i="1"/>
  <c r="Q31669" i="1" s="1"/>
  <c r="K31669" i="1"/>
  <c r="L31861" i="1"/>
  <c r="Q31861" i="1" s="1"/>
  <c r="K31861" i="1"/>
  <c r="L32053" i="1"/>
  <c r="Q32053" i="1" s="1"/>
  <c r="K32053" i="1"/>
  <c r="L32245" i="1"/>
  <c r="Q32245" i="1" s="1"/>
  <c r="K32245" i="1"/>
  <c r="L32437" i="1"/>
  <c r="Q32437" i="1" s="1"/>
  <c r="K32437" i="1"/>
  <c r="L32629" i="1"/>
  <c r="Q32629" i="1" s="1"/>
  <c r="K32629" i="1"/>
  <c r="L32821" i="1"/>
  <c r="Q32821" i="1" s="1"/>
  <c r="K32821" i="1"/>
  <c r="L33013" i="1"/>
  <c r="Q33013" i="1" s="1"/>
  <c r="K33013" i="1"/>
  <c r="L33205" i="1"/>
  <c r="Q33205" i="1" s="1"/>
  <c r="K33205" i="1"/>
  <c r="L33397" i="1"/>
  <c r="Q33397" i="1" s="1"/>
  <c r="K33397" i="1"/>
  <c r="L33589" i="1"/>
  <c r="Q33589" i="1" s="1"/>
  <c r="K33589" i="1"/>
  <c r="L33781" i="1"/>
  <c r="Q33781" i="1" s="1"/>
  <c r="K33781" i="1"/>
  <c r="L33973" i="1"/>
  <c r="Q33973" i="1" s="1"/>
  <c r="K33973" i="1"/>
  <c r="L34165" i="1"/>
  <c r="Q34165" i="1" s="1"/>
  <c r="K34165" i="1"/>
  <c r="L34357" i="1"/>
  <c r="Q34357" i="1" s="1"/>
  <c r="K34357" i="1"/>
  <c r="L34549" i="1"/>
  <c r="Q34549" i="1" s="1"/>
  <c r="K34549" i="1"/>
  <c r="L34741" i="1"/>
  <c r="Q34741" i="1" s="1"/>
  <c r="K34741" i="1"/>
  <c r="L34933" i="1"/>
  <c r="Q34933" i="1" s="1"/>
  <c r="K34933" i="1"/>
  <c r="L35125" i="1"/>
  <c r="Q35125" i="1" s="1"/>
  <c r="K35125" i="1"/>
  <c r="L35317" i="1"/>
  <c r="Q35317" i="1" s="1"/>
  <c r="K35317" i="1"/>
  <c r="L35509" i="1"/>
  <c r="Q35509" i="1" s="1"/>
  <c r="K35509" i="1"/>
  <c r="L35701" i="1"/>
  <c r="Q35701" i="1" s="1"/>
  <c r="K35701" i="1"/>
  <c r="L35893" i="1"/>
  <c r="Q35893" i="1" s="1"/>
  <c r="K35893" i="1"/>
  <c r="L36085" i="1"/>
  <c r="Q36085" i="1" s="1"/>
  <c r="K36085" i="1"/>
  <c r="L36277" i="1"/>
  <c r="Q36277" i="1" s="1"/>
  <c r="K36277" i="1"/>
  <c r="L36469" i="1"/>
  <c r="Q36469" i="1" s="1"/>
  <c r="K36469" i="1"/>
  <c r="L20792" i="1"/>
  <c r="Q20792" i="1" s="1"/>
  <c r="K20792" i="1"/>
  <c r="L20984" i="1"/>
  <c r="Q20984" i="1" s="1"/>
  <c r="K20984" i="1"/>
  <c r="L21176" i="1"/>
  <c r="Q21176" i="1" s="1"/>
  <c r="K21176" i="1"/>
  <c r="L21368" i="1"/>
  <c r="Q21368" i="1" s="1"/>
  <c r="K21368" i="1"/>
  <c r="L21560" i="1"/>
  <c r="Q21560" i="1" s="1"/>
  <c r="K21560" i="1"/>
  <c r="L21752" i="1"/>
  <c r="Q21752" i="1" s="1"/>
  <c r="K21752" i="1"/>
  <c r="L21944" i="1"/>
  <c r="Q21944" i="1" s="1"/>
  <c r="K21944" i="1"/>
  <c r="L22136" i="1"/>
  <c r="Q22136" i="1" s="1"/>
  <c r="K22136" i="1"/>
  <c r="L22328" i="1"/>
  <c r="Q22328" i="1" s="1"/>
  <c r="K22328" i="1"/>
  <c r="L22520" i="1"/>
  <c r="Q22520" i="1" s="1"/>
  <c r="K22520" i="1"/>
  <c r="L22712" i="1"/>
  <c r="Q22712" i="1" s="1"/>
  <c r="K22712" i="1"/>
  <c r="L22904" i="1"/>
  <c r="Q22904" i="1" s="1"/>
  <c r="K22904" i="1"/>
  <c r="L23096" i="1"/>
  <c r="Q23096" i="1" s="1"/>
  <c r="K23096" i="1"/>
  <c r="L36610" i="1"/>
  <c r="Q36610" i="1" s="1"/>
  <c r="K36610" i="1"/>
  <c r="L36802" i="1"/>
  <c r="Q36802" i="1" s="1"/>
  <c r="K36802" i="1"/>
  <c r="L36994" i="1"/>
  <c r="Q36994" i="1" s="1"/>
  <c r="K36994" i="1"/>
  <c r="L37186" i="1"/>
  <c r="Q37186" i="1" s="1"/>
  <c r="K37186" i="1"/>
  <c r="L37378" i="1"/>
  <c r="Q37378" i="1" s="1"/>
  <c r="K37378" i="1"/>
  <c r="L37570" i="1"/>
  <c r="Q37570" i="1" s="1"/>
  <c r="K37570" i="1"/>
  <c r="L37762" i="1"/>
  <c r="Q37762" i="1" s="1"/>
  <c r="K37762" i="1"/>
  <c r="L37954" i="1"/>
  <c r="Q37954" i="1" s="1"/>
  <c r="K37954" i="1"/>
  <c r="L38146" i="1"/>
  <c r="Q38146" i="1" s="1"/>
  <c r="K38146" i="1"/>
  <c r="L38338" i="1"/>
  <c r="Q38338" i="1" s="1"/>
  <c r="K38338" i="1"/>
  <c r="L38530" i="1"/>
  <c r="Q38530" i="1" s="1"/>
  <c r="K38530" i="1"/>
  <c r="L38722" i="1"/>
  <c r="Q38722" i="1" s="1"/>
  <c r="K38722" i="1"/>
  <c r="L38914" i="1"/>
  <c r="Q38914" i="1" s="1"/>
  <c r="K38914" i="1"/>
  <c r="L39106" i="1"/>
  <c r="Q39106" i="1" s="1"/>
  <c r="K39106" i="1"/>
  <c r="L39298" i="1"/>
  <c r="Q39298" i="1" s="1"/>
  <c r="K39298" i="1"/>
  <c r="L39490" i="1"/>
  <c r="Q39490" i="1" s="1"/>
  <c r="K39490" i="1"/>
  <c r="L39682" i="1"/>
  <c r="Q39682" i="1" s="1"/>
  <c r="K39682" i="1"/>
  <c r="L39874" i="1"/>
  <c r="Q39874" i="1" s="1"/>
  <c r="K39874" i="1"/>
  <c r="L40066" i="1"/>
  <c r="Q40066" i="1" s="1"/>
  <c r="K40066" i="1"/>
  <c r="L40258" i="1"/>
  <c r="Q40258" i="1" s="1"/>
  <c r="K40258" i="1"/>
  <c r="L40450" i="1"/>
  <c r="Q40450" i="1" s="1"/>
  <c r="K40450" i="1"/>
  <c r="L40642" i="1"/>
  <c r="Q40642" i="1" s="1"/>
  <c r="K40642" i="1"/>
  <c r="L40834" i="1"/>
  <c r="Q40834" i="1" s="1"/>
  <c r="K40834" i="1"/>
  <c r="L41026" i="1"/>
  <c r="Q41026" i="1" s="1"/>
  <c r="K41026" i="1"/>
  <c r="L41218" i="1"/>
  <c r="Q41218" i="1" s="1"/>
  <c r="K41218" i="1"/>
  <c r="L25262" i="1"/>
  <c r="Q25262" i="1" s="1"/>
  <c r="K25262" i="1"/>
  <c r="L25454" i="1"/>
  <c r="Q25454" i="1" s="1"/>
  <c r="K25454" i="1"/>
  <c r="L25646" i="1"/>
  <c r="Q25646" i="1" s="1"/>
  <c r="K25646" i="1"/>
  <c r="L25838" i="1"/>
  <c r="Q25838" i="1" s="1"/>
  <c r="K25838" i="1"/>
  <c r="L26030" i="1"/>
  <c r="Q26030" i="1" s="1"/>
  <c r="K26030" i="1"/>
  <c r="L26222" i="1"/>
  <c r="Q26222" i="1" s="1"/>
  <c r="K26222" i="1"/>
  <c r="L26414" i="1"/>
  <c r="Q26414" i="1" s="1"/>
  <c r="K26414" i="1"/>
  <c r="L26606" i="1"/>
  <c r="Q26606" i="1" s="1"/>
  <c r="K26606" i="1"/>
  <c r="L26798" i="1"/>
  <c r="Q26798" i="1" s="1"/>
  <c r="K26798" i="1"/>
  <c r="L26990" i="1"/>
  <c r="Q26990" i="1" s="1"/>
  <c r="K26990" i="1"/>
  <c r="L27182" i="1"/>
  <c r="Q27182" i="1" s="1"/>
  <c r="K27182" i="1"/>
  <c r="L27374" i="1"/>
  <c r="Q27374" i="1" s="1"/>
  <c r="K27374" i="1"/>
  <c r="L27566" i="1"/>
  <c r="Q27566" i="1" s="1"/>
  <c r="K27566" i="1"/>
  <c r="L27758" i="1"/>
  <c r="Q27758" i="1" s="1"/>
  <c r="K27758" i="1"/>
  <c r="L27950" i="1"/>
  <c r="Q27950" i="1" s="1"/>
  <c r="K27950" i="1"/>
  <c r="L28142" i="1"/>
  <c r="Q28142" i="1" s="1"/>
  <c r="K28142" i="1"/>
  <c r="L28334" i="1"/>
  <c r="Q28334" i="1" s="1"/>
  <c r="K28334" i="1"/>
  <c r="L28526" i="1"/>
  <c r="Q28526" i="1" s="1"/>
  <c r="K28526" i="1"/>
  <c r="L28718" i="1"/>
  <c r="Q28718" i="1" s="1"/>
  <c r="K28718" i="1"/>
  <c r="L28910" i="1"/>
  <c r="Q28910" i="1" s="1"/>
  <c r="K28910" i="1"/>
  <c r="L29102" i="1"/>
  <c r="Q29102" i="1" s="1"/>
  <c r="K29102" i="1"/>
  <c r="L29294" i="1"/>
  <c r="Q29294" i="1" s="1"/>
  <c r="K29294" i="1"/>
  <c r="L29486" i="1"/>
  <c r="Q29486" i="1" s="1"/>
  <c r="K29486" i="1"/>
  <c r="L29678" i="1"/>
  <c r="Q29678" i="1" s="1"/>
  <c r="K29678" i="1"/>
  <c r="L29870" i="1"/>
  <c r="Q29870" i="1" s="1"/>
  <c r="K29870" i="1"/>
  <c r="L30062" i="1"/>
  <c r="Q30062" i="1" s="1"/>
  <c r="K30062" i="1"/>
  <c r="L30254" i="1"/>
  <c r="Q30254" i="1" s="1"/>
  <c r="K30254" i="1"/>
  <c r="L30446" i="1"/>
  <c r="Q30446" i="1" s="1"/>
  <c r="K30446" i="1"/>
  <c r="L30638" i="1"/>
  <c r="Q30638" i="1" s="1"/>
  <c r="K30638" i="1"/>
  <c r="L30830" i="1"/>
  <c r="Q30830" i="1" s="1"/>
  <c r="K30830" i="1"/>
  <c r="L31022" i="1"/>
  <c r="Q31022" i="1" s="1"/>
  <c r="K31022" i="1"/>
  <c r="L31214" i="1"/>
  <c r="Q31214" i="1" s="1"/>
  <c r="K31214" i="1"/>
  <c r="L31406" i="1"/>
  <c r="Q31406" i="1" s="1"/>
  <c r="K31406" i="1"/>
  <c r="L31598" i="1"/>
  <c r="Q31598" i="1" s="1"/>
  <c r="K31598" i="1"/>
  <c r="L31790" i="1"/>
  <c r="Q31790" i="1" s="1"/>
  <c r="K31790" i="1"/>
  <c r="L31982" i="1"/>
  <c r="Q31982" i="1" s="1"/>
  <c r="K31982" i="1"/>
  <c r="L32174" i="1"/>
  <c r="Q32174" i="1" s="1"/>
  <c r="K32174" i="1"/>
  <c r="L32366" i="1"/>
  <c r="Q32366" i="1" s="1"/>
  <c r="K32366" i="1"/>
  <c r="L32558" i="1"/>
  <c r="Q32558" i="1" s="1"/>
  <c r="K32558" i="1"/>
  <c r="L32750" i="1"/>
  <c r="Q32750" i="1" s="1"/>
  <c r="K32750" i="1"/>
  <c r="L32942" i="1"/>
  <c r="Q32942" i="1" s="1"/>
  <c r="K32942" i="1"/>
  <c r="L33134" i="1"/>
  <c r="Q33134" i="1" s="1"/>
  <c r="K33134" i="1"/>
  <c r="L33326" i="1"/>
  <c r="Q33326" i="1" s="1"/>
  <c r="K33326" i="1"/>
  <c r="L33518" i="1"/>
  <c r="Q33518" i="1" s="1"/>
  <c r="K33518" i="1"/>
  <c r="L33710" i="1"/>
  <c r="Q33710" i="1" s="1"/>
  <c r="K33710" i="1"/>
  <c r="L33902" i="1"/>
  <c r="Q33902" i="1" s="1"/>
  <c r="K33902" i="1"/>
  <c r="L34094" i="1"/>
  <c r="Q34094" i="1" s="1"/>
  <c r="K34094" i="1"/>
  <c r="L34286" i="1"/>
  <c r="Q34286" i="1" s="1"/>
  <c r="K34286" i="1"/>
  <c r="L34478" i="1"/>
  <c r="Q34478" i="1" s="1"/>
  <c r="K34478" i="1"/>
  <c r="L34670" i="1"/>
  <c r="Q34670" i="1" s="1"/>
  <c r="K34670" i="1"/>
  <c r="L34862" i="1"/>
  <c r="Q34862" i="1" s="1"/>
  <c r="K34862" i="1"/>
  <c r="L35054" i="1"/>
  <c r="Q35054" i="1" s="1"/>
  <c r="K35054" i="1"/>
  <c r="L35246" i="1"/>
  <c r="Q35246" i="1" s="1"/>
  <c r="K35246" i="1"/>
  <c r="L35438" i="1"/>
  <c r="Q35438" i="1" s="1"/>
  <c r="K35438" i="1"/>
  <c r="L35630" i="1"/>
  <c r="Q35630" i="1" s="1"/>
  <c r="K35630" i="1"/>
  <c r="L35822" i="1"/>
  <c r="Q35822" i="1" s="1"/>
  <c r="K35822" i="1"/>
  <c r="L36014" i="1"/>
  <c r="Q36014" i="1" s="1"/>
  <c r="K36014" i="1"/>
  <c r="L36206" i="1"/>
  <c r="Q36206" i="1" s="1"/>
  <c r="K36206" i="1"/>
  <c r="L36398" i="1"/>
  <c r="Q36398" i="1" s="1"/>
  <c r="K36398" i="1"/>
  <c r="L20721" i="1"/>
  <c r="Q20721" i="1" s="1"/>
  <c r="K20721" i="1"/>
  <c r="L20913" i="1"/>
  <c r="Q20913" i="1" s="1"/>
  <c r="K20913" i="1"/>
  <c r="L21105" i="1"/>
  <c r="Q21105" i="1" s="1"/>
  <c r="K21105" i="1"/>
  <c r="L21297" i="1"/>
  <c r="Q21297" i="1" s="1"/>
  <c r="K21297" i="1"/>
  <c r="L21489" i="1"/>
  <c r="Q21489" i="1" s="1"/>
  <c r="K21489" i="1"/>
  <c r="L21681" i="1"/>
  <c r="Q21681" i="1" s="1"/>
  <c r="K21681" i="1"/>
  <c r="L21873" i="1"/>
  <c r="Q21873" i="1" s="1"/>
  <c r="K21873" i="1"/>
  <c r="L22065" i="1"/>
  <c r="Q22065" i="1" s="1"/>
  <c r="K22065" i="1"/>
  <c r="L22257" i="1"/>
  <c r="Q22257" i="1" s="1"/>
  <c r="K22257" i="1"/>
  <c r="L22449" i="1"/>
  <c r="Q22449" i="1" s="1"/>
  <c r="K22449" i="1"/>
  <c r="L22641" i="1"/>
  <c r="Q22641" i="1" s="1"/>
  <c r="K22641" i="1"/>
  <c r="L22833" i="1"/>
  <c r="Q22833" i="1" s="1"/>
  <c r="K22833" i="1"/>
  <c r="L23025" i="1"/>
  <c r="Q23025" i="1" s="1"/>
  <c r="K23025" i="1"/>
  <c r="L23217" i="1"/>
  <c r="Q23217" i="1" s="1"/>
  <c r="K23217" i="1"/>
  <c r="L36731" i="1"/>
  <c r="Q36731" i="1" s="1"/>
  <c r="K36731" i="1"/>
  <c r="L36923" i="1"/>
  <c r="Q36923" i="1" s="1"/>
  <c r="K36923" i="1"/>
  <c r="L37115" i="1"/>
  <c r="Q37115" i="1" s="1"/>
  <c r="K37115" i="1"/>
  <c r="L37307" i="1"/>
  <c r="Q37307" i="1" s="1"/>
  <c r="K37307" i="1"/>
  <c r="L37499" i="1"/>
  <c r="Q37499" i="1" s="1"/>
  <c r="K37499" i="1"/>
  <c r="L37691" i="1"/>
  <c r="Q37691" i="1" s="1"/>
  <c r="K37691" i="1"/>
  <c r="L37883" i="1"/>
  <c r="Q37883" i="1" s="1"/>
  <c r="K37883" i="1"/>
  <c r="L38075" i="1"/>
  <c r="Q38075" i="1" s="1"/>
  <c r="K38075" i="1"/>
  <c r="L38267" i="1"/>
  <c r="Q38267" i="1" s="1"/>
  <c r="K38267" i="1"/>
  <c r="L38459" i="1"/>
  <c r="Q38459" i="1" s="1"/>
  <c r="K38459" i="1"/>
  <c r="L38651" i="1"/>
  <c r="Q38651" i="1" s="1"/>
  <c r="K38651" i="1"/>
  <c r="L38843" i="1"/>
  <c r="Q38843" i="1" s="1"/>
  <c r="K38843" i="1"/>
  <c r="L39035" i="1"/>
  <c r="Q39035" i="1" s="1"/>
  <c r="K39035" i="1"/>
  <c r="L39227" i="1"/>
  <c r="Q39227" i="1" s="1"/>
  <c r="K39227" i="1"/>
  <c r="L39419" i="1"/>
  <c r="Q39419" i="1" s="1"/>
  <c r="K39419" i="1"/>
  <c r="L39611" i="1"/>
  <c r="Q39611" i="1" s="1"/>
  <c r="K39611" i="1"/>
  <c r="L39803" i="1"/>
  <c r="Q39803" i="1" s="1"/>
  <c r="K39803" i="1"/>
  <c r="L39995" i="1"/>
  <c r="Q39995" i="1" s="1"/>
  <c r="K39995" i="1"/>
  <c r="L40187" i="1"/>
  <c r="Q40187" i="1" s="1"/>
  <c r="K40187" i="1"/>
  <c r="L40379" i="1"/>
  <c r="Q40379" i="1" s="1"/>
  <c r="K40379" i="1"/>
  <c r="L40571" i="1"/>
  <c r="Q40571" i="1" s="1"/>
  <c r="K40571" i="1"/>
  <c r="L40763" i="1"/>
  <c r="Q40763" i="1" s="1"/>
  <c r="K40763" i="1"/>
  <c r="L40955" i="1"/>
  <c r="Q40955" i="1" s="1"/>
  <c r="K40955" i="1"/>
  <c r="L41147" i="1"/>
  <c r="Q41147" i="1" s="1"/>
  <c r="K41147" i="1"/>
  <c r="L41339" i="1"/>
  <c r="Q41339" i="1" s="1"/>
  <c r="K41339" i="1"/>
  <c r="L25383" i="1"/>
  <c r="Q25383" i="1" s="1"/>
  <c r="K25383" i="1"/>
  <c r="L25575" i="1"/>
  <c r="Q25575" i="1" s="1"/>
  <c r="K25575" i="1"/>
  <c r="L25767" i="1"/>
  <c r="Q25767" i="1" s="1"/>
  <c r="K25767" i="1"/>
  <c r="L25959" i="1"/>
  <c r="Q25959" i="1" s="1"/>
  <c r="K25959" i="1"/>
  <c r="L26151" i="1"/>
  <c r="Q26151" i="1" s="1"/>
  <c r="K26151" i="1"/>
  <c r="L26343" i="1"/>
  <c r="Q26343" i="1" s="1"/>
  <c r="K26343" i="1"/>
  <c r="L26535" i="1"/>
  <c r="Q26535" i="1" s="1"/>
  <c r="K26535" i="1"/>
  <c r="L26727" i="1"/>
  <c r="Q26727" i="1" s="1"/>
  <c r="K26727" i="1"/>
  <c r="L26919" i="1"/>
  <c r="Q26919" i="1" s="1"/>
  <c r="K26919" i="1"/>
  <c r="L27111" i="1"/>
  <c r="Q27111" i="1" s="1"/>
  <c r="K27111" i="1"/>
  <c r="L27303" i="1"/>
  <c r="Q27303" i="1" s="1"/>
  <c r="K27303" i="1"/>
  <c r="L27495" i="1"/>
  <c r="Q27495" i="1" s="1"/>
  <c r="K27495" i="1"/>
  <c r="L27687" i="1"/>
  <c r="Q27687" i="1" s="1"/>
  <c r="K27687" i="1"/>
  <c r="L27879" i="1"/>
  <c r="Q27879" i="1" s="1"/>
  <c r="K27879" i="1"/>
  <c r="L28071" i="1"/>
  <c r="Q28071" i="1" s="1"/>
  <c r="K28071" i="1"/>
  <c r="L28263" i="1"/>
  <c r="Q28263" i="1" s="1"/>
  <c r="K28263" i="1"/>
  <c r="L28455" i="1"/>
  <c r="Q28455" i="1" s="1"/>
  <c r="K28455" i="1"/>
  <c r="L28647" i="1"/>
  <c r="Q28647" i="1" s="1"/>
  <c r="K28647" i="1"/>
  <c r="L28839" i="1"/>
  <c r="Q28839" i="1" s="1"/>
  <c r="K28839" i="1"/>
  <c r="L29031" i="1"/>
  <c r="Q29031" i="1" s="1"/>
  <c r="K29031" i="1"/>
  <c r="L29223" i="1"/>
  <c r="Q29223" i="1" s="1"/>
  <c r="K29223" i="1"/>
  <c r="L29415" i="1"/>
  <c r="Q29415" i="1" s="1"/>
  <c r="K29415" i="1"/>
  <c r="L29607" i="1"/>
  <c r="Q29607" i="1" s="1"/>
  <c r="K29607" i="1"/>
  <c r="L29799" i="1"/>
  <c r="Q29799" i="1" s="1"/>
  <c r="K29799" i="1"/>
  <c r="L29991" i="1"/>
  <c r="Q29991" i="1" s="1"/>
  <c r="K29991" i="1"/>
  <c r="L30183" i="1"/>
  <c r="Q30183" i="1" s="1"/>
  <c r="K30183" i="1"/>
  <c r="L30375" i="1"/>
  <c r="Q30375" i="1" s="1"/>
  <c r="K30375" i="1"/>
  <c r="L30567" i="1"/>
  <c r="Q30567" i="1" s="1"/>
  <c r="K30567" i="1"/>
  <c r="L30759" i="1"/>
  <c r="Q30759" i="1" s="1"/>
  <c r="K30759" i="1"/>
  <c r="L30951" i="1"/>
  <c r="Q30951" i="1" s="1"/>
  <c r="K30951" i="1"/>
  <c r="L31143" i="1"/>
  <c r="Q31143" i="1" s="1"/>
  <c r="K31143" i="1"/>
  <c r="L31335" i="1"/>
  <c r="Q31335" i="1" s="1"/>
  <c r="K31335" i="1"/>
  <c r="L31527" i="1"/>
  <c r="Q31527" i="1" s="1"/>
  <c r="K31527" i="1"/>
  <c r="L31719" i="1"/>
  <c r="Q31719" i="1" s="1"/>
  <c r="K31719" i="1"/>
  <c r="L31911" i="1"/>
  <c r="Q31911" i="1" s="1"/>
  <c r="K31911" i="1"/>
  <c r="L32103" i="1"/>
  <c r="Q32103" i="1" s="1"/>
  <c r="K32103" i="1"/>
  <c r="L32295" i="1"/>
  <c r="Q32295" i="1" s="1"/>
  <c r="K32295" i="1"/>
  <c r="L32487" i="1"/>
  <c r="Q32487" i="1" s="1"/>
  <c r="K32487" i="1"/>
  <c r="L32679" i="1"/>
  <c r="Q32679" i="1" s="1"/>
  <c r="K32679" i="1"/>
  <c r="L32871" i="1"/>
  <c r="Q32871" i="1" s="1"/>
  <c r="K32871" i="1"/>
  <c r="L33063" i="1"/>
  <c r="Q33063" i="1" s="1"/>
  <c r="K33063" i="1"/>
  <c r="L33255" i="1"/>
  <c r="Q33255" i="1" s="1"/>
  <c r="K33255" i="1"/>
  <c r="L33447" i="1"/>
  <c r="Q33447" i="1" s="1"/>
  <c r="K33447" i="1"/>
  <c r="L33639" i="1"/>
  <c r="Q33639" i="1" s="1"/>
  <c r="K33639" i="1"/>
  <c r="L33831" i="1"/>
  <c r="Q33831" i="1" s="1"/>
  <c r="K33831" i="1"/>
  <c r="L34023" i="1"/>
  <c r="Q34023" i="1" s="1"/>
  <c r="K34023" i="1"/>
  <c r="L34215" i="1"/>
  <c r="Q34215" i="1" s="1"/>
  <c r="K34215" i="1"/>
  <c r="L34407" i="1"/>
  <c r="Q34407" i="1" s="1"/>
  <c r="K34407" i="1"/>
  <c r="L34599" i="1"/>
  <c r="Q34599" i="1" s="1"/>
  <c r="K34599" i="1"/>
  <c r="L34791" i="1"/>
  <c r="Q34791" i="1" s="1"/>
  <c r="K34791" i="1"/>
  <c r="L34983" i="1"/>
  <c r="Q34983" i="1" s="1"/>
  <c r="K34983" i="1"/>
  <c r="L35175" i="1"/>
  <c r="Q35175" i="1" s="1"/>
  <c r="K35175" i="1"/>
  <c r="L35367" i="1"/>
  <c r="Q35367" i="1" s="1"/>
  <c r="K35367" i="1"/>
  <c r="L35559" i="1"/>
  <c r="Q35559" i="1" s="1"/>
  <c r="K35559" i="1"/>
  <c r="L35751" i="1"/>
  <c r="Q35751" i="1" s="1"/>
  <c r="K35751" i="1"/>
  <c r="L35943" i="1"/>
  <c r="Q35943" i="1" s="1"/>
  <c r="K35943" i="1"/>
  <c r="L36135" i="1"/>
  <c r="Q36135" i="1" s="1"/>
  <c r="K36135" i="1"/>
  <c r="L36327" i="1"/>
  <c r="Q36327" i="1" s="1"/>
  <c r="K36327" i="1"/>
  <c r="L36519" i="1"/>
  <c r="Q36519" i="1" s="1"/>
  <c r="K36519" i="1"/>
  <c r="L20842" i="1"/>
  <c r="Q20842" i="1" s="1"/>
  <c r="K20842" i="1"/>
  <c r="L21034" i="1"/>
  <c r="Q21034" i="1" s="1"/>
  <c r="K21034" i="1"/>
  <c r="L21226" i="1"/>
  <c r="Q21226" i="1" s="1"/>
  <c r="K21226" i="1"/>
  <c r="L21418" i="1"/>
  <c r="Q21418" i="1" s="1"/>
  <c r="K21418" i="1"/>
  <c r="L21610" i="1"/>
  <c r="Q21610" i="1" s="1"/>
  <c r="K21610" i="1"/>
  <c r="L21802" i="1"/>
  <c r="Q21802" i="1" s="1"/>
  <c r="K21802" i="1"/>
  <c r="L21994" i="1"/>
  <c r="Q21994" i="1" s="1"/>
  <c r="K21994" i="1"/>
  <c r="L22186" i="1"/>
  <c r="Q22186" i="1" s="1"/>
  <c r="K22186" i="1"/>
  <c r="L22378" i="1"/>
  <c r="Q22378" i="1" s="1"/>
  <c r="K22378" i="1"/>
  <c r="L22570" i="1"/>
  <c r="Q22570" i="1" s="1"/>
  <c r="K22570" i="1"/>
  <c r="L22762" i="1"/>
  <c r="Q22762" i="1" s="1"/>
  <c r="K22762" i="1"/>
  <c r="L22954" i="1"/>
  <c r="Q22954" i="1" s="1"/>
  <c r="K22954" i="1"/>
  <c r="L23146" i="1"/>
  <c r="Q23146" i="1" s="1"/>
  <c r="K23146" i="1"/>
  <c r="L36660" i="1"/>
  <c r="Q36660" i="1" s="1"/>
  <c r="K36660" i="1"/>
  <c r="L36852" i="1"/>
  <c r="Q36852" i="1" s="1"/>
  <c r="K36852" i="1"/>
  <c r="L37044" i="1"/>
  <c r="Q37044" i="1" s="1"/>
  <c r="K37044" i="1"/>
  <c r="L37236" i="1"/>
  <c r="Q37236" i="1" s="1"/>
  <c r="K37236" i="1"/>
  <c r="L37428" i="1"/>
  <c r="Q37428" i="1" s="1"/>
  <c r="K37428" i="1"/>
  <c r="L37620" i="1"/>
  <c r="Q37620" i="1" s="1"/>
  <c r="K37620" i="1"/>
  <c r="L37812" i="1"/>
  <c r="Q37812" i="1" s="1"/>
  <c r="K37812" i="1"/>
  <c r="L38004" i="1"/>
  <c r="Q38004" i="1" s="1"/>
  <c r="K38004" i="1"/>
  <c r="L38196" i="1"/>
  <c r="Q38196" i="1" s="1"/>
  <c r="K38196" i="1"/>
  <c r="L38388" i="1"/>
  <c r="Q38388" i="1" s="1"/>
  <c r="K38388" i="1"/>
  <c r="L38580" i="1"/>
  <c r="Q38580" i="1" s="1"/>
  <c r="K38580" i="1"/>
  <c r="L38772" i="1"/>
  <c r="Q38772" i="1" s="1"/>
  <c r="K38772" i="1"/>
  <c r="L38964" i="1"/>
  <c r="Q38964" i="1" s="1"/>
  <c r="K38964" i="1"/>
  <c r="L39156" i="1"/>
  <c r="Q39156" i="1" s="1"/>
  <c r="K39156" i="1"/>
  <c r="L39348" i="1"/>
  <c r="Q39348" i="1" s="1"/>
  <c r="K39348" i="1"/>
  <c r="L39540" i="1"/>
  <c r="Q39540" i="1" s="1"/>
  <c r="K39540" i="1"/>
  <c r="L39732" i="1"/>
  <c r="Q39732" i="1" s="1"/>
  <c r="K39732" i="1"/>
  <c r="L39924" i="1"/>
  <c r="Q39924" i="1" s="1"/>
  <c r="K39924" i="1"/>
  <c r="L40116" i="1"/>
  <c r="Q40116" i="1" s="1"/>
  <c r="K40116" i="1"/>
  <c r="L40308" i="1"/>
  <c r="Q40308" i="1" s="1"/>
  <c r="K40308" i="1"/>
  <c r="L40500" i="1"/>
  <c r="Q40500" i="1" s="1"/>
  <c r="K40500" i="1"/>
  <c r="L8798" i="1"/>
  <c r="Q8798" i="1" s="1"/>
  <c r="K8798" i="1"/>
  <c r="L8990" i="1"/>
  <c r="Q8990" i="1" s="1"/>
  <c r="K8990" i="1"/>
  <c r="L9182" i="1"/>
  <c r="Q9182" i="1" s="1"/>
  <c r="K9182" i="1"/>
  <c r="L9374" i="1"/>
  <c r="Q9374" i="1" s="1"/>
  <c r="K9374" i="1"/>
  <c r="L5906" i="1"/>
  <c r="Q5906" i="1" s="1"/>
  <c r="K5906" i="1"/>
  <c r="L6098" i="1"/>
  <c r="Q6098" i="1" s="1"/>
  <c r="K6098" i="1"/>
  <c r="L6290" i="1"/>
  <c r="Q6290" i="1" s="1"/>
  <c r="K6290" i="1"/>
  <c r="L6482" i="1"/>
  <c r="Q6482" i="1" s="1"/>
  <c r="K6482" i="1"/>
  <c r="L6674" i="1"/>
  <c r="Q6674" i="1" s="1"/>
  <c r="K6674" i="1"/>
  <c r="L6866" i="1"/>
  <c r="Q6866" i="1" s="1"/>
  <c r="K6866" i="1"/>
  <c r="L7058" i="1"/>
  <c r="Q7058" i="1" s="1"/>
  <c r="K7058" i="1"/>
  <c r="L7250" i="1"/>
  <c r="Q7250" i="1" s="1"/>
  <c r="K7250" i="1"/>
  <c r="L7442" i="1"/>
  <c r="Q7442" i="1" s="1"/>
  <c r="K7442" i="1"/>
  <c r="L7634" i="1"/>
  <c r="Q7634" i="1" s="1"/>
  <c r="K7634" i="1"/>
  <c r="L7826" i="1"/>
  <c r="Q7826" i="1" s="1"/>
  <c r="K7826" i="1"/>
  <c r="L8018" i="1"/>
  <c r="Q8018" i="1" s="1"/>
  <c r="K8018" i="1"/>
  <c r="L8210" i="1"/>
  <c r="Q8210" i="1" s="1"/>
  <c r="K8210" i="1"/>
  <c r="L8402" i="1"/>
  <c r="Q8402" i="1" s="1"/>
  <c r="K8402" i="1"/>
  <c r="L8594" i="1"/>
  <c r="Q8594" i="1" s="1"/>
  <c r="K8594" i="1"/>
  <c r="L16502" i="1"/>
  <c r="Q16502" i="1" s="1"/>
  <c r="K16502" i="1"/>
  <c r="L17598" i="1"/>
  <c r="Q17598" i="1" s="1"/>
  <c r="K17598" i="1"/>
  <c r="L18662" i="1"/>
  <c r="Q18662" i="1" s="1"/>
  <c r="K18662" i="1"/>
  <c r="L19710" i="1"/>
  <c r="Q19710" i="1" s="1"/>
  <c r="K19710" i="1"/>
  <c r="L8745" i="1"/>
  <c r="Q8745" i="1" s="1"/>
  <c r="K8745" i="1"/>
  <c r="L5973" i="1"/>
  <c r="Q5973" i="1" s="1"/>
  <c r="K5973" i="1"/>
  <c r="L6925" i="1"/>
  <c r="Q6925" i="1" s="1"/>
  <c r="K6925" i="1"/>
  <c r="L7861" i="1"/>
  <c r="Q7861" i="1" s="1"/>
  <c r="K7861" i="1"/>
  <c r="L23311" i="1"/>
  <c r="Q23311" i="1" s="1"/>
  <c r="K23311" i="1"/>
  <c r="L23503" i="1"/>
  <c r="Q23503" i="1" s="1"/>
  <c r="K23503" i="1"/>
  <c r="L23695" i="1"/>
  <c r="Q23695" i="1" s="1"/>
  <c r="K23695" i="1"/>
  <c r="L23887" i="1"/>
  <c r="Q23887" i="1" s="1"/>
  <c r="K23887" i="1"/>
  <c r="L24079" i="1"/>
  <c r="Q24079" i="1" s="1"/>
  <c r="K24079" i="1"/>
  <c r="L24271" i="1"/>
  <c r="Q24271" i="1" s="1"/>
  <c r="K24271" i="1"/>
  <c r="L24463" i="1"/>
  <c r="Q24463" i="1" s="1"/>
  <c r="K24463" i="1"/>
  <c r="L24655" i="1"/>
  <c r="Q24655" i="1" s="1"/>
  <c r="K24655" i="1"/>
  <c r="L24847" i="1"/>
  <c r="Q24847" i="1" s="1"/>
  <c r="K24847" i="1"/>
  <c r="L25039" i="1"/>
  <c r="Q25039" i="1" s="1"/>
  <c r="K25039" i="1"/>
  <c r="L25231" i="1"/>
  <c r="Q25231" i="1" s="1"/>
  <c r="K25231" i="1"/>
  <c r="L9636" i="1"/>
  <c r="Q9636" i="1" s="1"/>
  <c r="K9636" i="1"/>
  <c r="L9828" i="1"/>
  <c r="Q9828" i="1" s="1"/>
  <c r="K9828" i="1"/>
  <c r="L10020" i="1"/>
  <c r="Q10020" i="1" s="1"/>
  <c r="K10020" i="1"/>
  <c r="L10212" i="1"/>
  <c r="Q10212" i="1" s="1"/>
  <c r="K10212" i="1"/>
  <c r="L10404" i="1"/>
  <c r="Q10404" i="1" s="1"/>
  <c r="K10404" i="1"/>
  <c r="L10596" i="1"/>
  <c r="Q10596" i="1" s="1"/>
  <c r="K10596" i="1"/>
  <c r="L10788" i="1"/>
  <c r="Q10788" i="1" s="1"/>
  <c r="K10788" i="1"/>
  <c r="L10980" i="1"/>
  <c r="Q10980" i="1" s="1"/>
  <c r="K10980" i="1"/>
  <c r="L11172" i="1"/>
  <c r="Q11172" i="1" s="1"/>
  <c r="K11172" i="1"/>
  <c r="L11364" i="1"/>
  <c r="Q11364" i="1" s="1"/>
  <c r="K11364" i="1"/>
  <c r="L11556" i="1"/>
  <c r="Q11556" i="1" s="1"/>
  <c r="K11556" i="1"/>
  <c r="L11748" i="1"/>
  <c r="Q11748" i="1" s="1"/>
  <c r="K11748" i="1"/>
  <c r="L11940" i="1"/>
  <c r="Q11940" i="1" s="1"/>
  <c r="K11940" i="1"/>
  <c r="L12132" i="1"/>
  <c r="Q12132" i="1" s="1"/>
  <c r="K12132" i="1"/>
  <c r="L12324" i="1"/>
  <c r="Q12324" i="1" s="1"/>
  <c r="K12324" i="1"/>
  <c r="L12516" i="1"/>
  <c r="Q12516" i="1" s="1"/>
  <c r="K12516" i="1"/>
  <c r="L12708" i="1"/>
  <c r="Q12708" i="1" s="1"/>
  <c r="K12708" i="1"/>
  <c r="L12900" i="1"/>
  <c r="Q12900" i="1" s="1"/>
  <c r="K12900" i="1"/>
  <c r="L13092" i="1"/>
  <c r="Q13092" i="1" s="1"/>
  <c r="K13092" i="1"/>
  <c r="L13284" i="1"/>
  <c r="Q13284" i="1" s="1"/>
  <c r="K13284" i="1"/>
  <c r="L13476" i="1"/>
  <c r="Q13476" i="1" s="1"/>
  <c r="K13476" i="1"/>
  <c r="L13668" i="1"/>
  <c r="Q13668" i="1" s="1"/>
  <c r="K13668" i="1"/>
  <c r="L13860" i="1"/>
  <c r="Q13860" i="1" s="1"/>
  <c r="K13860" i="1"/>
  <c r="L14052" i="1"/>
  <c r="Q14052" i="1" s="1"/>
  <c r="K14052" i="1"/>
  <c r="L14244" i="1"/>
  <c r="Q14244" i="1" s="1"/>
  <c r="K14244" i="1"/>
  <c r="L14436" i="1"/>
  <c r="Q14436" i="1" s="1"/>
  <c r="K14436" i="1"/>
  <c r="L14628" i="1"/>
  <c r="Q14628" i="1" s="1"/>
  <c r="K14628" i="1"/>
  <c r="L14820" i="1"/>
  <c r="Q14820" i="1" s="1"/>
  <c r="K14820" i="1"/>
  <c r="L15012" i="1"/>
  <c r="Q15012" i="1" s="1"/>
  <c r="K15012" i="1"/>
  <c r="L15204" i="1"/>
  <c r="Q15204" i="1" s="1"/>
  <c r="K15204" i="1"/>
  <c r="L15396" i="1"/>
  <c r="Q15396" i="1" s="1"/>
  <c r="K15396" i="1"/>
  <c r="L15588" i="1"/>
  <c r="Q15588" i="1" s="1"/>
  <c r="K15588" i="1"/>
  <c r="L15780" i="1"/>
  <c r="Q15780" i="1" s="1"/>
  <c r="K15780" i="1"/>
  <c r="L15972" i="1"/>
  <c r="Q15972" i="1" s="1"/>
  <c r="K15972" i="1"/>
  <c r="L16164" i="1"/>
  <c r="Q16164" i="1" s="1"/>
  <c r="K16164" i="1"/>
  <c r="L16356" i="1"/>
  <c r="Q16356" i="1" s="1"/>
  <c r="K16356" i="1"/>
  <c r="L16548" i="1"/>
  <c r="Q16548" i="1" s="1"/>
  <c r="K16548" i="1"/>
  <c r="L16740" i="1"/>
  <c r="Q16740" i="1" s="1"/>
  <c r="K16740" i="1"/>
  <c r="L16932" i="1"/>
  <c r="Q16932" i="1" s="1"/>
  <c r="K16932" i="1"/>
  <c r="L17124" i="1"/>
  <c r="Q17124" i="1" s="1"/>
  <c r="K17124" i="1"/>
  <c r="L17316" i="1"/>
  <c r="Q17316" i="1" s="1"/>
  <c r="K17316" i="1"/>
  <c r="L17508" i="1"/>
  <c r="Q17508" i="1" s="1"/>
  <c r="K17508" i="1"/>
  <c r="L17700" i="1"/>
  <c r="Q17700" i="1" s="1"/>
  <c r="K17700" i="1"/>
  <c r="L17892" i="1"/>
  <c r="Q17892" i="1" s="1"/>
  <c r="K17892" i="1"/>
  <c r="L18084" i="1"/>
  <c r="Q18084" i="1" s="1"/>
  <c r="K18084" i="1"/>
  <c r="L18276" i="1"/>
  <c r="Q18276" i="1" s="1"/>
  <c r="K18276" i="1"/>
  <c r="L18468" i="1"/>
  <c r="Q18468" i="1" s="1"/>
  <c r="K18468" i="1"/>
  <c r="L18660" i="1"/>
  <c r="Q18660" i="1" s="1"/>
  <c r="K18660" i="1"/>
  <c r="L18852" i="1"/>
  <c r="Q18852" i="1" s="1"/>
  <c r="K18852" i="1"/>
  <c r="L19044" i="1"/>
  <c r="Q19044" i="1" s="1"/>
  <c r="K19044" i="1"/>
  <c r="L19236" i="1"/>
  <c r="Q19236" i="1" s="1"/>
  <c r="K19236" i="1"/>
  <c r="L19428" i="1"/>
  <c r="Q19428" i="1" s="1"/>
  <c r="K19428" i="1"/>
  <c r="L19620" i="1"/>
  <c r="Q19620" i="1" s="1"/>
  <c r="K19620" i="1"/>
  <c r="L19812" i="1"/>
  <c r="Q19812" i="1" s="1"/>
  <c r="K19812" i="1"/>
  <c r="L20004" i="1"/>
  <c r="Q20004" i="1" s="1"/>
  <c r="K20004" i="1"/>
  <c r="L20196" i="1"/>
  <c r="Q20196" i="1" s="1"/>
  <c r="K20196" i="1"/>
  <c r="L20388" i="1"/>
  <c r="Q20388" i="1" s="1"/>
  <c r="K20388" i="1"/>
  <c r="L20580" i="1"/>
  <c r="Q20580" i="1" s="1"/>
  <c r="K20580" i="1"/>
  <c r="L8711" i="1"/>
  <c r="Q8711" i="1" s="1"/>
  <c r="K8711" i="1"/>
  <c r="L8903" i="1"/>
  <c r="Q8903" i="1" s="1"/>
  <c r="K8903" i="1"/>
  <c r="L9095" i="1"/>
  <c r="Q9095" i="1" s="1"/>
  <c r="K9095" i="1"/>
  <c r="L9287" i="1"/>
  <c r="Q9287" i="1" s="1"/>
  <c r="K9287" i="1"/>
  <c r="L5819" i="1"/>
  <c r="Q5819" i="1" s="1"/>
  <c r="K5819" i="1"/>
  <c r="L6011" i="1"/>
  <c r="Q6011" i="1" s="1"/>
  <c r="K6011" i="1"/>
  <c r="L6203" i="1"/>
  <c r="Q6203" i="1" s="1"/>
  <c r="K6203" i="1"/>
  <c r="L6395" i="1"/>
  <c r="Q6395" i="1" s="1"/>
  <c r="K6395" i="1"/>
  <c r="L6587" i="1"/>
  <c r="Q6587" i="1" s="1"/>
  <c r="K6587" i="1"/>
  <c r="L6779" i="1"/>
  <c r="Q6779" i="1" s="1"/>
  <c r="K6779" i="1"/>
  <c r="L6971" i="1"/>
  <c r="Q6971" i="1" s="1"/>
  <c r="K6971" i="1"/>
  <c r="L7163" i="1"/>
  <c r="Q7163" i="1" s="1"/>
  <c r="K7163" i="1"/>
  <c r="L7355" i="1"/>
  <c r="Q7355" i="1" s="1"/>
  <c r="K7355" i="1"/>
  <c r="L7547" i="1"/>
  <c r="Q7547" i="1" s="1"/>
  <c r="K7547" i="1"/>
  <c r="L7739" i="1"/>
  <c r="Q7739" i="1" s="1"/>
  <c r="K7739" i="1"/>
  <c r="L7931" i="1"/>
  <c r="Q7931" i="1" s="1"/>
  <c r="K7931" i="1"/>
  <c r="L8123" i="1"/>
  <c r="Q8123" i="1" s="1"/>
  <c r="K8123" i="1"/>
  <c r="L8315" i="1"/>
  <c r="Q8315" i="1" s="1"/>
  <c r="K8315" i="1"/>
  <c r="L8507" i="1"/>
  <c r="Q8507" i="1" s="1"/>
  <c r="K8507" i="1"/>
  <c r="L15430" i="1"/>
  <c r="Q15430" i="1" s="1"/>
  <c r="K15430" i="1"/>
  <c r="L15622" i="1"/>
  <c r="Q15622" i="1" s="1"/>
  <c r="K15622" i="1"/>
  <c r="L15950" i="1"/>
  <c r="Q15950" i="1" s="1"/>
  <c r="K15950" i="1"/>
  <c r="L17830" i="1"/>
  <c r="Q17830" i="1" s="1"/>
  <c r="K17830" i="1"/>
  <c r="L19462" i="1"/>
  <c r="Q19462" i="1" s="1"/>
  <c r="K19462" i="1"/>
  <c r="L9169" i="1"/>
  <c r="Q9169" i="1" s="1"/>
  <c r="K9169" i="1"/>
  <c r="L7997" i="1"/>
  <c r="Q7997" i="1" s="1"/>
  <c r="K7997" i="1"/>
  <c r="L23376" i="1"/>
  <c r="Q23376" i="1" s="1"/>
  <c r="K23376" i="1"/>
  <c r="L23560" i="1"/>
  <c r="Q23560" i="1" s="1"/>
  <c r="K23560" i="1"/>
  <c r="L23752" i="1"/>
  <c r="Q23752" i="1" s="1"/>
  <c r="K23752" i="1"/>
  <c r="L23936" i="1"/>
  <c r="Q23936" i="1" s="1"/>
  <c r="K23936" i="1"/>
  <c r="L24128" i="1"/>
  <c r="Q24128" i="1" s="1"/>
  <c r="K24128" i="1"/>
  <c r="L24320" i="1"/>
  <c r="Q24320" i="1" s="1"/>
  <c r="K24320" i="1"/>
  <c r="L24512" i="1"/>
  <c r="Q24512" i="1" s="1"/>
  <c r="K24512" i="1"/>
  <c r="L24704" i="1"/>
  <c r="Q24704" i="1" s="1"/>
  <c r="K24704" i="1"/>
  <c r="L24896" i="1"/>
  <c r="Q24896" i="1" s="1"/>
  <c r="K24896" i="1"/>
  <c r="L25088" i="1"/>
  <c r="Q25088" i="1" s="1"/>
  <c r="K25088" i="1"/>
  <c r="L9493" i="1"/>
  <c r="Q9493" i="1" s="1"/>
  <c r="K9493" i="1"/>
  <c r="L9685" i="1"/>
  <c r="Q9685" i="1" s="1"/>
  <c r="K9685" i="1"/>
  <c r="L9877" i="1"/>
  <c r="Q9877" i="1" s="1"/>
  <c r="K9877" i="1"/>
  <c r="L10069" i="1"/>
  <c r="Q10069" i="1" s="1"/>
  <c r="K10069" i="1"/>
  <c r="L10261" i="1"/>
  <c r="Q10261" i="1" s="1"/>
  <c r="K10261" i="1"/>
  <c r="L10453" i="1"/>
  <c r="Q10453" i="1" s="1"/>
  <c r="K10453" i="1"/>
  <c r="L10645" i="1"/>
  <c r="Q10645" i="1" s="1"/>
  <c r="K10645" i="1"/>
  <c r="L10837" i="1"/>
  <c r="Q10837" i="1" s="1"/>
  <c r="K10837" i="1"/>
  <c r="L11029" i="1"/>
  <c r="Q11029" i="1" s="1"/>
  <c r="K11029" i="1"/>
  <c r="L11221" i="1"/>
  <c r="Q11221" i="1" s="1"/>
  <c r="K11221" i="1"/>
  <c r="L11413" i="1"/>
  <c r="Q11413" i="1" s="1"/>
  <c r="K11413" i="1"/>
  <c r="L11605" i="1"/>
  <c r="Q11605" i="1" s="1"/>
  <c r="K11605" i="1"/>
  <c r="L11797" i="1"/>
  <c r="Q11797" i="1" s="1"/>
  <c r="K11797" i="1"/>
  <c r="L11989" i="1"/>
  <c r="Q11989" i="1" s="1"/>
  <c r="K11989" i="1"/>
  <c r="L12181" i="1"/>
  <c r="Q12181" i="1" s="1"/>
  <c r="K12181" i="1"/>
  <c r="L12373" i="1"/>
  <c r="Q12373" i="1" s="1"/>
  <c r="K12373" i="1"/>
  <c r="L12565" i="1"/>
  <c r="Q12565" i="1" s="1"/>
  <c r="K12565" i="1"/>
  <c r="L12757" i="1"/>
  <c r="Q12757" i="1" s="1"/>
  <c r="K12757" i="1"/>
  <c r="L12949" i="1"/>
  <c r="Q12949" i="1" s="1"/>
  <c r="K12949" i="1"/>
  <c r="L13141" i="1"/>
  <c r="Q13141" i="1" s="1"/>
  <c r="K13141" i="1"/>
  <c r="L13333" i="1"/>
  <c r="Q13333" i="1" s="1"/>
  <c r="K13333" i="1"/>
  <c r="L13525" i="1"/>
  <c r="Q13525" i="1" s="1"/>
  <c r="K13525" i="1"/>
  <c r="L13717" i="1"/>
  <c r="Q13717" i="1" s="1"/>
  <c r="K13717" i="1"/>
  <c r="L13909" i="1"/>
  <c r="Q13909" i="1" s="1"/>
  <c r="K13909" i="1"/>
  <c r="L14101" i="1"/>
  <c r="Q14101" i="1" s="1"/>
  <c r="K14101" i="1"/>
  <c r="L14293" i="1"/>
  <c r="Q14293" i="1" s="1"/>
  <c r="K14293" i="1"/>
  <c r="L14485" i="1"/>
  <c r="Q14485" i="1" s="1"/>
  <c r="K14485" i="1"/>
  <c r="L14677" i="1"/>
  <c r="Q14677" i="1" s="1"/>
  <c r="K14677" i="1"/>
  <c r="L14869" i="1"/>
  <c r="Q14869" i="1" s="1"/>
  <c r="K14869" i="1"/>
  <c r="L15061" i="1"/>
  <c r="Q15061" i="1" s="1"/>
  <c r="K15061" i="1"/>
  <c r="L15253" i="1"/>
  <c r="Q15253" i="1" s="1"/>
  <c r="K15253" i="1"/>
  <c r="L15445" i="1"/>
  <c r="Q15445" i="1" s="1"/>
  <c r="K15445" i="1"/>
  <c r="L15637" i="1"/>
  <c r="Q15637" i="1" s="1"/>
  <c r="K15637" i="1"/>
  <c r="L15829" i="1"/>
  <c r="Q15829" i="1" s="1"/>
  <c r="K15829" i="1"/>
  <c r="L16021" i="1"/>
  <c r="Q16021" i="1" s="1"/>
  <c r="K16021" i="1"/>
  <c r="L16213" i="1"/>
  <c r="Q16213" i="1" s="1"/>
  <c r="K16213" i="1"/>
  <c r="L16405" i="1"/>
  <c r="Q16405" i="1" s="1"/>
  <c r="K16405" i="1"/>
  <c r="L16597" i="1"/>
  <c r="Q16597" i="1" s="1"/>
  <c r="K16597" i="1"/>
  <c r="L16789" i="1"/>
  <c r="Q16789" i="1" s="1"/>
  <c r="K16789" i="1"/>
  <c r="L16981" i="1"/>
  <c r="Q16981" i="1" s="1"/>
  <c r="K16981" i="1"/>
  <c r="L17173" i="1"/>
  <c r="Q17173" i="1" s="1"/>
  <c r="K17173" i="1"/>
  <c r="L17365" i="1"/>
  <c r="Q17365" i="1" s="1"/>
  <c r="K17365" i="1"/>
  <c r="L17557" i="1"/>
  <c r="Q17557" i="1" s="1"/>
  <c r="K17557" i="1"/>
  <c r="L17749" i="1"/>
  <c r="Q17749" i="1" s="1"/>
  <c r="K17749" i="1"/>
  <c r="L17941" i="1"/>
  <c r="Q17941" i="1" s="1"/>
  <c r="K17941" i="1"/>
  <c r="L18133" i="1"/>
  <c r="Q18133" i="1" s="1"/>
  <c r="K18133" i="1"/>
  <c r="L18325" i="1"/>
  <c r="Q18325" i="1" s="1"/>
  <c r="K18325" i="1"/>
  <c r="L18517" i="1"/>
  <c r="Q18517" i="1" s="1"/>
  <c r="K18517" i="1"/>
  <c r="L18709" i="1"/>
  <c r="Q18709" i="1" s="1"/>
  <c r="K18709" i="1"/>
  <c r="L18901" i="1"/>
  <c r="Q18901" i="1" s="1"/>
  <c r="K18901" i="1"/>
  <c r="L19093" i="1"/>
  <c r="Q19093" i="1" s="1"/>
  <c r="K19093" i="1"/>
  <c r="L19285" i="1"/>
  <c r="Q19285" i="1" s="1"/>
  <c r="K19285" i="1"/>
  <c r="L19477" i="1"/>
  <c r="Q19477" i="1" s="1"/>
  <c r="K19477" i="1"/>
  <c r="L19669" i="1"/>
  <c r="Q19669" i="1" s="1"/>
  <c r="K19669" i="1"/>
  <c r="L19861" i="1"/>
  <c r="Q19861" i="1" s="1"/>
  <c r="K19861" i="1"/>
  <c r="L20053" i="1"/>
  <c r="Q20053" i="1" s="1"/>
  <c r="K20053" i="1"/>
  <c r="L20245" i="1"/>
  <c r="Q20245" i="1" s="1"/>
  <c r="K20245" i="1"/>
  <c r="L20437" i="1"/>
  <c r="Q20437" i="1" s="1"/>
  <c r="K20437" i="1"/>
  <c r="L20629" i="1"/>
  <c r="Q20629" i="1" s="1"/>
  <c r="K20629" i="1"/>
  <c r="L8760" i="1"/>
  <c r="Q8760" i="1" s="1"/>
  <c r="K8760" i="1"/>
  <c r="L8952" i="1"/>
  <c r="Q8952" i="1" s="1"/>
  <c r="K8952" i="1"/>
  <c r="L9144" i="1"/>
  <c r="Q9144" i="1" s="1"/>
  <c r="K9144" i="1"/>
  <c r="L9336" i="1"/>
  <c r="Q9336" i="1" s="1"/>
  <c r="K9336" i="1"/>
  <c r="L5868" i="1"/>
  <c r="Q5868" i="1" s="1"/>
  <c r="K5868" i="1"/>
  <c r="L6060" i="1"/>
  <c r="Q6060" i="1" s="1"/>
  <c r="K6060" i="1"/>
  <c r="L6252" i="1"/>
  <c r="Q6252" i="1" s="1"/>
  <c r="K6252" i="1"/>
  <c r="L6444" i="1"/>
  <c r="Q6444" i="1" s="1"/>
  <c r="K6444" i="1"/>
  <c r="L6636" i="1"/>
  <c r="Q6636" i="1" s="1"/>
  <c r="K6636" i="1"/>
  <c r="L6828" i="1"/>
  <c r="Q6828" i="1" s="1"/>
  <c r="K6828" i="1"/>
  <c r="L7020" i="1"/>
  <c r="Q7020" i="1" s="1"/>
  <c r="K7020" i="1"/>
  <c r="L7212" i="1"/>
  <c r="Q7212" i="1" s="1"/>
  <c r="K7212" i="1"/>
  <c r="L7404" i="1"/>
  <c r="Q7404" i="1" s="1"/>
  <c r="K7404" i="1"/>
  <c r="L7596" i="1"/>
  <c r="Q7596" i="1" s="1"/>
  <c r="K7596" i="1"/>
  <c r="L7788" i="1"/>
  <c r="Q7788" i="1" s="1"/>
  <c r="K7788" i="1"/>
  <c r="L7980" i="1"/>
  <c r="Q7980" i="1" s="1"/>
  <c r="K7980" i="1"/>
  <c r="L38382" i="1"/>
  <c r="Q38382" i="1" s="1"/>
  <c r="K38382" i="1"/>
  <c r="L37822" i="1"/>
  <c r="Q37822" i="1" s="1"/>
  <c r="K37822" i="1"/>
  <c r="L25898" i="1"/>
  <c r="Q25898" i="1" s="1"/>
  <c r="K25898" i="1"/>
  <c r="L30506" i="1"/>
  <c r="Q30506" i="1" s="1"/>
  <c r="K30506" i="1"/>
  <c r="L35882" i="1"/>
  <c r="Q35882" i="1" s="1"/>
  <c r="K35882" i="1"/>
  <c r="L38895" i="1"/>
  <c r="Q38895" i="1" s="1"/>
  <c r="K38895" i="1"/>
  <c r="L33499" i="1"/>
  <c r="Q33499" i="1" s="1"/>
  <c r="K33499" i="1"/>
  <c r="L38790" i="1"/>
  <c r="Q38790" i="1" s="1"/>
  <c r="K38790" i="1"/>
  <c r="L25906" i="1"/>
  <c r="Q25906" i="1" s="1"/>
  <c r="K25906" i="1"/>
  <c r="L29362" i="1"/>
  <c r="Q29362" i="1" s="1"/>
  <c r="K29362" i="1"/>
  <c r="L33202" i="1"/>
  <c r="Q33202" i="1" s="1"/>
  <c r="K33202" i="1"/>
  <c r="L21173" i="1"/>
  <c r="Q21173" i="1" s="1"/>
  <c r="K21173" i="1"/>
  <c r="L26403" i="1"/>
  <c r="Q26403" i="1" s="1"/>
  <c r="K26403" i="1"/>
  <c r="L28226" i="1"/>
  <c r="Q28226" i="1" s="1"/>
  <c r="K28226" i="1"/>
  <c r="L37767" i="1"/>
  <c r="Q37767" i="1" s="1"/>
  <c r="K37767" i="1"/>
  <c r="L37112" i="1"/>
  <c r="Q37112" i="1" s="1"/>
  <c r="K37112" i="1"/>
  <c r="L39222" i="1"/>
  <c r="Q39222" i="1" s="1"/>
  <c r="K39222" i="1"/>
  <c r="L25570" i="1"/>
  <c r="Q25570" i="1" s="1"/>
  <c r="K25570" i="1"/>
  <c r="L28258" i="1"/>
  <c r="Q28258" i="1" s="1"/>
  <c r="K28258" i="1"/>
  <c r="L30946" i="1"/>
  <c r="Q30946" i="1" s="1"/>
  <c r="K30946" i="1"/>
  <c r="L33826" i="1"/>
  <c r="Q33826" i="1" s="1"/>
  <c r="K33826" i="1"/>
  <c r="L36514" i="1"/>
  <c r="Q36514" i="1" s="1"/>
  <c r="K36514" i="1"/>
  <c r="L40295" i="1"/>
  <c r="Q40295" i="1" s="1"/>
  <c r="K40295" i="1"/>
  <c r="L37694" i="1"/>
  <c r="Q37694" i="1" s="1"/>
  <c r="K37694" i="1"/>
  <c r="L41150" i="1"/>
  <c r="Q41150" i="1" s="1"/>
  <c r="K41150" i="1"/>
  <c r="L28266" i="1"/>
  <c r="Q28266" i="1" s="1"/>
  <c r="K28266" i="1"/>
  <c r="L30954" i="1"/>
  <c r="Q30954" i="1" s="1"/>
  <c r="K30954" i="1"/>
  <c r="L32490" i="1"/>
  <c r="Q32490" i="1" s="1"/>
  <c r="K32490" i="1"/>
  <c r="L34218" i="1"/>
  <c r="Q34218" i="1" s="1"/>
  <c r="K34218" i="1"/>
  <c r="L35946" i="1"/>
  <c r="Q35946" i="1" s="1"/>
  <c r="K35946" i="1"/>
  <c r="L21229" i="1"/>
  <c r="Q21229" i="1" s="1"/>
  <c r="K21229" i="1"/>
  <c r="L22381" i="1"/>
  <c r="Q22381" i="1" s="1"/>
  <c r="K22381" i="1"/>
  <c r="L22957" i="1"/>
  <c r="Q22957" i="1" s="1"/>
  <c r="K22957" i="1"/>
  <c r="L37039" i="1"/>
  <c r="Q37039" i="1" s="1"/>
  <c r="K37039" i="1"/>
  <c r="L37807" i="1"/>
  <c r="Q37807" i="1" s="1"/>
  <c r="K37807" i="1"/>
  <c r="L38383" i="1"/>
  <c r="Q38383" i="1" s="1"/>
  <c r="K38383" i="1"/>
  <c r="L39151" i="1"/>
  <c r="Q39151" i="1" s="1"/>
  <c r="K39151" i="1"/>
  <c r="L39343" i="1"/>
  <c r="Q39343" i="1" s="1"/>
  <c r="K39343" i="1"/>
  <c r="L39919" i="1"/>
  <c r="Q39919" i="1" s="1"/>
  <c r="K39919" i="1"/>
  <c r="L40879" i="1"/>
  <c r="Q40879" i="1" s="1"/>
  <c r="K40879" i="1"/>
  <c r="L25499" i="1"/>
  <c r="Q25499" i="1" s="1"/>
  <c r="K25499" i="1"/>
  <c r="L25883" i="1"/>
  <c r="Q25883" i="1" s="1"/>
  <c r="K25883" i="1"/>
  <c r="L26267" i="1"/>
  <c r="Q26267" i="1" s="1"/>
  <c r="K26267" i="1"/>
  <c r="L26459" i="1"/>
  <c r="Q26459" i="1" s="1"/>
  <c r="K26459" i="1"/>
  <c r="L26843" i="1"/>
  <c r="Q26843" i="1" s="1"/>
  <c r="K26843" i="1"/>
  <c r="L27227" i="1"/>
  <c r="Q27227" i="1" s="1"/>
  <c r="K27227" i="1"/>
  <c r="L27611" i="1"/>
  <c r="Q27611" i="1" s="1"/>
  <c r="K27611" i="1"/>
  <c r="L27803" i="1"/>
  <c r="Q27803" i="1" s="1"/>
  <c r="K27803" i="1"/>
  <c r="L28187" i="1"/>
  <c r="Q28187" i="1" s="1"/>
  <c r="K28187" i="1"/>
  <c r="L28571" i="1"/>
  <c r="Q28571" i="1" s="1"/>
  <c r="K28571" i="1"/>
  <c r="L28763" i="1"/>
  <c r="Q28763" i="1" s="1"/>
  <c r="K28763" i="1"/>
  <c r="L29339" i="1"/>
  <c r="Q29339" i="1" s="1"/>
  <c r="K29339" i="1"/>
  <c r="L29531" i="1"/>
  <c r="Q29531" i="1" s="1"/>
  <c r="K29531" i="1"/>
  <c r="L29723" i="1"/>
  <c r="Q29723" i="1" s="1"/>
  <c r="K29723" i="1"/>
  <c r="L29915" i="1"/>
  <c r="Q29915" i="1" s="1"/>
  <c r="K29915" i="1"/>
  <c r="L30299" i="1"/>
  <c r="Q30299" i="1" s="1"/>
  <c r="K30299" i="1"/>
  <c r="L30683" i="1"/>
  <c r="Q30683" i="1" s="1"/>
  <c r="K30683" i="1"/>
  <c r="L30875" i="1"/>
  <c r="Q30875" i="1" s="1"/>
  <c r="K30875" i="1"/>
  <c r="L31067" i="1"/>
  <c r="Q31067" i="1" s="1"/>
  <c r="K31067" i="1"/>
  <c r="L31259" i="1"/>
  <c r="Q31259" i="1" s="1"/>
  <c r="K31259" i="1"/>
  <c r="L31451" i="1"/>
  <c r="Q31451" i="1" s="1"/>
  <c r="K31451" i="1"/>
  <c r="L31643" i="1"/>
  <c r="Q31643" i="1" s="1"/>
  <c r="K31643" i="1"/>
  <c r="L31835" i="1"/>
  <c r="Q31835" i="1" s="1"/>
  <c r="K31835" i="1"/>
  <c r="L32027" i="1"/>
  <c r="Q32027" i="1" s="1"/>
  <c r="K32027" i="1"/>
  <c r="L32219" i="1"/>
  <c r="Q32219" i="1" s="1"/>
  <c r="K32219" i="1"/>
  <c r="L32411" i="1"/>
  <c r="Q32411" i="1" s="1"/>
  <c r="K32411" i="1"/>
  <c r="L32603" i="1"/>
  <c r="Q32603" i="1" s="1"/>
  <c r="K32603" i="1"/>
  <c r="L32795" i="1"/>
  <c r="Q32795" i="1" s="1"/>
  <c r="K32795" i="1"/>
  <c r="L32987" i="1"/>
  <c r="Q32987" i="1" s="1"/>
  <c r="K32987" i="1"/>
  <c r="L33179" i="1"/>
  <c r="Q33179" i="1" s="1"/>
  <c r="K33179" i="1"/>
  <c r="L33371" i="1"/>
  <c r="Q33371" i="1" s="1"/>
  <c r="K33371" i="1"/>
  <c r="L33563" i="1"/>
  <c r="Q33563" i="1" s="1"/>
  <c r="K33563" i="1"/>
  <c r="L33755" i="1"/>
  <c r="Q33755" i="1" s="1"/>
  <c r="K33755" i="1"/>
  <c r="L33947" i="1"/>
  <c r="Q33947" i="1" s="1"/>
  <c r="K33947" i="1"/>
  <c r="L34139" i="1"/>
  <c r="Q34139" i="1" s="1"/>
  <c r="K34139" i="1"/>
  <c r="L34331" i="1"/>
  <c r="Q34331" i="1" s="1"/>
  <c r="K34331" i="1"/>
  <c r="L34523" i="1"/>
  <c r="Q34523" i="1" s="1"/>
  <c r="K34523" i="1"/>
  <c r="L34715" i="1"/>
  <c r="Q34715" i="1" s="1"/>
  <c r="K34715" i="1"/>
  <c r="L34907" i="1"/>
  <c r="Q34907" i="1" s="1"/>
  <c r="K34907" i="1"/>
  <c r="L35099" i="1"/>
  <c r="Q35099" i="1" s="1"/>
  <c r="K35099" i="1"/>
  <c r="L35291" i="1"/>
  <c r="Q35291" i="1" s="1"/>
  <c r="K35291" i="1"/>
  <c r="L35483" i="1"/>
  <c r="Q35483" i="1" s="1"/>
  <c r="K35483" i="1"/>
  <c r="L35675" i="1"/>
  <c r="Q35675" i="1" s="1"/>
  <c r="K35675" i="1"/>
  <c r="L35867" i="1"/>
  <c r="Q35867" i="1" s="1"/>
  <c r="K35867" i="1"/>
  <c r="L36059" i="1"/>
  <c r="Q36059" i="1" s="1"/>
  <c r="K36059" i="1"/>
  <c r="L36251" i="1"/>
  <c r="Q36251" i="1" s="1"/>
  <c r="K36251" i="1"/>
  <c r="L36443" i="1"/>
  <c r="Q36443" i="1" s="1"/>
  <c r="K36443" i="1"/>
  <c r="L20766" i="1"/>
  <c r="Q20766" i="1" s="1"/>
  <c r="K20766" i="1"/>
  <c r="L20958" i="1"/>
  <c r="Q20958" i="1" s="1"/>
  <c r="K20958" i="1"/>
  <c r="L21150" i="1"/>
  <c r="Q21150" i="1" s="1"/>
  <c r="K21150" i="1"/>
  <c r="L21342" i="1"/>
  <c r="Q21342" i="1" s="1"/>
  <c r="K21342" i="1"/>
  <c r="L21534" i="1"/>
  <c r="Q21534" i="1" s="1"/>
  <c r="K21534" i="1"/>
  <c r="L21726" i="1"/>
  <c r="Q21726" i="1" s="1"/>
  <c r="K21726" i="1"/>
  <c r="L21918" i="1"/>
  <c r="Q21918" i="1" s="1"/>
  <c r="K21918" i="1"/>
  <c r="L22110" i="1"/>
  <c r="Q22110" i="1" s="1"/>
  <c r="K22110" i="1"/>
  <c r="L22302" i="1"/>
  <c r="Q22302" i="1" s="1"/>
  <c r="K22302" i="1"/>
  <c r="L22494" i="1"/>
  <c r="Q22494" i="1" s="1"/>
  <c r="K22494" i="1"/>
  <c r="L22686" i="1"/>
  <c r="Q22686" i="1" s="1"/>
  <c r="K22686" i="1"/>
  <c r="L22878" i="1"/>
  <c r="Q22878" i="1" s="1"/>
  <c r="K22878" i="1"/>
  <c r="L23070" i="1"/>
  <c r="Q23070" i="1" s="1"/>
  <c r="K23070" i="1"/>
  <c r="L23262" i="1"/>
  <c r="Q23262" i="1" s="1"/>
  <c r="K23262" i="1"/>
  <c r="L36768" i="1"/>
  <c r="Q36768" i="1" s="1"/>
  <c r="K36768" i="1"/>
  <c r="L36960" i="1"/>
  <c r="Q36960" i="1" s="1"/>
  <c r="K36960" i="1"/>
  <c r="L37152" i="1"/>
  <c r="Q37152" i="1" s="1"/>
  <c r="K37152" i="1"/>
  <c r="L37344" i="1"/>
  <c r="Q37344" i="1" s="1"/>
  <c r="K37344" i="1"/>
  <c r="L37536" i="1"/>
  <c r="Q37536" i="1" s="1"/>
  <c r="K37536" i="1"/>
  <c r="L37728" i="1"/>
  <c r="Q37728" i="1" s="1"/>
  <c r="K37728" i="1"/>
  <c r="L38112" i="1"/>
  <c r="Q38112" i="1" s="1"/>
  <c r="K38112" i="1"/>
  <c r="L38304" i="1"/>
  <c r="Q38304" i="1" s="1"/>
  <c r="K38304" i="1"/>
  <c r="L38496" i="1"/>
  <c r="Q38496" i="1" s="1"/>
  <c r="K38496" i="1"/>
  <c r="L40224" i="1"/>
  <c r="Q40224" i="1" s="1"/>
  <c r="K40224" i="1"/>
  <c r="L40992" i="1"/>
  <c r="Q40992" i="1" s="1"/>
  <c r="K40992" i="1"/>
  <c r="L41184" i="1"/>
  <c r="Q41184" i="1" s="1"/>
  <c r="K41184" i="1"/>
  <c r="L41376" i="1"/>
  <c r="Q41376" i="1" s="1"/>
  <c r="K41376" i="1"/>
  <c r="L25420" i="1"/>
  <c r="Q25420" i="1" s="1"/>
  <c r="K25420" i="1"/>
  <c r="L25612" i="1"/>
  <c r="Q25612" i="1" s="1"/>
  <c r="K25612" i="1"/>
  <c r="L25804" i="1"/>
  <c r="Q25804" i="1" s="1"/>
  <c r="K25804" i="1"/>
  <c r="L25996" i="1"/>
  <c r="Q25996" i="1" s="1"/>
  <c r="K25996" i="1"/>
  <c r="L26188" i="1"/>
  <c r="Q26188" i="1" s="1"/>
  <c r="K26188" i="1"/>
  <c r="L26380" i="1"/>
  <c r="Q26380" i="1" s="1"/>
  <c r="K26380" i="1"/>
  <c r="L26572" i="1"/>
  <c r="Q26572" i="1" s="1"/>
  <c r="K26572" i="1"/>
  <c r="L26764" i="1"/>
  <c r="Q26764" i="1" s="1"/>
  <c r="K26764" i="1"/>
  <c r="L26956" i="1"/>
  <c r="Q26956" i="1" s="1"/>
  <c r="K26956" i="1"/>
  <c r="L27148" i="1"/>
  <c r="Q27148" i="1" s="1"/>
  <c r="K27148" i="1"/>
  <c r="L27340" i="1"/>
  <c r="Q27340" i="1" s="1"/>
  <c r="K27340" i="1"/>
  <c r="L27532" i="1"/>
  <c r="Q27532" i="1" s="1"/>
  <c r="K27532" i="1"/>
  <c r="L27724" i="1"/>
  <c r="Q27724" i="1" s="1"/>
  <c r="K27724" i="1"/>
  <c r="L27916" i="1"/>
  <c r="Q27916" i="1" s="1"/>
  <c r="K27916" i="1"/>
  <c r="L28108" i="1"/>
  <c r="Q28108" i="1" s="1"/>
  <c r="K28108" i="1"/>
  <c r="L28300" i="1"/>
  <c r="Q28300" i="1" s="1"/>
  <c r="K28300" i="1"/>
  <c r="L28492" i="1"/>
  <c r="Q28492" i="1" s="1"/>
  <c r="K28492" i="1"/>
  <c r="L28684" i="1"/>
  <c r="Q28684" i="1" s="1"/>
  <c r="K28684" i="1"/>
  <c r="L28876" i="1"/>
  <c r="Q28876" i="1" s="1"/>
  <c r="K28876" i="1"/>
  <c r="L29068" i="1"/>
  <c r="Q29068" i="1" s="1"/>
  <c r="K29068" i="1"/>
  <c r="L29260" i="1"/>
  <c r="Q29260" i="1" s="1"/>
  <c r="K29260" i="1"/>
  <c r="L29452" i="1"/>
  <c r="Q29452" i="1" s="1"/>
  <c r="K29452" i="1"/>
  <c r="L29644" i="1"/>
  <c r="Q29644" i="1" s="1"/>
  <c r="K29644" i="1"/>
  <c r="L29836" i="1"/>
  <c r="Q29836" i="1" s="1"/>
  <c r="K29836" i="1"/>
  <c r="L30028" i="1"/>
  <c r="Q30028" i="1" s="1"/>
  <c r="K30028" i="1"/>
  <c r="L30220" i="1"/>
  <c r="Q30220" i="1" s="1"/>
  <c r="K30220" i="1"/>
  <c r="L30412" i="1"/>
  <c r="Q30412" i="1" s="1"/>
  <c r="K30412" i="1"/>
  <c r="L30604" i="1"/>
  <c r="Q30604" i="1" s="1"/>
  <c r="K30604" i="1"/>
  <c r="L30796" i="1"/>
  <c r="Q30796" i="1" s="1"/>
  <c r="K30796" i="1"/>
  <c r="L30988" i="1"/>
  <c r="Q30988" i="1" s="1"/>
  <c r="K30988" i="1"/>
  <c r="L31180" i="1"/>
  <c r="Q31180" i="1" s="1"/>
  <c r="K31180" i="1"/>
  <c r="L31372" i="1"/>
  <c r="Q31372" i="1" s="1"/>
  <c r="K31372" i="1"/>
  <c r="L31564" i="1"/>
  <c r="Q31564" i="1" s="1"/>
  <c r="K31564" i="1"/>
  <c r="L31756" i="1"/>
  <c r="Q31756" i="1" s="1"/>
  <c r="K31756" i="1"/>
  <c r="L31948" i="1"/>
  <c r="Q31948" i="1" s="1"/>
  <c r="K31948" i="1"/>
  <c r="L32140" i="1"/>
  <c r="Q32140" i="1" s="1"/>
  <c r="K32140" i="1"/>
  <c r="L32332" i="1"/>
  <c r="Q32332" i="1" s="1"/>
  <c r="K32332" i="1"/>
  <c r="L32524" i="1"/>
  <c r="Q32524" i="1" s="1"/>
  <c r="K32524" i="1"/>
  <c r="L32716" i="1"/>
  <c r="Q32716" i="1" s="1"/>
  <c r="K32716" i="1"/>
  <c r="L32908" i="1"/>
  <c r="Q32908" i="1" s="1"/>
  <c r="K32908" i="1"/>
  <c r="L33100" i="1"/>
  <c r="Q33100" i="1" s="1"/>
  <c r="K33100" i="1"/>
  <c r="L33292" i="1"/>
  <c r="Q33292" i="1" s="1"/>
  <c r="K33292" i="1"/>
  <c r="L33484" i="1"/>
  <c r="Q33484" i="1" s="1"/>
  <c r="K33484" i="1"/>
  <c r="L33676" i="1"/>
  <c r="Q33676" i="1" s="1"/>
  <c r="K33676" i="1"/>
  <c r="L33868" i="1"/>
  <c r="Q33868" i="1" s="1"/>
  <c r="K33868" i="1"/>
  <c r="L34060" i="1"/>
  <c r="Q34060" i="1" s="1"/>
  <c r="K34060" i="1"/>
  <c r="L34252" i="1"/>
  <c r="Q34252" i="1" s="1"/>
  <c r="K34252" i="1"/>
  <c r="L34444" i="1"/>
  <c r="Q34444" i="1" s="1"/>
  <c r="K34444" i="1"/>
  <c r="L34636" i="1"/>
  <c r="Q34636" i="1" s="1"/>
  <c r="K34636" i="1"/>
  <c r="L34828" i="1"/>
  <c r="Q34828" i="1" s="1"/>
  <c r="K34828" i="1"/>
  <c r="L35020" i="1"/>
  <c r="Q35020" i="1" s="1"/>
  <c r="K35020" i="1"/>
  <c r="L35212" i="1"/>
  <c r="Q35212" i="1" s="1"/>
  <c r="K35212" i="1"/>
  <c r="L35404" i="1"/>
  <c r="Q35404" i="1" s="1"/>
  <c r="K35404" i="1"/>
  <c r="L35596" i="1"/>
  <c r="Q35596" i="1" s="1"/>
  <c r="K35596" i="1"/>
  <c r="L35788" i="1"/>
  <c r="Q35788" i="1" s="1"/>
  <c r="K35788" i="1"/>
  <c r="L35980" i="1"/>
  <c r="Q35980" i="1" s="1"/>
  <c r="K35980" i="1"/>
  <c r="L36172" i="1"/>
  <c r="Q36172" i="1" s="1"/>
  <c r="K36172" i="1"/>
  <c r="L36364" i="1"/>
  <c r="Q36364" i="1" s="1"/>
  <c r="K36364" i="1"/>
  <c r="L36556" i="1"/>
  <c r="Q36556" i="1" s="1"/>
  <c r="K36556" i="1"/>
  <c r="L20879" i="1"/>
  <c r="Q20879" i="1" s="1"/>
  <c r="K20879" i="1"/>
  <c r="L21071" i="1"/>
  <c r="Q21071" i="1" s="1"/>
  <c r="K21071" i="1"/>
  <c r="L21263" i="1"/>
  <c r="Q21263" i="1" s="1"/>
  <c r="K21263" i="1"/>
  <c r="L21455" i="1"/>
  <c r="Q21455" i="1" s="1"/>
  <c r="K21455" i="1"/>
  <c r="L21647" i="1"/>
  <c r="Q21647" i="1" s="1"/>
  <c r="K21647" i="1"/>
  <c r="L21839" i="1"/>
  <c r="Q21839" i="1" s="1"/>
  <c r="K21839" i="1"/>
  <c r="L22031" i="1"/>
  <c r="Q22031" i="1" s="1"/>
  <c r="K22031" i="1"/>
  <c r="L22223" i="1"/>
  <c r="Q22223" i="1" s="1"/>
  <c r="K22223" i="1"/>
  <c r="L22415" i="1"/>
  <c r="Q22415" i="1" s="1"/>
  <c r="K22415" i="1"/>
  <c r="L22607" i="1"/>
  <c r="Q22607" i="1" s="1"/>
  <c r="K22607" i="1"/>
  <c r="L22799" i="1"/>
  <c r="Q22799" i="1" s="1"/>
  <c r="K22799" i="1"/>
  <c r="L22991" i="1"/>
  <c r="Q22991" i="1" s="1"/>
  <c r="K22991" i="1"/>
  <c r="L23183" i="1"/>
  <c r="Q23183" i="1" s="1"/>
  <c r="K23183" i="1"/>
  <c r="L36689" i="1"/>
  <c r="Q36689" i="1" s="1"/>
  <c r="K36689" i="1"/>
  <c r="L36881" i="1"/>
  <c r="Q36881" i="1" s="1"/>
  <c r="K36881" i="1"/>
  <c r="L37073" i="1"/>
  <c r="Q37073" i="1" s="1"/>
  <c r="K37073" i="1"/>
  <c r="L37265" i="1"/>
  <c r="Q37265" i="1" s="1"/>
  <c r="K37265" i="1"/>
  <c r="L37457" i="1"/>
  <c r="Q37457" i="1" s="1"/>
  <c r="K37457" i="1"/>
  <c r="L37649" i="1"/>
  <c r="Q37649" i="1" s="1"/>
  <c r="K37649" i="1"/>
  <c r="L37841" i="1"/>
  <c r="Q37841" i="1" s="1"/>
  <c r="K37841" i="1"/>
  <c r="L38033" i="1"/>
  <c r="Q38033" i="1" s="1"/>
  <c r="K38033" i="1"/>
  <c r="L38225" i="1"/>
  <c r="Q38225" i="1" s="1"/>
  <c r="K38225" i="1"/>
  <c r="L38417" i="1"/>
  <c r="Q38417" i="1" s="1"/>
  <c r="K38417" i="1"/>
  <c r="L38609" i="1"/>
  <c r="Q38609" i="1" s="1"/>
  <c r="K38609" i="1"/>
  <c r="L38801" i="1"/>
  <c r="Q38801" i="1" s="1"/>
  <c r="K38801" i="1"/>
  <c r="L38993" i="1"/>
  <c r="Q38993" i="1" s="1"/>
  <c r="K38993" i="1"/>
  <c r="L39185" i="1"/>
  <c r="Q39185" i="1" s="1"/>
  <c r="K39185" i="1"/>
  <c r="L39377" i="1"/>
  <c r="Q39377" i="1" s="1"/>
  <c r="K39377" i="1"/>
  <c r="L39569" i="1"/>
  <c r="Q39569" i="1" s="1"/>
  <c r="K39569" i="1"/>
  <c r="L39761" i="1"/>
  <c r="Q39761" i="1" s="1"/>
  <c r="K39761" i="1"/>
  <c r="L39953" i="1"/>
  <c r="Q39953" i="1" s="1"/>
  <c r="K39953" i="1"/>
  <c r="L40145" i="1"/>
  <c r="Q40145" i="1" s="1"/>
  <c r="K40145" i="1"/>
  <c r="L40337" i="1"/>
  <c r="Q40337" i="1" s="1"/>
  <c r="K40337" i="1"/>
  <c r="L40529" i="1"/>
  <c r="Q40529" i="1" s="1"/>
  <c r="K40529" i="1"/>
  <c r="L40721" i="1"/>
  <c r="Q40721" i="1" s="1"/>
  <c r="K40721" i="1"/>
  <c r="L40913" i="1"/>
  <c r="Q40913" i="1" s="1"/>
  <c r="K40913" i="1"/>
  <c r="L41105" i="1"/>
  <c r="Q41105" i="1" s="1"/>
  <c r="K41105" i="1"/>
  <c r="L41297" i="1"/>
  <c r="Q41297" i="1" s="1"/>
  <c r="K41297" i="1"/>
  <c r="L25341" i="1"/>
  <c r="Q25341" i="1" s="1"/>
  <c r="K25341" i="1"/>
  <c r="L25533" i="1"/>
  <c r="Q25533" i="1" s="1"/>
  <c r="K25533" i="1"/>
  <c r="L25725" i="1"/>
  <c r="Q25725" i="1" s="1"/>
  <c r="K25725" i="1"/>
  <c r="L25917" i="1"/>
  <c r="Q25917" i="1" s="1"/>
  <c r="K25917" i="1"/>
  <c r="L26109" i="1"/>
  <c r="Q26109" i="1" s="1"/>
  <c r="K26109" i="1"/>
  <c r="L26301" i="1"/>
  <c r="Q26301" i="1" s="1"/>
  <c r="K26301" i="1"/>
  <c r="L26493" i="1"/>
  <c r="Q26493" i="1" s="1"/>
  <c r="K26493" i="1"/>
  <c r="L26685" i="1"/>
  <c r="Q26685" i="1" s="1"/>
  <c r="K26685" i="1"/>
  <c r="L26877" i="1"/>
  <c r="Q26877" i="1" s="1"/>
  <c r="K26877" i="1"/>
  <c r="L27069" i="1"/>
  <c r="Q27069" i="1" s="1"/>
  <c r="K27069" i="1"/>
  <c r="L27261" i="1"/>
  <c r="Q27261" i="1" s="1"/>
  <c r="K27261" i="1"/>
  <c r="L27453" i="1"/>
  <c r="Q27453" i="1" s="1"/>
  <c r="K27453" i="1"/>
  <c r="L27645" i="1"/>
  <c r="Q27645" i="1" s="1"/>
  <c r="K27645" i="1"/>
  <c r="L27837" i="1"/>
  <c r="Q27837" i="1" s="1"/>
  <c r="K27837" i="1"/>
  <c r="L28029" i="1"/>
  <c r="Q28029" i="1" s="1"/>
  <c r="K28029" i="1"/>
  <c r="L28221" i="1"/>
  <c r="Q28221" i="1" s="1"/>
  <c r="K28221" i="1"/>
  <c r="L28413" i="1"/>
  <c r="Q28413" i="1" s="1"/>
  <c r="K28413" i="1"/>
  <c r="L28605" i="1"/>
  <c r="Q28605" i="1" s="1"/>
  <c r="K28605" i="1"/>
  <c r="L28797" i="1"/>
  <c r="Q28797" i="1" s="1"/>
  <c r="K28797" i="1"/>
  <c r="L28989" i="1"/>
  <c r="Q28989" i="1" s="1"/>
  <c r="K28989" i="1"/>
  <c r="L29181" i="1"/>
  <c r="Q29181" i="1" s="1"/>
  <c r="K29181" i="1"/>
  <c r="L29373" i="1"/>
  <c r="Q29373" i="1" s="1"/>
  <c r="K29373" i="1"/>
  <c r="L29565" i="1"/>
  <c r="Q29565" i="1" s="1"/>
  <c r="K29565" i="1"/>
  <c r="L29757" i="1"/>
  <c r="Q29757" i="1" s="1"/>
  <c r="K29757" i="1"/>
  <c r="L29949" i="1"/>
  <c r="Q29949" i="1" s="1"/>
  <c r="K29949" i="1"/>
  <c r="L30141" i="1"/>
  <c r="Q30141" i="1" s="1"/>
  <c r="K30141" i="1"/>
  <c r="L30333" i="1"/>
  <c r="Q30333" i="1" s="1"/>
  <c r="K30333" i="1"/>
  <c r="L30525" i="1"/>
  <c r="Q30525" i="1" s="1"/>
  <c r="K30525" i="1"/>
  <c r="L30717" i="1"/>
  <c r="Q30717" i="1" s="1"/>
  <c r="K30717" i="1"/>
  <c r="L30909" i="1"/>
  <c r="Q30909" i="1" s="1"/>
  <c r="K30909" i="1"/>
  <c r="L31101" i="1"/>
  <c r="Q31101" i="1" s="1"/>
  <c r="K31101" i="1"/>
  <c r="L31293" i="1"/>
  <c r="Q31293" i="1" s="1"/>
  <c r="K31293" i="1"/>
  <c r="L31485" i="1"/>
  <c r="Q31485" i="1" s="1"/>
  <c r="K31485" i="1"/>
  <c r="L31677" i="1"/>
  <c r="Q31677" i="1" s="1"/>
  <c r="K31677" i="1"/>
  <c r="L31869" i="1"/>
  <c r="Q31869" i="1" s="1"/>
  <c r="K31869" i="1"/>
  <c r="L32061" i="1"/>
  <c r="Q32061" i="1" s="1"/>
  <c r="K32061" i="1"/>
  <c r="L32253" i="1"/>
  <c r="Q32253" i="1" s="1"/>
  <c r="K32253" i="1"/>
  <c r="L32445" i="1"/>
  <c r="Q32445" i="1" s="1"/>
  <c r="K32445" i="1"/>
  <c r="L32637" i="1"/>
  <c r="Q32637" i="1" s="1"/>
  <c r="K32637" i="1"/>
  <c r="L32829" i="1"/>
  <c r="Q32829" i="1" s="1"/>
  <c r="K32829" i="1"/>
  <c r="L33021" i="1"/>
  <c r="Q33021" i="1" s="1"/>
  <c r="K33021" i="1"/>
  <c r="L33213" i="1"/>
  <c r="Q33213" i="1" s="1"/>
  <c r="K33213" i="1"/>
  <c r="L33405" i="1"/>
  <c r="Q33405" i="1" s="1"/>
  <c r="K33405" i="1"/>
  <c r="L33597" i="1"/>
  <c r="Q33597" i="1" s="1"/>
  <c r="K33597" i="1"/>
  <c r="L33789" i="1"/>
  <c r="Q33789" i="1" s="1"/>
  <c r="K33789" i="1"/>
  <c r="L33981" i="1"/>
  <c r="Q33981" i="1" s="1"/>
  <c r="K33981" i="1"/>
  <c r="L34173" i="1"/>
  <c r="Q34173" i="1" s="1"/>
  <c r="K34173" i="1"/>
  <c r="L34365" i="1"/>
  <c r="Q34365" i="1" s="1"/>
  <c r="K34365" i="1"/>
  <c r="L34557" i="1"/>
  <c r="Q34557" i="1" s="1"/>
  <c r="K34557" i="1"/>
  <c r="L34749" i="1"/>
  <c r="Q34749" i="1" s="1"/>
  <c r="K34749" i="1"/>
  <c r="L34941" i="1"/>
  <c r="Q34941" i="1" s="1"/>
  <c r="K34941" i="1"/>
  <c r="L35133" i="1"/>
  <c r="Q35133" i="1" s="1"/>
  <c r="K35133" i="1"/>
  <c r="L35325" i="1"/>
  <c r="Q35325" i="1" s="1"/>
  <c r="K35325" i="1"/>
  <c r="L35517" i="1"/>
  <c r="Q35517" i="1" s="1"/>
  <c r="K35517" i="1"/>
  <c r="L35709" i="1"/>
  <c r="Q35709" i="1" s="1"/>
  <c r="K35709" i="1"/>
  <c r="L35901" i="1"/>
  <c r="Q35901" i="1" s="1"/>
  <c r="K35901" i="1"/>
  <c r="L36093" i="1"/>
  <c r="Q36093" i="1" s="1"/>
  <c r="K36093" i="1"/>
  <c r="L36285" i="1"/>
  <c r="Q36285" i="1" s="1"/>
  <c r="K36285" i="1"/>
  <c r="L36477" i="1"/>
  <c r="Q36477" i="1" s="1"/>
  <c r="K36477" i="1"/>
  <c r="L20800" i="1"/>
  <c r="Q20800" i="1" s="1"/>
  <c r="K20800" i="1"/>
  <c r="L20992" i="1"/>
  <c r="Q20992" i="1" s="1"/>
  <c r="K20992" i="1"/>
  <c r="L21184" i="1"/>
  <c r="Q21184" i="1" s="1"/>
  <c r="K21184" i="1"/>
  <c r="L21376" i="1"/>
  <c r="Q21376" i="1" s="1"/>
  <c r="K21376" i="1"/>
  <c r="L21568" i="1"/>
  <c r="Q21568" i="1" s="1"/>
  <c r="K21568" i="1"/>
  <c r="L21760" i="1"/>
  <c r="Q21760" i="1" s="1"/>
  <c r="K21760" i="1"/>
  <c r="L21952" i="1"/>
  <c r="Q21952" i="1" s="1"/>
  <c r="K21952" i="1"/>
  <c r="L22144" i="1"/>
  <c r="Q22144" i="1" s="1"/>
  <c r="K22144" i="1"/>
  <c r="L22336" i="1"/>
  <c r="Q22336" i="1" s="1"/>
  <c r="K22336" i="1"/>
  <c r="L22528" i="1"/>
  <c r="Q22528" i="1" s="1"/>
  <c r="K22528" i="1"/>
  <c r="L22720" i="1"/>
  <c r="Q22720" i="1" s="1"/>
  <c r="K22720" i="1"/>
  <c r="L22912" i="1"/>
  <c r="Q22912" i="1" s="1"/>
  <c r="K22912" i="1"/>
  <c r="L23104" i="1"/>
  <c r="Q23104" i="1" s="1"/>
  <c r="K23104" i="1"/>
  <c r="L36618" i="1"/>
  <c r="Q36618" i="1" s="1"/>
  <c r="K36618" i="1"/>
  <c r="L36810" i="1"/>
  <c r="Q36810" i="1" s="1"/>
  <c r="K36810" i="1"/>
  <c r="L37002" i="1"/>
  <c r="Q37002" i="1" s="1"/>
  <c r="K37002" i="1"/>
  <c r="L37194" i="1"/>
  <c r="Q37194" i="1" s="1"/>
  <c r="K37194" i="1"/>
  <c r="L37386" i="1"/>
  <c r="Q37386" i="1" s="1"/>
  <c r="K37386" i="1"/>
  <c r="L37578" i="1"/>
  <c r="Q37578" i="1" s="1"/>
  <c r="K37578" i="1"/>
  <c r="L37770" i="1"/>
  <c r="Q37770" i="1" s="1"/>
  <c r="K37770" i="1"/>
  <c r="L37962" i="1"/>
  <c r="Q37962" i="1" s="1"/>
  <c r="K37962" i="1"/>
  <c r="L38154" i="1"/>
  <c r="Q38154" i="1" s="1"/>
  <c r="K38154" i="1"/>
  <c r="L38346" i="1"/>
  <c r="Q38346" i="1" s="1"/>
  <c r="K38346" i="1"/>
  <c r="L38538" i="1"/>
  <c r="Q38538" i="1" s="1"/>
  <c r="K38538" i="1"/>
  <c r="L38730" i="1"/>
  <c r="Q38730" i="1" s="1"/>
  <c r="K38730" i="1"/>
  <c r="L38922" i="1"/>
  <c r="Q38922" i="1" s="1"/>
  <c r="K38922" i="1"/>
  <c r="L39114" i="1"/>
  <c r="Q39114" i="1" s="1"/>
  <c r="K39114" i="1"/>
  <c r="L39306" i="1"/>
  <c r="Q39306" i="1" s="1"/>
  <c r="K39306" i="1"/>
  <c r="L39498" i="1"/>
  <c r="Q39498" i="1" s="1"/>
  <c r="K39498" i="1"/>
  <c r="L39690" i="1"/>
  <c r="Q39690" i="1" s="1"/>
  <c r="K39690" i="1"/>
  <c r="L39882" i="1"/>
  <c r="Q39882" i="1" s="1"/>
  <c r="K39882" i="1"/>
  <c r="L40074" i="1"/>
  <c r="Q40074" i="1" s="1"/>
  <c r="K40074" i="1"/>
  <c r="L40266" i="1"/>
  <c r="Q40266" i="1" s="1"/>
  <c r="K40266" i="1"/>
  <c r="L40458" i="1"/>
  <c r="Q40458" i="1" s="1"/>
  <c r="K40458" i="1"/>
  <c r="L40650" i="1"/>
  <c r="Q40650" i="1" s="1"/>
  <c r="K40650" i="1"/>
  <c r="L40842" i="1"/>
  <c r="Q40842" i="1" s="1"/>
  <c r="K40842" i="1"/>
  <c r="L41034" i="1"/>
  <c r="Q41034" i="1" s="1"/>
  <c r="K41034" i="1"/>
  <c r="L41226" i="1"/>
  <c r="Q41226" i="1" s="1"/>
  <c r="K41226" i="1"/>
  <c r="L25270" i="1"/>
  <c r="Q25270" i="1" s="1"/>
  <c r="K25270" i="1"/>
  <c r="L25462" i="1"/>
  <c r="Q25462" i="1" s="1"/>
  <c r="K25462" i="1"/>
  <c r="L25654" i="1"/>
  <c r="Q25654" i="1" s="1"/>
  <c r="K25654" i="1"/>
  <c r="L25846" i="1"/>
  <c r="Q25846" i="1" s="1"/>
  <c r="K25846" i="1"/>
  <c r="L26038" i="1"/>
  <c r="Q26038" i="1" s="1"/>
  <c r="K26038" i="1"/>
  <c r="L26230" i="1"/>
  <c r="Q26230" i="1" s="1"/>
  <c r="K26230" i="1"/>
  <c r="L26422" i="1"/>
  <c r="Q26422" i="1" s="1"/>
  <c r="K26422" i="1"/>
  <c r="L26614" i="1"/>
  <c r="Q26614" i="1" s="1"/>
  <c r="K26614" i="1"/>
  <c r="L26806" i="1"/>
  <c r="Q26806" i="1" s="1"/>
  <c r="K26806" i="1"/>
  <c r="L26998" i="1"/>
  <c r="Q26998" i="1" s="1"/>
  <c r="K26998" i="1"/>
  <c r="L27190" i="1"/>
  <c r="Q27190" i="1" s="1"/>
  <c r="K27190" i="1"/>
  <c r="L27382" i="1"/>
  <c r="Q27382" i="1" s="1"/>
  <c r="K27382" i="1"/>
  <c r="L27574" i="1"/>
  <c r="Q27574" i="1" s="1"/>
  <c r="K27574" i="1"/>
  <c r="L27766" i="1"/>
  <c r="Q27766" i="1" s="1"/>
  <c r="K27766" i="1"/>
  <c r="L27958" i="1"/>
  <c r="Q27958" i="1" s="1"/>
  <c r="K27958" i="1"/>
  <c r="L28150" i="1"/>
  <c r="Q28150" i="1" s="1"/>
  <c r="K28150" i="1"/>
  <c r="L28342" i="1"/>
  <c r="Q28342" i="1" s="1"/>
  <c r="K28342" i="1"/>
  <c r="L28534" i="1"/>
  <c r="Q28534" i="1" s="1"/>
  <c r="K28534" i="1"/>
  <c r="L28726" i="1"/>
  <c r="Q28726" i="1" s="1"/>
  <c r="K28726" i="1"/>
  <c r="L28918" i="1"/>
  <c r="Q28918" i="1" s="1"/>
  <c r="K28918" i="1"/>
  <c r="L29110" i="1"/>
  <c r="Q29110" i="1" s="1"/>
  <c r="K29110" i="1"/>
  <c r="L29302" i="1"/>
  <c r="Q29302" i="1" s="1"/>
  <c r="K29302" i="1"/>
  <c r="L29494" i="1"/>
  <c r="Q29494" i="1" s="1"/>
  <c r="K29494" i="1"/>
  <c r="L29686" i="1"/>
  <c r="Q29686" i="1" s="1"/>
  <c r="K29686" i="1"/>
  <c r="L29878" i="1"/>
  <c r="Q29878" i="1" s="1"/>
  <c r="K29878" i="1"/>
  <c r="L30070" i="1"/>
  <c r="Q30070" i="1" s="1"/>
  <c r="K30070" i="1"/>
  <c r="L30262" i="1"/>
  <c r="Q30262" i="1" s="1"/>
  <c r="K30262" i="1"/>
  <c r="L30454" i="1"/>
  <c r="Q30454" i="1" s="1"/>
  <c r="K30454" i="1"/>
  <c r="L30646" i="1"/>
  <c r="Q30646" i="1" s="1"/>
  <c r="K30646" i="1"/>
  <c r="L30838" i="1"/>
  <c r="Q30838" i="1" s="1"/>
  <c r="K30838" i="1"/>
  <c r="L31030" i="1"/>
  <c r="Q31030" i="1" s="1"/>
  <c r="K31030" i="1"/>
  <c r="L31222" i="1"/>
  <c r="Q31222" i="1" s="1"/>
  <c r="K31222" i="1"/>
  <c r="L31414" i="1"/>
  <c r="Q31414" i="1" s="1"/>
  <c r="K31414" i="1"/>
  <c r="L31606" i="1"/>
  <c r="Q31606" i="1" s="1"/>
  <c r="K31606" i="1"/>
  <c r="L31798" i="1"/>
  <c r="Q31798" i="1" s="1"/>
  <c r="K31798" i="1"/>
  <c r="L31990" i="1"/>
  <c r="Q31990" i="1" s="1"/>
  <c r="K31990" i="1"/>
  <c r="L32182" i="1"/>
  <c r="Q32182" i="1" s="1"/>
  <c r="K32182" i="1"/>
  <c r="L32374" i="1"/>
  <c r="Q32374" i="1" s="1"/>
  <c r="K32374" i="1"/>
  <c r="L32566" i="1"/>
  <c r="Q32566" i="1" s="1"/>
  <c r="K32566" i="1"/>
  <c r="L32758" i="1"/>
  <c r="Q32758" i="1" s="1"/>
  <c r="K32758" i="1"/>
  <c r="L32950" i="1"/>
  <c r="Q32950" i="1" s="1"/>
  <c r="K32950" i="1"/>
  <c r="L33142" i="1"/>
  <c r="Q33142" i="1" s="1"/>
  <c r="K33142" i="1"/>
  <c r="L33334" i="1"/>
  <c r="Q33334" i="1" s="1"/>
  <c r="K33334" i="1"/>
  <c r="L33526" i="1"/>
  <c r="Q33526" i="1" s="1"/>
  <c r="K33526" i="1"/>
  <c r="L33718" i="1"/>
  <c r="Q33718" i="1" s="1"/>
  <c r="K33718" i="1"/>
  <c r="L33910" i="1"/>
  <c r="Q33910" i="1" s="1"/>
  <c r="K33910" i="1"/>
  <c r="L34102" i="1"/>
  <c r="Q34102" i="1" s="1"/>
  <c r="K34102" i="1"/>
  <c r="L34294" i="1"/>
  <c r="Q34294" i="1" s="1"/>
  <c r="K34294" i="1"/>
  <c r="L34486" i="1"/>
  <c r="Q34486" i="1" s="1"/>
  <c r="K34486" i="1"/>
  <c r="L34678" i="1"/>
  <c r="Q34678" i="1" s="1"/>
  <c r="K34678" i="1"/>
  <c r="L34870" i="1"/>
  <c r="Q34870" i="1" s="1"/>
  <c r="K34870" i="1"/>
  <c r="L35062" i="1"/>
  <c r="Q35062" i="1" s="1"/>
  <c r="K35062" i="1"/>
  <c r="L35254" i="1"/>
  <c r="Q35254" i="1" s="1"/>
  <c r="K35254" i="1"/>
  <c r="L35446" i="1"/>
  <c r="Q35446" i="1" s="1"/>
  <c r="K35446" i="1"/>
  <c r="L35638" i="1"/>
  <c r="Q35638" i="1" s="1"/>
  <c r="K35638" i="1"/>
  <c r="L35830" i="1"/>
  <c r="Q35830" i="1" s="1"/>
  <c r="K35830" i="1"/>
  <c r="L36022" i="1"/>
  <c r="Q36022" i="1" s="1"/>
  <c r="K36022" i="1"/>
  <c r="L36214" i="1"/>
  <c r="Q36214" i="1" s="1"/>
  <c r="K36214" i="1"/>
  <c r="L36406" i="1"/>
  <c r="Q36406" i="1" s="1"/>
  <c r="K36406" i="1"/>
  <c r="L20729" i="1"/>
  <c r="Q20729" i="1" s="1"/>
  <c r="K20729" i="1"/>
  <c r="L20921" i="1"/>
  <c r="Q20921" i="1" s="1"/>
  <c r="K20921" i="1"/>
  <c r="L21113" i="1"/>
  <c r="Q21113" i="1" s="1"/>
  <c r="K21113" i="1"/>
  <c r="L21305" i="1"/>
  <c r="Q21305" i="1" s="1"/>
  <c r="K21305" i="1"/>
  <c r="L21497" i="1"/>
  <c r="Q21497" i="1" s="1"/>
  <c r="K21497" i="1"/>
  <c r="L21689" i="1"/>
  <c r="Q21689" i="1" s="1"/>
  <c r="K21689" i="1"/>
  <c r="L21881" i="1"/>
  <c r="Q21881" i="1" s="1"/>
  <c r="K21881" i="1"/>
  <c r="L22073" i="1"/>
  <c r="Q22073" i="1" s="1"/>
  <c r="K22073" i="1"/>
  <c r="L22265" i="1"/>
  <c r="Q22265" i="1" s="1"/>
  <c r="K22265" i="1"/>
  <c r="L22457" i="1"/>
  <c r="Q22457" i="1" s="1"/>
  <c r="K22457" i="1"/>
  <c r="L22649" i="1"/>
  <c r="Q22649" i="1" s="1"/>
  <c r="K22649" i="1"/>
  <c r="L22841" i="1"/>
  <c r="Q22841" i="1" s="1"/>
  <c r="K22841" i="1"/>
  <c r="L23033" i="1"/>
  <c r="Q23033" i="1" s="1"/>
  <c r="K23033" i="1"/>
  <c r="L23225" i="1"/>
  <c r="Q23225" i="1" s="1"/>
  <c r="K23225" i="1"/>
  <c r="L36739" i="1"/>
  <c r="Q36739" i="1" s="1"/>
  <c r="K36739" i="1"/>
  <c r="L36931" i="1"/>
  <c r="Q36931" i="1" s="1"/>
  <c r="K36931" i="1"/>
  <c r="L37123" i="1"/>
  <c r="Q37123" i="1" s="1"/>
  <c r="K37123" i="1"/>
  <c r="L37315" i="1"/>
  <c r="Q37315" i="1" s="1"/>
  <c r="K37315" i="1"/>
  <c r="L37507" i="1"/>
  <c r="Q37507" i="1" s="1"/>
  <c r="K37507" i="1"/>
  <c r="L37699" i="1"/>
  <c r="Q37699" i="1" s="1"/>
  <c r="K37699" i="1"/>
  <c r="L37891" i="1"/>
  <c r="Q37891" i="1" s="1"/>
  <c r="K37891" i="1"/>
  <c r="L38083" i="1"/>
  <c r="Q38083" i="1" s="1"/>
  <c r="K38083" i="1"/>
  <c r="L38275" i="1"/>
  <c r="Q38275" i="1" s="1"/>
  <c r="K38275" i="1"/>
  <c r="L38467" i="1"/>
  <c r="Q38467" i="1" s="1"/>
  <c r="K38467" i="1"/>
  <c r="L38659" i="1"/>
  <c r="Q38659" i="1" s="1"/>
  <c r="K38659" i="1"/>
  <c r="L38851" i="1"/>
  <c r="Q38851" i="1" s="1"/>
  <c r="K38851" i="1"/>
  <c r="L39043" i="1"/>
  <c r="Q39043" i="1" s="1"/>
  <c r="K39043" i="1"/>
  <c r="L39235" i="1"/>
  <c r="Q39235" i="1" s="1"/>
  <c r="K39235" i="1"/>
  <c r="L39427" i="1"/>
  <c r="Q39427" i="1" s="1"/>
  <c r="K39427" i="1"/>
  <c r="L39619" i="1"/>
  <c r="Q39619" i="1" s="1"/>
  <c r="K39619" i="1"/>
  <c r="L39811" i="1"/>
  <c r="Q39811" i="1" s="1"/>
  <c r="K39811" i="1"/>
  <c r="L40003" i="1"/>
  <c r="Q40003" i="1" s="1"/>
  <c r="K40003" i="1"/>
  <c r="L40195" i="1"/>
  <c r="Q40195" i="1" s="1"/>
  <c r="K40195" i="1"/>
  <c r="L40387" i="1"/>
  <c r="Q40387" i="1" s="1"/>
  <c r="K40387" i="1"/>
  <c r="L40579" i="1"/>
  <c r="Q40579" i="1" s="1"/>
  <c r="K40579" i="1"/>
  <c r="L40771" i="1"/>
  <c r="Q40771" i="1" s="1"/>
  <c r="K40771" i="1"/>
  <c r="L40963" i="1"/>
  <c r="Q40963" i="1" s="1"/>
  <c r="K40963" i="1"/>
  <c r="L41155" i="1"/>
  <c r="Q41155" i="1" s="1"/>
  <c r="K41155" i="1"/>
  <c r="L41347" i="1"/>
  <c r="Q41347" i="1" s="1"/>
  <c r="K41347" i="1"/>
  <c r="L25391" i="1"/>
  <c r="Q25391" i="1" s="1"/>
  <c r="K25391" i="1"/>
  <c r="L25583" i="1"/>
  <c r="Q25583" i="1" s="1"/>
  <c r="K25583" i="1"/>
  <c r="L25775" i="1"/>
  <c r="Q25775" i="1" s="1"/>
  <c r="K25775" i="1"/>
  <c r="L25967" i="1"/>
  <c r="Q25967" i="1" s="1"/>
  <c r="K25967" i="1"/>
  <c r="L26159" i="1"/>
  <c r="Q26159" i="1" s="1"/>
  <c r="K26159" i="1"/>
  <c r="L26351" i="1"/>
  <c r="Q26351" i="1" s="1"/>
  <c r="K26351" i="1"/>
  <c r="L26543" i="1"/>
  <c r="Q26543" i="1" s="1"/>
  <c r="K26543" i="1"/>
  <c r="L26735" i="1"/>
  <c r="Q26735" i="1" s="1"/>
  <c r="K26735" i="1"/>
  <c r="L26927" i="1"/>
  <c r="Q26927" i="1" s="1"/>
  <c r="K26927" i="1"/>
  <c r="L27119" i="1"/>
  <c r="Q27119" i="1" s="1"/>
  <c r="K27119" i="1"/>
  <c r="L27311" i="1"/>
  <c r="Q27311" i="1" s="1"/>
  <c r="K27311" i="1"/>
  <c r="L27503" i="1"/>
  <c r="Q27503" i="1" s="1"/>
  <c r="K27503" i="1"/>
  <c r="L27695" i="1"/>
  <c r="Q27695" i="1" s="1"/>
  <c r="K27695" i="1"/>
  <c r="L27887" i="1"/>
  <c r="Q27887" i="1" s="1"/>
  <c r="K27887" i="1"/>
  <c r="L28079" i="1"/>
  <c r="Q28079" i="1" s="1"/>
  <c r="K28079" i="1"/>
  <c r="L28271" i="1"/>
  <c r="Q28271" i="1" s="1"/>
  <c r="K28271" i="1"/>
  <c r="L28463" i="1"/>
  <c r="Q28463" i="1" s="1"/>
  <c r="K28463" i="1"/>
  <c r="L28655" i="1"/>
  <c r="Q28655" i="1" s="1"/>
  <c r="K28655" i="1"/>
  <c r="L28847" i="1"/>
  <c r="Q28847" i="1" s="1"/>
  <c r="K28847" i="1"/>
  <c r="L29039" i="1"/>
  <c r="Q29039" i="1" s="1"/>
  <c r="K29039" i="1"/>
  <c r="L29231" i="1"/>
  <c r="Q29231" i="1" s="1"/>
  <c r="K29231" i="1"/>
  <c r="L29423" i="1"/>
  <c r="Q29423" i="1" s="1"/>
  <c r="K29423" i="1"/>
  <c r="L29615" i="1"/>
  <c r="Q29615" i="1" s="1"/>
  <c r="K29615" i="1"/>
  <c r="L29807" i="1"/>
  <c r="Q29807" i="1" s="1"/>
  <c r="K29807" i="1"/>
  <c r="L29999" i="1"/>
  <c r="Q29999" i="1" s="1"/>
  <c r="K29999" i="1"/>
  <c r="L30191" i="1"/>
  <c r="Q30191" i="1" s="1"/>
  <c r="K30191" i="1"/>
  <c r="L30383" i="1"/>
  <c r="Q30383" i="1" s="1"/>
  <c r="K30383" i="1"/>
  <c r="L30575" i="1"/>
  <c r="Q30575" i="1" s="1"/>
  <c r="K30575" i="1"/>
  <c r="L30767" i="1"/>
  <c r="Q30767" i="1" s="1"/>
  <c r="K30767" i="1"/>
  <c r="L30959" i="1"/>
  <c r="Q30959" i="1" s="1"/>
  <c r="K30959" i="1"/>
  <c r="L31151" i="1"/>
  <c r="Q31151" i="1" s="1"/>
  <c r="K31151" i="1"/>
  <c r="L31343" i="1"/>
  <c r="Q31343" i="1" s="1"/>
  <c r="K31343" i="1"/>
  <c r="L31535" i="1"/>
  <c r="Q31535" i="1" s="1"/>
  <c r="K31535" i="1"/>
  <c r="L31727" i="1"/>
  <c r="Q31727" i="1" s="1"/>
  <c r="K31727" i="1"/>
  <c r="L31919" i="1"/>
  <c r="Q31919" i="1" s="1"/>
  <c r="K31919" i="1"/>
  <c r="L32111" i="1"/>
  <c r="Q32111" i="1" s="1"/>
  <c r="K32111" i="1"/>
  <c r="L32303" i="1"/>
  <c r="Q32303" i="1" s="1"/>
  <c r="K32303" i="1"/>
  <c r="L32495" i="1"/>
  <c r="Q32495" i="1" s="1"/>
  <c r="K32495" i="1"/>
  <c r="L32687" i="1"/>
  <c r="Q32687" i="1" s="1"/>
  <c r="K32687" i="1"/>
  <c r="L32879" i="1"/>
  <c r="Q32879" i="1" s="1"/>
  <c r="K32879" i="1"/>
  <c r="L33071" i="1"/>
  <c r="Q33071" i="1" s="1"/>
  <c r="K33071" i="1"/>
  <c r="L33263" i="1"/>
  <c r="Q33263" i="1" s="1"/>
  <c r="K33263" i="1"/>
  <c r="L33455" i="1"/>
  <c r="Q33455" i="1" s="1"/>
  <c r="K33455" i="1"/>
  <c r="L33647" i="1"/>
  <c r="Q33647" i="1" s="1"/>
  <c r="K33647" i="1"/>
  <c r="L33839" i="1"/>
  <c r="Q33839" i="1" s="1"/>
  <c r="K33839" i="1"/>
  <c r="L34031" i="1"/>
  <c r="Q34031" i="1" s="1"/>
  <c r="K34031" i="1"/>
  <c r="L34223" i="1"/>
  <c r="Q34223" i="1" s="1"/>
  <c r="K34223" i="1"/>
  <c r="L34415" i="1"/>
  <c r="Q34415" i="1" s="1"/>
  <c r="K34415" i="1"/>
  <c r="L34607" i="1"/>
  <c r="Q34607" i="1" s="1"/>
  <c r="K34607" i="1"/>
  <c r="L34799" i="1"/>
  <c r="Q34799" i="1" s="1"/>
  <c r="K34799" i="1"/>
  <c r="L34991" i="1"/>
  <c r="Q34991" i="1" s="1"/>
  <c r="K34991" i="1"/>
  <c r="L35183" i="1"/>
  <c r="Q35183" i="1" s="1"/>
  <c r="K35183" i="1"/>
  <c r="L35375" i="1"/>
  <c r="Q35375" i="1" s="1"/>
  <c r="K35375" i="1"/>
  <c r="L35567" i="1"/>
  <c r="Q35567" i="1" s="1"/>
  <c r="K35567" i="1"/>
  <c r="L35759" i="1"/>
  <c r="Q35759" i="1" s="1"/>
  <c r="K35759" i="1"/>
  <c r="L35951" i="1"/>
  <c r="Q35951" i="1" s="1"/>
  <c r="K35951" i="1"/>
  <c r="L36143" i="1"/>
  <c r="Q36143" i="1" s="1"/>
  <c r="K36143" i="1"/>
  <c r="L36335" i="1"/>
  <c r="Q36335" i="1" s="1"/>
  <c r="K36335" i="1"/>
  <c r="L36527" i="1"/>
  <c r="Q36527" i="1" s="1"/>
  <c r="K36527" i="1"/>
  <c r="L20850" i="1"/>
  <c r="Q20850" i="1" s="1"/>
  <c r="K20850" i="1"/>
  <c r="L21042" i="1"/>
  <c r="Q21042" i="1" s="1"/>
  <c r="K21042" i="1"/>
  <c r="L21234" i="1"/>
  <c r="Q21234" i="1" s="1"/>
  <c r="K21234" i="1"/>
  <c r="L21426" i="1"/>
  <c r="Q21426" i="1" s="1"/>
  <c r="K21426" i="1"/>
  <c r="L21618" i="1"/>
  <c r="Q21618" i="1" s="1"/>
  <c r="K21618" i="1"/>
  <c r="L21810" i="1"/>
  <c r="Q21810" i="1" s="1"/>
  <c r="K21810" i="1"/>
  <c r="L22002" i="1"/>
  <c r="Q22002" i="1" s="1"/>
  <c r="K22002" i="1"/>
  <c r="L22194" i="1"/>
  <c r="Q22194" i="1" s="1"/>
  <c r="K22194" i="1"/>
  <c r="L22386" i="1"/>
  <c r="Q22386" i="1" s="1"/>
  <c r="K22386" i="1"/>
  <c r="L22578" i="1"/>
  <c r="Q22578" i="1" s="1"/>
  <c r="K22578" i="1"/>
  <c r="L22770" i="1"/>
  <c r="Q22770" i="1" s="1"/>
  <c r="K22770" i="1"/>
  <c r="L22962" i="1"/>
  <c r="Q22962" i="1" s="1"/>
  <c r="K22962" i="1"/>
  <c r="L23154" i="1"/>
  <c r="Q23154" i="1" s="1"/>
  <c r="K23154" i="1"/>
  <c r="L36668" i="1"/>
  <c r="Q36668" i="1" s="1"/>
  <c r="K36668" i="1"/>
  <c r="L36860" i="1"/>
  <c r="Q36860" i="1" s="1"/>
  <c r="K36860" i="1"/>
  <c r="L37052" i="1"/>
  <c r="Q37052" i="1" s="1"/>
  <c r="K37052" i="1"/>
  <c r="L37244" i="1"/>
  <c r="Q37244" i="1" s="1"/>
  <c r="K37244" i="1"/>
  <c r="L37436" i="1"/>
  <c r="Q37436" i="1" s="1"/>
  <c r="K37436" i="1"/>
  <c r="L37628" i="1"/>
  <c r="Q37628" i="1" s="1"/>
  <c r="K37628" i="1"/>
  <c r="L37820" i="1"/>
  <c r="Q37820" i="1" s="1"/>
  <c r="K37820" i="1"/>
  <c r="L38012" i="1"/>
  <c r="Q38012" i="1" s="1"/>
  <c r="K38012" i="1"/>
  <c r="L38204" i="1"/>
  <c r="Q38204" i="1" s="1"/>
  <c r="K38204" i="1"/>
  <c r="L38396" i="1"/>
  <c r="Q38396" i="1" s="1"/>
  <c r="K38396" i="1"/>
  <c r="L38588" i="1"/>
  <c r="Q38588" i="1" s="1"/>
  <c r="K38588" i="1"/>
  <c r="L38780" i="1"/>
  <c r="Q38780" i="1" s="1"/>
  <c r="K38780" i="1"/>
  <c r="L38972" i="1"/>
  <c r="Q38972" i="1" s="1"/>
  <c r="K38972" i="1"/>
  <c r="L39164" i="1"/>
  <c r="Q39164" i="1" s="1"/>
  <c r="K39164" i="1"/>
  <c r="L39356" i="1"/>
  <c r="Q39356" i="1" s="1"/>
  <c r="K39356" i="1"/>
  <c r="L39548" i="1"/>
  <c r="Q39548" i="1" s="1"/>
  <c r="K39548" i="1"/>
  <c r="L39740" i="1"/>
  <c r="Q39740" i="1" s="1"/>
  <c r="K39740" i="1"/>
  <c r="L39932" i="1"/>
  <c r="Q39932" i="1" s="1"/>
  <c r="K39932" i="1"/>
  <c r="L40124" i="1"/>
  <c r="Q40124" i="1" s="1"/>
  <c r="K40124" i="1"/>
  <c r="L40316" i="1"/>
  <c r="Q40316" i="1" s="1"/>
  <c r="K40316" i="1"/>
  <c r="L40508" i="1"/>
  <c r="Q40508" i="1" s="1"/>
  <c r="K40508" i="1"/>
  <c r="L40700" i="1"/>
  <c r="Q40700" i="1" s="1"/>
  <c r="K40700" i="1"/>
  <c r="L40892" i="1"/>
  <c r="Q40892" i="1" s="1"/>
  <c r="K40892" i="1"/>
  <c r="L41084" i="1"/>
  <c r="Q41084" i="1" s="1"/>
  <c r="K41084" i="1"/>
  <c r="L41276" i="1"/>
  <c r="Q41276" i="1" s="1"/>
  <c r="K41276" i="1"/>
  <c r="L25320" i="1"/>
  <c r="Q25320" i="1" s="1"/>
  <c r="K25320" i="1"/>
  <c r="L25512" i="1"/>
  <c r="Q25512" i="1" s="1"/>
  <c r="K25512" i="1"/>
  <c r="L25704" i="1"/>
  <c r="Q25704" i="1" s="1"/>
  <c r="K25704" i="1"/>
  <c r="L25896" i="1"/>
  <c r="Q25896" i="1" s="1"/>
  <c r="K25896" i="1"/>
  <c r="L26088" i="1"/>
  <c r="Q26088" i="1" s="1"/>
  <c r="K26088" i="1"/>
  <c r="L26280" i="1"/>
  <c r="Q26280" i="1" s="1"/>
  <c r="K26280" i="1"/>
  <c r="L26472" i="1"/>
  <c r="Q26472" i="1" s="1"/>
  <c r="K26472" i="1"/>
  <c r="L26664" i="1"/>
  <c r="Q26664" i="1" s="1"/>
  <c r="K26664" i="1"/>
  <c r="L26856" i="1"/>
  <c r="Q26856" i="1" s="1"/>
  <c r="K26856" i="1"/>
  <c r="L27048" i="1"/>
  <c r="Q27048" i="1" s="1"/>
  <c r="K27048" i="1"/>
  <c r="L27240" i="1"/>
  <c r="Q27240" i="1" s="1"/>
  <c r="K27240" i="1"/>
  <c r="L27432" i="1"/>
  <c r="Q27432" i="1" s="1"/>
  <c r="K27432" i="1"/>
  <c r="L27624" i="1"/>
  <c r="Q27624" i="1" s="1"/>
  <c r="K27624" i="1"/>
  <c r="L27816" i="1"/>
  <c r="Q27816" i="1" s="1"/>
  <c r="K27816" i="1"/>
  <c r="L28008" i="1"/>
  <c r="Q28008" i="1" s="1"/>
  <c r="K28008" i="1"/>
  <c r="L28200" i="1"/>
  <c r="Q28200" i="1" s="1"/>
  <c r="K28200" i="1"/>
  <c r="L28392" i="1"/>
  <c r="Q28392" i="1" s="1"/>
  <c r="K28392" i="1"/>
  <c r="L28584" i="1"/>
  <c r="Q28584" i="1" s="1"/>
  <c r="K28584" i="1"/>
  <c r="L28776" i="1"/>
  <c r="Q28776" i="1" s="1"/>
  <c r="K28776" i="1"/>
  <c r="L28968" i="1"/>
  <c r="Q28968" i="1" s="1"/>
  <c r="K28968" i="1"/>
  <c r="L29160" i="1"/>
  <c r="Q29160" i="1" s="1"/>
  <c r="K29160" i="1"/>
  <c r="L29352" i="1"/>
  <c r="Q29352" i="1" s="1"/>
  <c r="K29352" i="1"/>
  <c r="L29544" i="1"/>
  <c r="Q29544" i="1" s="1"/>
  <c r="K29544" i="1"/>
  <c r="L29736" i="1"/>
  <c r="Q29736" i="1" s="1"/>
  <c r="K29736" i="1"/>
  <c r="L29928" i="1"/>
  <c r="Q29928" i="1" s="1"/>
  <c r="K29928" i="1"/>
  <c r="L30120" i="1"/>
  <c r="Q30120" i="1" s="1"/>
  <c r="K30120" i="1"/>
  <c r="L30312" i="1"/>
  <c r="Q30312" i="1" s="1"/>
  <c r="K30312" i="1"/>
  <c r="L30504" i="1"/>
  <c r="Q30504" i="1" s="1"/>
  <c r="K30504" i="1"/>
  <c r="L30696" i="1"/>
  <c r="Q30696" i="1" s="1"/>
  <c r="K30696" i="1"/>
  <c r="L30888" i="1"/>
  <c r="Q30888" i="1" s="1"/>
  <c r="K30888" i="1"/>
  <c r="L31080" i="1"/>
  <c r="Q31080" i="1" s="1"/>
  <c r="K31080" i="1"/>
  <c r="L31272" i="1"/>
  <c r="Q31272" i="1" s="1"/>
  <c r="K31272" i="1"/>
  <c r="L31464" i="1"/>
  <c r="Q31464" i="1" s="1"/>
  <c r="K31464" i="1"/>
  <c r="L31656" i="1"/>
  <c r="Q31656" i="1" s="1"/>
  <c r="K31656" i="1"/>
  <c r="L31848" i="1"/>
  <c r="Q31848" i="1" s="1"/>
  <c r="K31848" i="1"/>
  <c r="L32040" i="1"/>
  <c r="Q32040" i="1" s="1"/>
  <c r="K32040" i="1"/>
  <c r="L32232" i="1"/>
  <c r="Q32232" i="1" s="1"/>
  <c r="K32232" i="1"/>
  <c r="L32424" i="1"/>
  <c r="Q32424" i="1" s="1"/>
  <c r="K32424" i="1"/>
  <c r="L32616" i="1"/>
  <c r="Q32616" i="1" s="1"/>
  <c r="K32616" i="1"/>
  <c r="L32808" i="1"/>
  <c r="Q32808" i="1" s="1"/>
  <c r="K32808" i="1"/>
  <c r="L33000" i="1"/>
  <c r="Q33000" i="1" s="1"/>
  <c r="K33000" i="1"/>
  <c r="L33192" i="1"/>
  <c r="Q33192" i="1" s="1"/>
  <c r="K33192" i="1"/>
  <c r="L33384" i="1"/>
  <c r="Q33384" i="1" s="1"/>
  <c r="K33384" i="1"/>
  <c r="L33576" i="1"/>
  <c r="Q33576" i="1" s="1"/>
  <c r="K33576" i="1"/>
  <c r="L33768" i="1"/>
  <c r="Q33768" i="1" s="1"/>
  <c r="K33768" i="1"/>
  <c r="L33960" i="1"/>
  <c r="Q33960" i="1" s="1"/>
  <c r="K33960" i="1"/>
  <c r="L34152" i="1"/>
  <c r="Q34152" i="1" s="1"/>
  <c r="K34152" i="1"/>
  <c r="L34344" i="1"/>
  <c r="Q34344" i="1" s="1"/>
  <c r="K34344" i="1"/>
  <c r="L34536" i="1"/>
  <c r="Q34536" i="1" s="1"/>
  <c r="K34536" i="1"/>
  <c r="L34728" i="1"/>
  <c r="Q34728" i="1" s="1"/>
  <c r="K34728" i="1"/>
  <c r="L34920" i="1"/>
  <c r="Q34920" i="1" s="1"/>
  <c r="K34920" i="1"/>
  <c r="L35112" i="1"/>
  <c r="Q35112" i="1" s="1"/>
  <c r="K35112" i="1"/>
  <c r="L35304" i="1"/>
  <c r="Q35304" i="1" s="1"/>
  <c r="K35304" i="1"/>
  <c r="L35496" i="1"/>
  <c r="Q35496" i="1" s="1"/>
  <c r="K35496" i="1"/>
  <c r="L35688" i="1"/>
  <c r="Q35688" i="1" s="1"/>
  <c r="K35688" i="1"/>
  <c r="L35880" i="1"/>
  <c r="Q35880" i="1" s="1"/>
  <c r="K35880" i="1"/>
  <c r="L36072" i="1"/>
  <c r="Q36072" i="1" s="1"/>
  <c r="K36072" i="1"/>
  <c r="L36264" i="1"/>
  <c r="Q36264" i="1" s="1"/>
  <c r="K36264" i="1"/>
  <c r="L36456" i="1"/>
  <c r="Q36456" i="1" s="1"/>
  <c r="K36456" i="1"/>
  <c r="L20779" i="1"/>
  <c r="Q20779" i="1" s="1"/>
  <c r="K20779" i="1"/>
  <c r="L20971" i="1"/>
  <c r="Q20971" i="1" s="1"/>
  <c r="K20971" i="1"/>
  <c r="L21163" i="1"/>
  <c r="Q21163" i="1" s="1"/>
  <c r="K21163" i="1"/>
  <c r="L21355" i="1"/>
  <c r="Q21355" i="1" s="1"/>
  <c r="K21355" i="1"/>
  <c r="L21547" i="1"/>
  <c r="Q21547" i="1" s="1"/>
  <c r="K21547" i="1"/>
  <c r="L21739" i="1"/>
  <c r="Q21739" i="1" s="1"/>
  <c r="K21739" i="1"/>
  <c r="L21931" i="1"/>
  <c r="Q21931" i="1" s="1"/>
  <c r="K21931" i="1"/>
  <c r="L22123" i="1"/>
  <c r="Q22123" i="1" s="1"/>
  <c r="K22123" i="1"/>
  <c r="L22315" i="1"/>
  <c r="Q22315" i="1" s="1"/>
  <c r="K22315" i="1"/>
  <c r="L22507" i="1"/>
  <c r="Q22507" i="1" s="1"/>
  <c r="K22507" i="1"/>
  <c r="L22699" i="1"/>
  <c r="Q22699" i="1" s="1"/>
  <c r="K22699" i="1"/>
  <c r="L22891" i="1"/>
  <c r="Q22891" i="1" s="1"/>
  <c r="K22891" i="1"/>
  <c r="L23083" i="1"/>
  <c r="Q23083" i="1" s="1"/>
  <c r="K23083" i="1"/>
  <c r="L36597" i="1"/>
  <c r="Q36597" i="1" s="1"/>
  <c r="K36597" i="1"/>
  <c r="L36789" i="1"/>
  <c r="Q36789" i="1" s="1"/>
  <c r="K36789" i="1"/>
  <c r="L36981" i="1"/>
  <c r="Q36981" i="1" s="1"/>
  <c r="K36981" i="1"/>
  <c r="L37173" i="1"/>
  <c r="Q37173" i="1" s="1"/>
  <c r="K37173" i="1"/>
  <c r="L37365" i="1"/>
  <c r="Q37365" i="1" s="1"/>
  <c r="K37365" i="1"/>
  <c r="L37557" i="1"/>
  <c r="Q37557" i="1" s="1"/>
  <c r="K37557" i="1"/>
  <c r="L37749" i="1"/>
  <c r="Q37749" i="1" s="1"/>
  <c r="K37749" i="1"/>
  <c r="L37941" i="1"/>
  <c r="Q37941" i="1" s="1"/>
  <c r="K37941" i="1"/>
  <c r="L38133" i="1"/>
  <c r="Q38133" i="1" s="1"/>
  <c r="K38133" i="1"/>
  <c r="L38325" i="1"/>
  <c r="Q38325" i="1" s="1"/>
  <c r="K38325" i="1"/>
  <c r="L38517" i="1"/>
  <c r="Q38517" i="1" s="1"/>
  <c r="K38517" i="1"/>
  <c r="L38709" i="1"/>
  <c r="Q38709" i="1" s="1"/>
  <c r="K38709" i="1"/>
  <c r="L38901" i="1"/>
  <c r="Q38901" i="1" s="1"/>
  <c r="K38901" i="1"/>
  <c r="L39093" i="1"/>
  <c r="Q39093" i="1" s="1"/>
  <c r="K39093" i="1"/>
  <c r="L39285" i="1"/>
  <c r="Q39285" i="1" s="1"/>
  <c r="K39285" i="1"/>
  <c r="L39477" i="1"/>
  <c r="Q39477" i="1" s="1"/>
  <c r="K39477" i="1"/>
  <c r="L39669" i="1"/>
  <c r="Q39669" i="1" s="1"/>
  <c r="K39669" i="1"/>
  <c r="L39861" i="1"/>
  <c r="Q39861" i="1" s="1"/>
  <c r="K39861" i="1"/>
  <c r="L40053" i="1"/>
  <c r="Q40053" i="1" s="1"/>
  <c r="K40053" i="1"/>
  <c r="L40245" i="1"/>
  <c r="Q40245" i="1" s="1"/>
  <c r="K40245" i="1"/>
  <c r="L40437" i="1"/>
  <c r="Q40437" i="1" s="1"/>
  <c r="K40437" i="1"/>
  <c r="L40629" i="1"/>
  <c r="Q40629" i="1" s="1"/>
  <c r="K40629" i="1"/>
  <c r="L40821" i="1"/>
  <c r="Q40821" i="1" s="1"/>
  <c r="K40821" i="1"/>
  <c r="L41013" i="1"/>
  <c r="Q41013" i="1" s="1"/>
  <c r="K41013" i="1"/>
  <c r="L41205" i="1"/>
  <c r="Q41205" i="1" s="1"/>
  <c r="K41205" i="1"/>
  <c r="L25249" i="1"/>
  <c r="Q25249" i="1" s="1"/>
  <c r="K25249" i="1"/>
  <c r="L25441" i="1"/>
  <c r="Q25441" i="1" s="1"/>
  <c r="K25441" i="1"/>
  <c r="L25633" i="1"/>
  <c r="Q25633" i="1" s="1"/>
  <c r="K25633" i="1"/>
  <c r="L25825" i="1"/>
  <c r="Q25825" i="1" s="1"/>
  <c r="K25825" i="1"/>
  <c r="L26017" i="1"/>
  <c r="Q26017" i="1" s="1"/>
  <c r="K26017" i="1"/>
  <c r="L26209" i="1"/>
  <c r="Q26209" i="1" s="1"/>
  <c r="K26209" i="1"/>
  <c r="L26401" i="1"/>
  <c r="Q26401" i="1" s="1"/>
  <c r="K26401" i="1"/>
  <c r="L26593" i="1"/>
  <c r="Q26593" i="1" s="1"/>
  <c r="K26593" i="1"/>
  <c r="L26785" i="1"/>
  <c r="Q26785" i="1" s="1"/>
  <c r="K26785" i="1"/>
  <c r="L26977" i="1"/>
  <c r="Q26977" i="1" s="1"/>
  <c r="K26977" i="1"/>
  <c r="L27169" i="1"/>
  <c r="Q27169" i="1" s="1"/>
  <c r="K27169" i="1"/>
  <c r="L27361" i="1"/>
  <c r="Q27361" i="1" s="1"/>
  <c r="K27361" i="1"/>
  <c r="L27553" i="1"/>
  <c r="Q27553" i="1" s="1"/>
  <c r="K27553" i="1"/>
  <c r="L27745" i="1"/>
  <c r="Q27745" i="1" s="1"/>
  <c r="K27745" i="1"/>
  <c r="L27937" i="1"/>
  <c r="Q27937" i="1" s="1"/>
  <c r="K27937" i="1"/>
  <c r="L28129" i="1"/>
  <c r="Q28129" i="1" s="1"/>
  <c r="K28129" i="1"/>
  <c r="L28321" i="1"/>
  <c r="Q28321" i="1" s="1"/>
  <c r="K28321" i="1"/>
  <c r="L28513" i="1"/>
  <c r="Q28513" i="1" s="1"/>
  <c r="K28513" i="1"/>
  <c r="L28705" i="1"/>
  <c r="Q28705" i="1" s="1"/>
  <c r="K28705" i="1"/>
  <c r="L28897" i="1"/>
  <c r="Q28897" i="1" s="1"/>
  <c r="K28897" i="1"/>
  <c r="L29089" i="1"/>
  <c r="Q29089" i="1" s="1"/>
  <c r="K29089" i="1"/>
  <c r="L29281" i="1"/>
  <c r="Q29281" i="1" s="1"/>
  <c r="K29281" i="1"/>
  <c r="L29473" i="1"/>
  <c r="Q29473" i="1" s="1"/>
  <c r="K29473" i="1"/>
  <c r="L29665" i="1"/>
  <c r="Q29665" i="1" s="1"/>
  <c r="K29665" i="1"/>
  <c r="L29857" i="1"/>
  <c r="Q29857" i="1" s="1"/>
  <c r="K29857" i="1"/>
  <c r="L30049" i="1"/>
  <c r="Q30049" i="1" s="1"/>
  <c r="K30049" i="1"/>
  <c r="L30241" i="1"/>
  <c r="Q30241" i="1" s="1"/>
  <c r="K30241" i="1"/>
  <c r="L30433" i="1"/>
  <c r="Q30433" i="1" s="1"/>
  <c r="K30433" i="1"/>
  <c r="L30625" i="1"/>
  <c r="Q30625" i="1" s="1"/>
  <c r="K30625" i="1"/>
  <c r="L30817" i="1"/>
  <c r="Q30817" i="1" s="1"/>
  <c r="K30817" i="1"/>
  <c r="L31009" i="1"/>
  <c r="Q31009" i="1" s="1"/>
  <c r="K31009" i="1"/>
  <c r="L31201" i="1"/>
  <c r="Q31201" i="1" s="1"/>
  <c r="K31201" i="1"/>
  <c r="L31393" i="1"/>
  <c r="Q31393" i="1" s="1"/>
  <c r="K31393" i="1"/>
  <c r="L31585" i="1"/>
  <c r="Q31585" i="1" s="1"/>
  <c r="K31585" i="1"/>
  <c r="L31777" i="1"/>
  <c r="Q31777" i="1" s="1"/>
  <c r="K31777" i="1"/>
  <c r="L31969" i="1"/>
  <c r="Q31969" i="1" s="1"/>
  <c r="K31969" i="1"/>
  <c r="L32161" i="1"/>
  <c r="Q32161" i="1" s="1"/>
  <c r="K32161" i="1"/>
  <c r="L32353" i="1"/>
  <c r="Q32353" i="1" s="1"/>
  <c r="K32353" i="1"/>
  <c r="L32545" i="1"/>
  <c r="Q32545" i="1" s="1"/>
  <c r="K32545" i="1"/>
  <c r="L32737" i="1"/>
  <c r="Q32737" i="1" s="1"/>
  <c r="K32737" i="1"/>
  <c r="L32929" i="1"/>
  <c r="Q32929" i="1" s="1"/>
  <c r="K32929" i="1"/>
  <c r="L33121" i="1"/>
  <c r="Q33121" i="1" s="1"/>
  <c r="K33121" i="1"/>
  <c r="L33313" i="1"/>
  <c r="Q33313" i="1" s="1"/>
  <c r="K33313" i="1"/>
  <c r="L33505" i="1"/>
  <c r="Q33505" i="1" s="1"/>
  <c r="K33505" i="1"/>
  <c r="L33697" i="1"/>
  <c r="Q33697" i="1" s="1"/>
  <c r="K33697" i="1"/>
  <c r="L33889" i="1"/>
  <c r="Q33889" i="1" s="1"/>
  <c r="K33889" i="1"/>
  <c r="L34081" i="1"/>
  <c r="Q34081" i="1" s="1"/>
  <c r="K34081" i="1"/>
  <c r="L34273" i="1"/>
  <c r="Q34273" i="1" s="1"/>
  <c r="K34273" i="1"/>
  <c r="L34465" i="1"/>
  <c r="Q34465" i="1" s="1"/>
  <c r="K34465" i="1"/>
  <c r="L34657" i="1"/>
  <c r="Q34657" i="1" s="1"/>
  <c r="K34657" i="1"/>
  <c r="L34849" i="1"/>
  <c r="Q34849" i="1" s="1"/>
  <c r="K34849" i="1"/>
  <c r="L35041" i="1"/>
  <c r="Q35041" i="1" s="1"/>
  <c r="K35041" i="1"/>
  <c r="L35233" i="1"/>
  <c r="Q35233" i="1" s="1"/>
  <c r="K35233" i="1"/>
  <c r="L35425" i="1"/>
  <c r="Q35425" i="1" s="1"/>
  <c r="K35425" i="1"/>
  <c r="L35617" i="1"/>
  <c r="Q35617" i="1" s="1"/>
  <c r="K35617" i="1"/>
  <c r="L35809" i="1"/>
  <c r="Q35809" i="1" s="1"/>
  <c r="K35809" i="1"/>
  <c r="L36001" i="1"/>
  <c r="Q36001" i="1" s="1"/>
  <c r="K36001" i="1"/>
  <c r="L36193" i="1"/>
  <c r="Q36193" i="1" s="1"/>
  <c r="K36193" i="1"/>
  <c r="L36385" i="1"/>
  <c r="Q36385" i="1" s="1"/>
  <c r="K36385" i="1"/>
  <c r="L36577" i="1"/>
  <c r="Q36577" i="1" s="1"/>
  <c r="K36577" i="1"/>
  <c r="L20900" i="1"/>
  <c r="Q20900" i="1" s="1"/>
  <c r="K20900" i="1"/>
  <c r="L23421" i="1"/>
  <c r="Q23421" i="1" s="1"/>
  <c r="K23421" i="1"/>
  <c r="L23613" i="1"/>
  <c r="Q23613" i="1" s="1"/>
  <c r="K23613" i="1"/>
  <c r="L23805" i="1"/>
  <c r="Q23805" i="1" s="1"/>
  <c r="K23805" i="1"/>
  <c r="L23997" i="1"/>
  <c r="Q23997" i="1" s="1"/>
  <c r="K23997" i="1"/>
  <c r="L24189" i="1"/>
  <c r="Q24189" i="1" s="1"/>
  <c r="K24189" i="1"/>
  <c r="L24381" i="1"/>
  <c r="Q24381" i="1" s="1"/>
  <c r="K24381" i="1"/>
  <c r="L24573" i="1"/>
  <c r="Q24573" i="1" s="1"/>
  <c r="K24573" i="1"/>
  <c r="L24765" i="1"/>
  <c r="Q24765" i="1" s="1"/>
  <c r="K24765" i="1"/>
  <c r="L24957" i="1"/>
  <c r="Q24957" i="1" s="1"/>
  <c r="K24957" i="1"/>
  <c r="L25149" i="1"/>
  <c r="Q25149" i="1" s="1"/>
  <c r="K25149" i="1"/>
  <c r="L9554" i="1"/>
  <c r="Q9554" i="1" s="1"/>
  <c r="K9554" i="1"/>
  <c r="L9746" i="1"/>
  <c r="Q9746" i="1" s="1"/>
  <c r="K9746" i="1"/>
  <c r="L9938" i="1"/>
  <c r="Q9938" i="1" s="1"/>
  <c r="K9938" i="1"/>
  <c r="L10130" i="1"/>
  <c r="Q10130" i="1" s="1"/>
  <c r="K10130" i="1"/>
  <c r="L10322" i="1"/>
  <c r="Q10322" i="1" s="1"/>
  <c r="K10322" i="1"/>
  <c r="L10514" i="1"/>
  <c r="Q10514" i="1" s="1"/>
  <c r="K10514" i="1"/>
  <c r="L10706" i="1"/>
  <c r="Q10706" i="1" s="1"/>
  <c r="K10706" i="1"/>
  <c r="L10898" i="1"/>
  <c r="Q10898" i="1" s="1"/>
  <c r="K10898" i="1"/>
  <c r="L11090" i="1"/>
  <c r="Q11090" i="1" s="1"/>
  <c r="K11090" i="1"/>
  <c r="L11282" i="1"/>
  <c r="Q11282" i="1" s="1"/>
  <c r="K11282" i="1"/>
  <c r="L11474" i="1"/>
  <c r="Q11474" i="1" s="1"/>
  <c r="K11474" i="1"/>
  <c r="L11666" i="1"/>
  <c r="Q11666" i="1" s="1"/>
  <c r="K11666" i="1"/>
  <c r="L11858" i="1"/>
  <c r="Q11858" i="1" s="1"/>
  <c r="K11858" i="1"/>
  <c r="L12050" i="1"/>
  <c r="Q12050" i="1" s="1"/>
  <c r="K12050" i="1"/>
  <c r="L12242" i="1"/>
  <c r="Q12242" i="1" s="1"/>
  <c r="K12242" i="1"/>
  <c r="L12434" i="1"/>
  <c r="Q12434" i="1" s="1"/>
  <c r="K12434" i="1"/>
  <c r="L12626" i="1"/>
  <c r="Q12626" i="1" s="1"/>
  <c r="K12626" i="1"/>
  <c r="L12818" i="1"/>
  <c r="Q12818" i="1" s="1"/>
  <c r="K12818" i="1"/>
  <c r="L13010" i="1"/>
  <c r="Q13010" i="1" s="1"/>
  <c r="K13010" i="1"/>
  <c r="L13202" i="1"/>
  <c r="Q13202" i="1" s="1"/>
  <c r="K13202" i="1"/>
  <c r="L13394" i="1"/>
  <c r="Q13394" i="1" s="1"/>
  <c r="K13394" i="1"/>
  <c r="L13586" i="1"/>
  <c r="Q13586" i="1" s="1"/>
  <c r="K13586" i="1"/>
  <c r="L13778" i="1"/>
  <c r="Q13778" i="1" s="1"/>
  <c r="K13778" i="1"/>
  <c r="L13970" i="1"/>
  <c r="Q13970" i="1" s="1"/>
  <c r="K13970" i="1"/>
  <c r="L14162" i="1"/>
  <c r="Q14162" i="1" s="1"/>
  <c r="K14162" i="1"/>
  <c r="L14354" i="1"/>
  <c r="Q14354" i="1" s="1"/>
  <c r="K14354" i="1"/>
  <c r="L14546" i="1"/>
  <c r="Q14546" i="1" s="1"/>
  <c r="K14546" i="1"/>
  <c r="L14738" i="1"/>
  <c r="Q14738" i="1" s="1"/>
  <c r="K14738" i="1"/>
  <c r="L14930" i="1"/>
  <c r="Q14930" i="1" s="1"/>
  <c r="K14930" i="1"/>
  <c r="L15122" i="1"/>
  <c r="Q15122" i="1" s="1"/>
  <c r="K15122" i="1"/>
  <c r="L15314" i="1"/>
  <c r="Q15314" i="1" s="1"/>
  <c r="K15314" i="1"/>
  <c r="L15506" i="1"/>
  <c r="Q15506" i="1" s="1"/>
  <c r="K15506" i="1"/>
  <c r="L15698" i="1"/>
  <c r="Q15698" i="1" s="1"/>
  <c r="K15698" i="1"/>
  <c r="L15890" i="1"/>
  <c r="Q15890" i="1" s="1"/>
  <c r="K15890" i="1"/>
  <c r="L16082" i="1"/>
  <c r="Q16082" i="1" s="1"/>
  <c r="K16082" i="1"/>
  <c r="L16274" i="1"/>
  <c r="Q16274" i="1" s="1"/>
  <c r="K16274" i="1"/>
  <c r="L16466" i="1"/>
  <c r="Q16466" i="1" s="1"/>
  <c r="K16466" i="1"/>
  <c r="L16658" i="1"/>
  <c r="Q16658" i="1" s="1"/>
  <c r="K16658" i="1"/>
  <c r="L16850" i="1"/>
  <c r="Q16850" i="1" s="1"/>
  <c r="K16850" i="1"/>
  <c r="L17042" i="1"/>
  <c r="Q17042" i="1" s="1"/>
  <c r="K17042" i="1"/>
  <c r="L17234" i="1"/>
  <c r="Q17234" i="1" s="1"/>
  <c r="K17234" i="1"/>
  <c r="L17426" i="1"/>
  <c r="Q17426" i="1" s="1"/>
  <c r="K17426" i="1"/>
  <c r="L17618" i="1"/>
  <c r="Q17618" i="1" s="1"/>
  <c r="K17618" i="1"/>
  <c r="L17810" i="1"/>
  <c r="Q17810" i="1" s="1"/>
  <c r="K17810" i="1"/>
  <c r="L18002" i="1"/>
  <c r="Q18002" i="1" s="1"/>
  <c r="K18002" i="1"/>
  <c r="L18194" i="1"/>
  <c r="Q18194" i="1" s="1"/>
  <c r="K18194" i="1"/>
  <c r="L18386" i="1"/>
  <c r="Q18386" i="1" s="1"/>
  <c r="K18386" i="1"/>
  <c r="L18578" i="1"/>
  <c r="Q18578" i="1" s="1"/>
  <c r="K18578" i="1"/>
  <c r="L18770" i="1"/>
  <c r="Q18770" i="1" s="1"/>
  <c r="K18770" i="1"/>
  <c r="L18962" i="1"/>
  <c r="Q18962" i="1" s="1"/>
  <c r="K18962" i="1"/>
  <c r="L19154" i="1"/>
  <c r="Q19154" i="1" s="1"/>
  <c r="K19154" i="1"/>
  <c r="L19346" i="1"/>
  <c r="Q19346" i="1" s="1"/>
  <c r="K19346" i="1"/>
  <c r="L19538" i="1"/>
  <c r="Q19538" i="1" s="1"/>
  <c r="K19538" i="1"/>
  <c r="L19730" i="1"/>
  <c r="Q19730" i="1" s="1"/>
  <c r="K19730" i="1"/>
  <c r="L19922" i="1"/>
  <c r="Q19922" i="1" s="1"/>
  <c r="K19922" i="1"/>
  <c r="L20114" i="1"/>
  <c r="Q20114" i="1" s="1"/>
  <c r="K20114" i="1"/>
  <c r="L20306" i="1"/>
  <c r="Q20306" i="1" s="1"/>
  <c r="K20306" i="1"/>
  <c r="L20498" i="1"/>
  <c r="Q20498" i="1" s="1"/>
  <c r="K20498" i="1"/>
  <c r="L9461" i="1"/>
  <c r="Q9461" i="1" s="1"/>
  <c r="K9461" i="1"/>
  <c r="L8821" i="1"/>
  <c r="Q8821" i="1" s="1"/>
  <c r="K8821" i="1"/>
  <c r="L9013" i="1"/>
  <c r="Q9013" i="1" s="1"/>
  <c r="K9013" i="1"/>
  <c r="L9205" i="1"/>
  <c r="Q9205" i="1" s="1"/>
  <c r="K9205" i="1"/>
  <c r="L9397" i="1"/>
  <c r="Q9397" i="1" s="1"/>
  <c r="K9397" i="1"/>
  <c r="L5929" i="1"/>
  <c r="Q5929" i="1" s="1"/>
  <c r="K5929" i="1"/>
  <c r="L6121" i="1"/>
  <c r="Q6121" i="1" s="1"/>
  <c r="K6121" i="1"/>
  <c r="L6313" i="1"/>
  <c r="Q6313" i="1" s="1"/>
  <c r="K6313" i="1"/>
  <c r="L6505" i="1"/>
  <c r="Q6505" i="1" s="1"/>
  <c r="K6505" i="1"/>
  <c r="L6697" i="1"/>
  <c r="Q6697" i="1" s="1"/>
  <c r="K6697" i="1"/>
  <c r="L6889" i="1"/>
  <c r="Q6889" i="1" s="1"/>
  <c r="K6889" i="1"/>
  <c r="L7081" i="1"/>
  <c r="Q7081" i="1" s="1"/>
  <c r="K7081" i="1"/>
  <c r="L7273" i="1"/>
  <c r="Q7273" i="1" s="1"/>
  <c r="K7273" i="1"/>
  <c r="L7465" i="1"/>
  <c r="Q7465" i="1" s="1"/>
  <c r="K7465" i="1"/>
  <c r="L7657" i="1"/>
  <c r="Q7657" i="1" s="1"/>
  <c r="K7657" i="1"/>
  <c r="L7849" i="1"/>
  <c r="Q7849" i="1" s="1"/>
  <c r="K7849" i="1"/>
  <c r="L8041" i="1"/>
  <c r="Q8041" i="1" s="1"/>
  <c r="K8041" i="1"/>
  <c r="L8233" i="1"/>
  <c r="Q8233" i="1" s="1"/>
  <c r="K8233" i="1"/>
  <c r="L8425" i="1"/>
  <c r="Q8425" i="1" s="1"/>
  <c r="K8425" i="1"/>
  <c r="L8617" i="1"/>
  <c r="Q8617" i="1" s="1"/>
  <c r="K8617" i="1"/>
  <c r="L17030" i="1"/>
  <c r="Q17030" i="1" s="1"/>
  <c r="K17030" i="1"/>
  <c r="L18590" i="1"/>
  <c r="Q18590" i="1" s="1"/>
  <c r="K18590" i="1"/>
  <c r="L20270" i="1"/>
  <c r="Q20270" i="1" s="1"/>
  <c r="K20270" i="1"/>
  <c r="L23406" i="1"/>
  <c r="Q23406" i="1" s="1"/>
  <c r="K23406" i="1"/>
  <c r="L23598" i="1"/>
  <c r="Q23598" i="1" s="1"/>
  <c r="K23598" i="1"/>
  <c r="L23790" i="1"/>
  <c r="Q23790" i="1" s="1"/>
  <c r="K23790" i="1"/>
  <c r="L23982" i="1"/>
  <c r="Q23982" i="1" s="1"/>
  <c r="K23982" i="1"/>
  <c r="L24174" i="1"/>
  <c r="Q24174" i="1" s="1"/>
  <c r="K24174" i="1"/>
  <c r="L24366" i="1"/>
  <c r="Q24366" i="1" s="1"/>
  <c r="K24366" i="1"/>
  <c r="L24558" i="1"/>
  <c r="Q24558" i="1" s="1"/>
  <c r="K24558" i="1"/>
  <c r="L24750" i="1"/>
  <c r="Q24750" i="1" s="1"/>
  <c r="K24750" i="1"/>
  <c r="L24942" i="1"/>
  <c r="Q24942" i="1" s="1"/>
  <c r="K24942" i="1"/>
  <c r="L25134" i="1"/>
  <c r="Q25134" i="1" s="1"/>
  <c r="K25134" i="1"/>
  <c r="L9539" i="1"/>
  <c r="Q9539" i="1" s="1"/>
  <c r="K9539" i="1"/>
  <c r="L9731" i="1"/>
  <c r="Q9731" i="1" s="1"/>
  <c r="K9731" i="1"/>
  <c r="L9923" i="1"/>
  <c r="Q9923" i="1" s="1"/>
  <c r="K9923" i="1"/>
  <c r="L10115" i="1"/>
  <c r="Q10115" i="1" s="1"/>
  <c r="K10115" i="1"/>
  <c r="L10307" i="1"/>
  <c r="Q10307" i="1" s="1"/>
  <c r="K10307" i="1"/>
  <c r="L10499" i="1"/>
  <c r="Q10499" i="1" s="1"/>
  <c r="K10499" i="1"/>
  <c r="L10691" i="1"/>
  <c r="Q10691" i="1" s="1"/>
  <c r="K10691" i="1"/>
  <c r="L10883" i="1"/>
  <c r="Q10883" i="1" s="1"/>
  <c r="K10883" i="1"/>
  <c r="L11075" i="1"/>
  <c r="Q11075" i="1" s="1"/>
  <c r="K11075" i="1"/>
  <c r="L11267" i="1"/>
  <c r="Q11267" i="1" s="1"/>
  <c r="K11267" i="1"/>
  <c r="L11459" i="1"/>
  <c r="Q11459" i="1" s="1"/>
  <c r="K11459" i="1"/>
  <c r="L11651" i="1"/>
  <c r="Q11651" i="1" s="1"/>
  <c r="K11651" i="1"/>
  <c r="L11843" i="1"/>
  <c r="Q11843" i="1" s="1"/>
  <c r="K11843" i="1"/>
  <c r="L12035" i="1"/>
  <c r="Q12035" i="1" s="1"/>
  <c r="K12035" i="1"/>
  <c r="L12227" i="1"/>
  <c r="Q12227" i="1" s="1"/>
  <c r="K12227" i="1"/>
  <c r="L12419" i="1"/>
  <c r="Q12419" i="1" s="1"/>
  <c r="K12419" i="1"/>
  <c r="L12611" i="1"/>
  <c r="Q12611" i="1" s="1"/>
  <c r="K12611" i="1"/>
  <c r="L12803" i="1"/>
  <c r="Q12803" i="1" s="1"/>
  <c r="K12803" i="1"/>
  <c r="L12995" i="1"/>
  <c r="Q12995" i="1" s="1"/>
  <c r="K12995" i="1"/>
  <c r="L13187" i="1"/>
  <c r="Q13187" i="1" s="1"/>
  <c r="K13187" i="1"/>
  <c r="L13379" i="1"/>
  <c r="Q13379" i="1" s="1"/>
  <c r="K13379" i="1"/>
  <c r="L13571" i="1"/>
  <c r="Q13571" i="1" s="1"/>
  <c r="K13571" i="1"/>
  <c r="L13763" i="1"/>
  <c r="Q13763" i="1" s="1"/>
  <c r="K13763" i="1"/>
  <c r="L13955" i="1"/>
  <c r="Q13955" i="1" s="1"/>
  <c r="K13955" i="1"/>
  <c r="L14147" i="1"/>
  <c r="Q14147" i="1" s="1"/>
  <c r="K14147" i="1"/>
  <c r="L14339" i="1"/>
  <c r="Q14339" i="1" s="1"/>
  <c r="K14339" i="1"/>
  <c r="L14531" i="1"/>
  <c r="Q14531" i="1" s="1"/>
  <c r="K14531" i="1"/>
  <c r="L14723" i="1"/>
  <c r="Q14723" i="1" s="1"/>
  <c r="K14723" i="1"/>
  <c r="L14915" i="1"/>
  <c r="Q14915" i="1" s="1"/>
  <c r="K14915" i="1"/>
  <c r="L15107" i="1"/>
  <c r="Q15107" i="1" s="1"/>
  <c r="K15107" i="1"/>
  <c r="L15299" i="1"/>
  <c r="Q15299" i="1" s="1"/>
  <c r="K15299" i="1"/>
  <c r="L15491" i="1"/>
  <c r="Q15491" i="1" s="1"/>
  <c r="K15491" i="1"/>
  <c r="L15683" i="1"/>
  <c r="Q15683" i="1" s="1"/>
  <c r="K15683" i="1"/>
  <c r="L15875" i="1"/>
  <c r="Q15875" i="1" s="1"/>
  <c r="K15875" i="1"/>
  <c r="L16067" i="1"/>
  <c r="Q16067" i="1" s="1"/>
  <c r="K16067" i="1"/>
  <c r="L16259" i="1"/>
  <c r="Q16259" i="1" s="1"/>
  <c r="K16259" i="1"/>
  <c r="L16451" i="1"/>
  <c r="Q16451" i="1" s="1"/>
  <c r="K16451" i="1"/>
  <c r="L16643" i="1"/>
  <c r="Q16643" i="1" s="1"/>
  <c r="K16643" i="1"/>
  <c r="L16835" i="1"/>
  <c r="Q16835" i="1" s="1"/>
  <c r="K16835" i="1"/>
  <c r="L17027" i="1"/>
  <c r="Q17027" i="1" s="1"/>
  <c r="K17027" i="1"/>
  <c r="L17219" i="1"/>
  <c r="Q17219" i="1" s="1"/>
  <c r="K17219" i="1"/>
  <c r="L17411" i="1"/>
  <c r="Q17411" i="1" s="1"/>
  <c r="K17411" i="1"/>
  <c r="L17603" i="1"/>
  <c r="Q17603" i="1" s="1"/>
  <c r="K17603" i="1"/>
  <c r="L17795" i="1"/>
  <c r="Q17795" i="1" s="1"/>
  <c r="K17795" i="1"/>
  <c r="L17987" i="1"/>
  <c r="Q17987" i="1" s="1"/>
  <c r="K17987" i="1"/>
  <c r="L18179" i="1"/>
  <c r="Q18179" i="1" s="1"/>
  <c r="K18179" i="1"/>
  <c r="L18371" i="1"/>
  <c r="Q18371" i="1" s="1"/>
  <c r="K18371" i="1"/>
  <c r="L18563" i="1"/>
  <c r="Q18563" i="1" s="1"/>
  <c r="K18563" i="1"/>
  <c r="L18755" i="1"/>
  <c r="Q18755" i="1" s="1"/>
  <c r="K18755" i="1"/>
  <c r="L18947" i="1"/>
  <c r="Q18947" i="1" s="1"/>
  <c r="K18947" i="1"/>
  <c r="L19139" i="1"/>
  <c r="Q19139" i="1" s="1"/>
  <c r="K19139" i="1"/>
  <c r="L19331" i="1"/>
  <c r="Q19331" i="1" s="1"/>
  <c r="K19331" i="1"/>
  <c r="L19523" i="1"/>
  <c r="Q19523" i="1" s="1"/>
  <c r="K19523" i="1"/>
  <c r="L19715" i="1"/>
  <c r="Q19715" i="1" s="1"/>
  <c r="K19715" i="1"/>
  <c r="L19907" i="1"/>
  <c r="Q19907" i="1" s="1"/>
  <c r="K19907" i="1"/>
  <c r="L20099" i="1"/>
  <c r="Q20099" i="1" s="1"/>
  <c r="K20099" i="1"/>
  <c r="L20291" i="1"/>
  <c r="Q20291" i="1" s="1"/>
  <c r="K20291" i="1"/>
  <c r="L20483" i="1"/>
  <c r="Q20483" i="1" s="1"/>
  <c r="K20483" i="1"/>
  <c r="L20675" i="1"/>
  <c r="Q20675" i="1" s="1"/>
  <c r="K20675" i="1"/>
  <c r="L40318" i="1"/>
  <c r="Q40318" i="1" s="1"/>
  <c r="K40318" i="1"/>
  <c r="L31274" i="1"/>
  <c r="Q31274" i="1" s="1"/>
  <c r="K31274" i="1"/>
  <c r="L37359" i="1"/>
  <c r="Q37359" i="1" s="1"/>
  <c r="K37359" i="1"/>
  <c r="L34267" i="1"/>
  <c r="Q34267" i="1" s="1"/>
  <c r="K34267" i="1"/>
  <c r="L37254" i="1"/>
  <c r="Q37254" i="1" s="1"/>
  <c r="K37254" i="1"/>
  <c r="L40326" i="1"/>
  <c r="Q40326" i="1" s="1"/>
  <c r="K40326" i="1"/>
  <c r="L27058" i="1"/>
  <c r="Q27058" i="1" s="1"/>
  <c r="K27058" i="1"/>
  <c r="L30322" i="1"/>
  <c r="Q30322" i="1" s="1"/>
  <c r="K30322" i="1"/>
  <c r="L33778" i="1"/>
  <c r="Q33778" i="1" s="1"/>
  <c r="K33778" i="1"/>
  <c r="L20789" i="1"/>
  <c r="Q20789" i="1" s="1"/>
  <c r="K20789" i="1"/>
  <c r="L37559" i="1"/>
  <c r="Q37559" i="1" s="1"/>
  <c r="K37559" i="1"/>
  <c r="L26787" i="1"/>
  <c r="Q26787" i="1" s="1"/>
  <c r="K26787" i="1"/>
  <c r="L26490" i="1"/>
  <c r="Q26490" i="1" s="1"/>
  <c r="K26490" i="1"/>
  <c r="L38614" i="1"/>
  <c r="Q38614" i="1" s="1"/>
  <c r="K38614" i="1"/>
  <c r="L25346" i="1"/>
  <c r="Q25346" i="1" s="1"/>
  <c r="K25346" i="1"/>
  <c r="L28802" i="1"/>
  <c r="Q28802" i="1" s="1"/>
  <c r="K28802" i="1"/>
  <c r="L32450" i="1"/>
  <c r="Q32450" i="1" s="1"/>
  <c r="K32450" i="1"/>
  <c r="L21381" i="1"/>
  <c r="Q21381" i="1" s="1"/>
  <c r="K21381" i="1"/>
  <c r="L41031" i="1"/>
  <c r="Q41031" i="1" s="1"/>
  <c r="K41031" i="1"/>
  <c r="L20726" i="1"/>
  <c r="Q20726" i="1" s="1"/>
  <c r="K20726" i="1"/>
  <c r="L36918" i="1"/>
  <c r="Q36918" i="1" s="1"/>
  <c r="K36918" i="1"/>
  <c r="L40182" i="1"/>
  <c r="Q40182" i="1" s="1"/>
  <c r="K40182" i="1"/>
  <c r="L27106" i="1"/>
  <c r="Q27106" i="1" s="1"/>
  <c r="K27106" i="1"/>
  <c r="L30178" i="1"/>
  <c r="Q30178" i="1" s="1"/>
  <c r="K30178" i="1"/>
  <c r="L33058" i="1"/>
  <c r="Q33058" i="1" s="1"/>
  <c r="K33058" i="1"/>
  <c r="L35554" i="1"/>
  <c r="Q35554" i="1" s="1"/>
  <c r="K35554" i="1"/>
  <c r="L22373" i="1"/>
  <c r="Q22373" i="1" s="1"/>
  <c r="K22373" i="1"/>
  <c r="L41063" i="1"/>
  <c r="Q41063" i="1" s="1"/>
  <c r="K41063" i="1"/>
  <c r="L39230" i="1"/>
  <c r="Q39230" i="1" s="1"/>
  <c r="K39230" i="1"/>
  <c r="L26346" i="1"/>
  <c r="Q26346" i="1" s="1"/>
  <c r="K26346" i="1"/>
  <c r="L30762" i="1"/>
  <c r="Q30762" i="1" s="1"/>
  <c r="K30762" i="1"/>
  <c r="L36138" i="1"/>
  <c r="Q36138" i="1" s="1"/>
  <c r="K36138" i="1"/>
  <c r="L41263" i="1"/>
  <c r="Q41263" i="1" s="1"/>
  <c r="K41263" i="1"/>
  <c r="L37920" i="1"/>
  <c r="Q37920" i="1" s="1"/>
  <c r="K37920" i="1"/>
  <c r="L39046" i="1"/>
  <c r="Q39046" i="1" s="1"/>
  <c r="K39046" i="1"/>
  <c r="L26738" i="1"/>
  <c r="Q26738" i="1" s="1"/>
  <c r="K26738" i="1"/>
  <c r="L30386" i="1"/>
  <c r="Q30386" i="1" s="1"/>
  <c r="K30386" i="1"/>
  <c r="L33074" i="1"/>
  <c r="Q33074" i="1" s="1"/>
  <c r="K33074" i="1"/>
  <c r="L34610" i="1"/>
  <c r="Q34610" i="1" s="1"/>
  <c r="K34610" i="1"/>
  <c r="L35762" i="1"/>
  <c r="Q35762" i="1" s="1"/>
  <c r="K35762" i="1"/>
  <c r="L36338" i="1"/>
  <c r="Q36338" i="1" s="1"/>
  <c r="K36338" i="1"/>
  <c r="L21045" i="1"/>
  <c r="Q21045" i="1" s="1"/>
  <c r="K21045" i="1"/>
  <c r="L21429" i="1"/>
  <c r="Q21429" i="1" s="1"/>
  <c r="K21429" i="1"/>
  <c r="L21621" i="1"/>
  <c r="Q21621" i="1" s="1"/>
  <c r="K21621" i="1"/>
  <c r="L21813" i="1"/>
  <c r="Q21813" i="1" s="1"/>
  <c r="K21813" i="1"/>
  <c r="L22005" i="1"/>
  <c r="Q22005" i="1" s="1"/>
  <c r="K22005" i="1"/>
  <c r="L22197" i="1"/>
  <c r="Q22197" i="1" s="1"/>
  <c r="K22197" i="1"/>
  <c r="L22389" i="1"/>
  <c r="Q22389" i="1" s="1"/>
  <c r="K22389" i="1"/>
  <c r="L22581" i="1"/>
  <c r="Q22581" i="1" s="1"/>
  <c r="K22581" i="1"/>
  <c r="L22773" i="1"/>
  <c r="Q22773" i="1" s="1"/>
  <c r="K22773" i="1"/>
  <c r="L22965" i="1"/>
  <c r="Q22965" i="1" s="1"/>
  <c r="K22965" i="1"/>
  <c r="L23157" i="1"/>
  <c r="Q23157" i="1" s="1"/>
  <c r="K23157" i="1"/>
  <c r="L36663" i="1"/>
  <c r="Q36663" i="1" s="1"/>
  <c r="K36663" i="1"/>
  <c r="L36855" i="1"/>
  <c r="Q36855" i="1" s="1"/>
  <c r="K36855" i="1"/>
  <c r="L37047" i="1"/>
  <c r="Q37047" i="1" s="1"/>
  <c r="K37047" i="1"/>
  <c r="L37239" i="1"/>
  <c r="Q37239" i="1" s="1"/>
  <c r="K37239" i="1"/>
  <c r="L37431" i="1"/>
  <c r="Q37431" i="1" s="1"/>
  <c r="K37431" i="1"/>
  <c r="L37623" i="1"/>
  <c r="Q37623" i="1" s="1"/>
  <c r="K37623" i="1"/>
  <c r="L37815" i="1"/>
  <c r="Q37815" i="1" s="1"/>
  <c r="K37815" i="1"/>
  <c r="L38007" i="1"/>
  <c r="Q38007" i="1" s="1"/>
  <c r="K38007" i="1"/>
  <c r="L38391" i="1"/>
  <c r="Q38391" i="1" s="1"/>
  <c r="K38391" i="1"/>
  <c r="L39351" i="1"/>
  <c r="Q39351" i="1" s="1"/>
  <c r="K39351" i="1"/>
  <c r="L40311" i="1"/>
  <c r="Q40311" i="1" s="1"/>
  <c r="K40311" i="1"/>
  <c r="L40695" i="1"/>
  <c r="Q40695" i="1" s="1"/>
  <c r="K40695" i="1"/>
  <c r="L40887" i="1"/>
  <c r="Q40887" i="1" s="1"/>
  <c r="K40887" i="1"/>
  <c r="L41079" i="1"/>
  <c r="Q41079" i="1" s="1"/>
  <c r="K41079" i="1"/>
  <c r="L41271" i="1"/>
  <c r="Q41271" i="1" s="1"/>
  <c r="K41271" i="1"/>
  <c r="L25315" i="1"/>
  <c r="Q25315" i="1" s="1"/>
  <c r="K25315" i="1"/>
  <c r="L25507" i="1"/>
  <c r="Q25507" i="1" s="1"/>
  <c r="K25507" i="1"/>
  <c r="L25699" i="1"/>
  <c r="Q25699" i="1" s="1"/>
  <c r="K25699" i="1"/>
  <c r="L25891" i="1"/>
  <c r="Q25891" i="1" s="1"/>
  <c r="K25891" i="1"/>
  <c r="L26083" i="1"/>
  <c r="Q26083" i="1" s="1"/>
  <c r="K26083" i="1"/>
  <c r="L26275" i="1"/>
  <c r="Q26275" i="1" s="1"/>
  <c r="K26275" i="1"/>
  <c r="L26467" i="1"/>
  <c r="Q26467" i="1" s="1"/>
  <c r="K26467" i="1"/>
  <c r="L26659" i="1"/>
  <c r="Q26659" i="1" s="1"/>
  <c r="K26659" i="1"/>
  <c r="L26851" i="1"/>
  <c r="Q26851" i="1" s="1"/>
  <c r="K26851" i="1"/>
  <c r="L27043" i="1"/>
  <c r="Q27043" i="1" s="1"/>
  <c r="K27043" i="1"/>
  <c r="L27235" i="1"/>
  <c r="Q27235" i="1" s="1"/>
  <c r="K27235" i="1"/>
  <c r="L27427" i="1"/>
  <c r="Q27427" i="1" s="1"/>
  <c r="K27427" i="1"/>
  <c r="L27619" i="1"/>
  <c r="Q27619" i="1" s="1"/>
  <c r="K27619" i="1"/>
  <c r="L27811" i="1"/>
  <c r="Q27811" i="1" s="1"/>
  <c r="K27811" i="1"/>
  <c r="L28003" i="1"/>
  <c r="Q28003" i="1" s="1"/>
  <c r="K28003" i="1"/>
  <c r="L28195" i="1"/>
  <c r="Q28195" i="1" s="1"/>
  <c r="K28195" i="1"/>
  <c r="L28387" i="1"/>
  <c r="Q28387" i="1" s="1"/>
  <c r="K28387" i="1"/>
  <c r="L28579" i="1"/>
  <c r="Q28579" i="1" s="1"/>
  <c r="K28579" i="1"/>
  <c r="L28771" i="1"/>
  <c r="Q28771" i="1" s="1"/>
  <c r="K28771" i="1"/>
  <c r="L28963" i="1"/>
  <c r="Q28963" i="1" s="1"/>
  <c r="K28963" i="1"/>
  <c r="L29155" i="1"/>
  <c r="Q29155" i="1" s="1"/>
  <c r="K29155" i="1"/>
  <c r="L29347" i="1"/>
  <c r="Q29347" i="1" s="1"/>
  <c r="K29347" i="1"/>
  <c r="L29539" i="1"/>
  <c r="Q29539" i="1" s="1"/>
  <c r="K29539" i="1"/>
  <c r="L29731" i="1"/>
  <c r="Q29731" i="1" s="1"/>
  <c r="K29731" i="1"/>
  <c r="L29923" i="1"/>
  <c r="Q29923" i="1" s="1"/>
  <c r="K29923" i="1"/>
  <c r="L30115" i="1"/>
  <c r="Q30115" i="1" s="1"/>
  <c r="K30115" i="1"/>
  <c r="L30307" i="1"/>
  <c r="Q30307" i="1" s="1"/>
  <c r="K30307" i="1"/>
  <c r="L30499" i="1"/>
  <c r="Q30499" i="1" s="1"/>
  <c r="K30499" i="1"/>
  <c r="L30691" i="1"/>
  <c r="Q30691" i="1" s="1"/>
  <c r="K30691" i="1"/>
  <c r="L30883" i="1"/>
  <c r="Q30883" i="1" s="1"/>
  <c r="K30883" i="1"/>
  <c r="L31075" i="1"/>
  <c r="Q31075" i="1" s="1"/>
  <c r="K31075" i="1"/>
  <c r="L31267" i="1"/>
  <c r="Q31267" i="1" s="1"/>
  <c r="K31267" i="1"/>
  <c r="L31459" i="1"/>
  <c r="Q31459" i="1" s="1"/>
  <c r="K31459" i="1"/>
  <c r="L31651" i="1"/>
  <c r="Q31651" i="1" s="1"/>
  <c r="K31651" i="1"/>
  <c r="L31843" i="1"/>
  <c r="Q31843" i="1" s="1"/>
  <c r="K31843" i="1"/>
  <c r="L32035" i="1"/>
  <c r="Q32035" i="1" s="1"/>
  <c r="K32035" i="1"/>
  <c r="L32227" i="1"/>
  <c r="Q32227" i="1" s="1"/>
  <c r="K32227" i="1"/>
  <c r="L32419" i="1"/>
  <c r="Q32419" i="1" s="1"/>
  <c r="K32419" i="1"/>
  <c r="L32611" i="1"/>
  <c r="Q32611" i="1" s="1"/>
  <c r="K32611" i="1"/>
  <c r="L32803" i="1"/>
  <c r="Q32803" i="1" s="1"/>
  <c r="K32803" i="1"/>
  <c r="L32995" i="1"/>
  <c r="Q32995" i="1" s="1"/>
  <c r="K32995" i="1"/>
  <c r="L33187" i="1"/>
  <c r="Q33187" i="1" s="1"/>
  <c r="K33187" i="1"/>
  <c r="L33379" i="1"/>
  <c r="Q33379" i="1" s="1"/>
  <c r="K33379" i="1"/>
  <c r="L33571" i="1"/>
  <c r="Q33571" i="1" s="1"/>
  <c r="K33571" i="1"/>
  <c r="L33763" i="1"/>
  <c r="Q33763" i="1" s="1"/>
  <c r="K33763" i="1"/>
  <c r="L33955" i="1"/>
  <c r="Q33955" i="1" s="1"/>
  <c r="K33955" i="1"/>
  <c r="L34147" i="1"/>
  <c r="Q34147" i="1" s="1"/>
  <c r="K34147" i="1"/>
  <c r="L34339" i="1"/>
  <c r="Q34339" i="1" s="1"/>
  <c r="K34339" i="1"/>
  <c r="L34531" i="1"/>
  <c r="Q34531" i="1" s="1"/>
  <c r="K34531" i="1"/>
  <c r="L34723" i="1"/>
  <c r="Q34723" i="1" s="1"/>
  <c r="K34723" i="1"/>
  <c r="L34915" i="1"/>
  <c r="Q34915" i="1" s="1"/>
  <c r="K34915" i="1"/>
  <c r="L35107" i="1"/>
  <c r="Q35107" i="1" s="1"/>
  <c r="K35107" i="1"/>
  <c r="L35299" i="1"/>
  <c r="Q35299" i="1" s="1"/>
  <c r="K35299" i="1"/>
  <c r="L35491" i="1"/>
  <c r="Q35491" i="1" s="1"/>
  <c r="K35491" i="1"/>
  <c r="L35683" i="1"/>
  <c r="Q35683" i="1" s="1"/>
  <c r="K35683" i="1"/>
  <c r="L35875" i="1"/>
  <c r="Q35875" i="1" s="1"/>
  <c r="K35875" i="1"/>
  <c r="L36067" i="1"/>
  <c r="Q36067" i="1" s="1"/>
  <c r="K36067" i="1"/>
  <c r="L36259" i="1"/>
  <c r="Q36259" i="1" s="1"/>
  <c r="K36259" i="1"/>
  <c r="L36451" i="1"/>
  <c r="Q36451" i="1" s="1"/>
  <c r="K36451" i="1"/>
  <c r="L20774" i="1"/>
  <c r="Q20774" i="1" s="1"/>
  <c r="K20774" i="1"/>
  <c r="L20966" i="1"/>
  <c r="Q20966" i="1" s="1"/>
  <c r="K20966" i="1"/>
  <c r="L21158" i="1"/>
  <c r="Q21158" i="1" s="1"/>
  <c r="K21158" i="1"/>
  <c r="L21350" i="1"/>
  <c r="Q21350" i="1" s="1"/>
  <c r="K21350" i="1"/>
  <c r="L21542" i="1"/>
  <c r="Q21542" i="1" s="1"/>
  <c r="K21542" i="1"/>
  <c r="L21734" i="1"/>
  <c r="Q21734" i="1" s="1"/>
  <c r="K21734" i="1"/>
  <c r="L21926" i="1"/>
  <c r="Q21926" i="1" s="1"/>
  <c r="K21926" i="1"/>
  <c r="L22118" i="1"/>
  <c r="Q22118" i="1" s="1"/>
  <c r="K22118" i="1"/>
  <c r="L22310" i="1"/>
  <c r="Q22310" i="1" s="1"/>
  <c r="K22310" i="1"/>
  <c r="L22502" i="1"/>
  <c r="Q22502" i="1" s="1"/>
  <c r="K22502" i="1"/>
  <c r="L22694" i="1"/>
  <c r="Q22694" i="1" s="1"/>
  <c r="K22694" i="1"/>
  <c r="L22886" i="1"/>
  <c r="Q22886" i="1" s="1"/>
  <c r="K22886" i="1"/>
  <c r="L23078" i="1"/>
  <c r="Q23078" i="1" s="1"/>
  <c r="K23078" i="1"/>
  <c r="L36584" i="1"/>
  <c r="Q36584" i="1" s="1"/>
  <c r="K36584" i="1"/>
  <c r="L36776" i="1"/>
  <c r="Q36776" i="1" s="1"/>
  <c r="K36776" i="1"/>
  <c r="L36968" i="1"/>
  <c r="Q36968" i="1" s="1"/>
  <c r="K36968" i="1"/>
  <c r="L37160" i="1"/>
  <c r="Q37160" i="1" s="1"/>
  <c r="K37160" i="1"/>
  <c r="L37352" i="1"/>
  <c r="Q37352" i="1" s="1"/>
  <c r="K37352" i="1"/>
  <c r="L37544" i="1"/>
  <c r="Q37544" i="1" s="1"/>
  <c r="K37544" i="1"/>
  <c r="L37736" i="1"/>
  <c r="Q37736" i="1" s="1"/>
  <c r="K37736" i="1"/>
  <c r="L37928" i="1"/>
  <c r="Q37928" i="1" s="1"/>
  <c r="K37928" i="1"/>
  <c r="L38120" i="1"/>
  <c r="Q38120" i="1" s="1"/>
  <c r="K38120" i="1"/>
  <c r="L38312" i="1"/>
  <c r="Q38312" i="1" s="1"/>
  <c r="K38312" i="1"/>
  <c r="L38504" i="1"/>
  <c r="Q38504" i="1" s="1"/>
  <c r="K38504" i="1"/>
  <c r="L38696" i="1"/>
  <c r="Q38696" i="1" s="1"/>
  <c r="K38696" i="1"/>
  <c r="L38888" i="1"/>
  <c r="Q38888" i="1" s="1"/>
  <c r="K38888" i="1"/>
  <c r="L39080" i="1"/>
  <c r="Q39080" i="1" s="1"/>
  <c r="K39080" i="1"/>
  <c r="L39272" i="1"/>
  <c r="Q39272" i="1" s="1"/>
  <c r="K39272" i="1"/>
  <c r="L39464" i="1"/>
  <c r="Q39464" i="1" s="1"/>
  <c r="K39464" i="1"/>
  <c r="L39656" i="1"/>
  <c r="Q39656" i="1" s="1"/>
  <c r="K39656" i="1"/>
  <c r="L39848" i="1"/>
  <c r="Q39848" i="1" s="1"/>
  <c r="K39848" i="1"/>
  <c r="L40040" i="1"/>
  <c r="Q40040" i="1" s="1"/>
  <c r="K40040" i="1"/>
  <c r="L40232" i="1"/>
  <c r="Q40232" i="1" s="1"/>
  <c r="K40232" i="1"/>
  <c r="L40424" i="1"/>
  <c r="Q40424" i="1" s="1"/>
  <c r="K40424" i="1"/>
  <c r="L40616" i="1"/>
  <c r="Q40616" i="1" s="1"/>
  <c r="K40616" i="1"/>
  <c r="L40808" i="1"/>
  <c r="Q40808" i="1" s="1"/>
  <c r="K40808" i="1"/>
  <c r="L41000" i="1"/>
  <c r="Q41000" i="1" s="1"/>
  <c r="K41000" i="1"/>
  <c r="L41192" i="1"/>
  <c r="Q41192" i="1" s="1"/>
  <c r="K41192" i="1"/>
  <c r="L25236" i="1"/>
  <c r="Q25236" i="1" s="1"/>
  <c r="K25236" i="1"/>
  <c r="L25428" i="1"/>
  <c r="Q25428" i="1" s="1"/>
  <c r="K25428" i="1"/>
  <c r="L25620" i="1"/>
  <c r="Q25620" i="1" s="1"/>
  <c r="K25620" i="1"/>
  <c r="L25812" i="1"/>
  <c r="Q25812" i="1" s="1"/>
  <c r="K25812" i="1"/>
  <c r="L26004" i="1"/>
  <c r="Q26004" i="1" s="1"/>
  <c r="K26004" i="1"/>
  <c r="L26196" i="1"/>
  <c r="Q26196" i="1" s="1"/>
  <c r="K26196" i="1"/>
  <c r="L26388" i="1"/>
  <c r="Q26388" i="1" s="1"/>
  <c r="K26388" i="1"/>
  <c r="L26580" i="1"/>
  <c r="Q26580" i="1" s="1"/>
  <c r="K26580" i="1"/>
  <c r="L26772" i="1"/>
  <c r="Q26772" i="1" s="1"/>
  <c r="K26772" i="1"/>
  <c r="L26964" i="1"/>
  <c r="Q26964" i="1" s="1"/>
  <c r="K26964" i="1"/>
  <c r="L27156" i="1"/>
  <c r="Q27156" i="1" s="1"/>
  <c r="K27156" i="1"/>
  <c r="L27348" i="1"/>
  <c r="Q27348" i="1" s="1"/>
  <c r="K27348" i="1"/>
  <c r="L27540" i="1"/>
  <c r="Q27540" i="1" s="1"/>
  <c r="K27540" i="1"/>
  <c r="L27732" i="1"/>
  <c r="Q27732" i="1" s="1"/>
  <c r="K27732" i="1"/>
  <c r="L27924" i="1"/>
  <c r="Q27924" i="1" s="1"/>
  <c r="K27924" i="1"/>
  <c r="L28116" i="1"/>
  <c r="Q28116" i="1" s="1"/>
  <c r="K28116" i="1"/>
  <c r="L28308" i="1"/>
  <c r="Q28308" i="1" s="1"/>
  <c r="K28308" i="1"/>
  <c r="L28500" i="1"/>
  <c r="Q28500" i="1" s="1"/>
  <c r="K28500" i="1"/>
  <c r="L28692" i="1"/>
  <c r="Q28692" i="1" s="1"/>
  <c r="K28692" i="1"/>
  <c r="L28884" i="1"/>
  <c r="Q28884" i="1" s="1"/>
  <c r="K28884" i="1"/>
  <c r="L29076" i="1"/>
  <c r="Q29076" i="1" s="1"/>
  <c r="K29076" i="1"/>
  <c r="L29268" i="1"/>
  <c r="Q29268" i="1" s="1"/>
  <c r="K29268" i="1"/>
  <c r="L29460" i="1"/>
  <c r="Q29460" i="1" s="1"/>
  <c r="K29460" i="1"/>
  <c r="L29652" i="1"/>
  <c r="Q29652" i="1" s="1"/>
  <c r="K29652" i="1"/>
  <c r="L29844" i="1"/>
  <c r="Q29844" i="1" s="1"/>
  <c r="K29844" i="1"/>
  <c r="L30036" i="1"/>
  <c r="Q30036" i="1" s="1"/>
  <c r="K30036" i="1"/>
  <c r="L30228" i="1"/>
  <c r="Q30228" i="1" s="1"/>
  <c r="K30228" i="1"/>
  <c r="L30420" i="1"/>
  <c r="Q30420" i="1" s="1"/>
  <c r="K30420" i="1"/>
  <c r="L30612" i="1"/>
  <c r="Q30612" i="1" s="1"/>
  <c r="K30612" i="1"/>
  <c r="L30804" i="1"/>
  <c r="Q30804" i="1" s="1"/>
  <c r="K30804" i="1"/>
  <c r="L30996" i="1"/>
  <c r="Q30996" i="1" s="1"/>
  <c r="K30996" i="1"/>
  <c r="L31188" i="1"/>
  <c r="Q31188" i="1" s="1"/>
  <c r="K31188" i="1"/>
  <c r="L31380" i="1"/>
  <c r="Q31380" i="1" s="1"/>
  <c r="K31380" i="1"/>
  <c r="L31572" i="1"/>
  <c r="Q31572" i="1" s="1"/>
  <c r="K31572" i="1"/>
  <c r="L31764" i="1"/>
  <c r="Q31764" i="1" s="1"/>
  <c r="K31764" i="1"/>
  <c r="L31956" i="1"/>
  <c r="Q31956" i="1" s="1"/>
  <c r="K31956" i="1"/>
  <c r="L32148" i="1"/>
  <c r="Q32148" i="1" s="1"/>
  <c r="K32148" i="1"/>
  <c r="L32340" i="1"/>
  <c r="Q32340" i="1" s="1"/>
  <c r="K32340" i="1"/>
  <c r="L32532" i="1"/>
  <c r="Q32532" i="1" s="1"/>
  <c r="K32532" i="1"/>
  <c r="L32724" i="1"/>
  <c r="Q32724" i="1" s="1"/>
  <c r="K32724" i="1"/>
  <c r="L32916" i="1"/>
  <c r="Q32916" i="1" s="1"/>
  <c r="K32916" i="1"/>
  <c r="L33108" i="1"/>
  <c r="Q33108" i="1" s="1"/>
  <c r="K33108" i="1"/>
  <c r="L33300" i="1"/>
  <c r="Q33300" i="1" s="1"/>
  <c r="K33300" i="1"/>
  <c r="L33492" i="1"/>
  <c r="Q33492" i="1" s="1"/>
  <c r="K33492" i="1"/>
  <c r="L33684" i="1"/>
  <c r="Q33684" i="1" s="1"/>
  <c r="K33684" i="1"/>
  <c r="L33876" i="1"/>
  <c r="Q33876" i="1" s="1"/>
  <c r="K33876" i="1"/>
  <c r="L34068" i="1"/>
  <c r="Q34068" i="1" s="1"/>
  <c r="K34068" i="1"/>
  <c r="L34260" i="1"/>
  <c r="Q34260" i="1" s="1"/>
  <c r="K34260" i="1"/>
  <c r="L34452" i="1"/>
  <c r="Q34452" i="1" s="1"/>
  <c r="K34452" i="1"/>
  <c r="L34644" i="1"/>
  <c r="Q34644" i="1" s="1"/>
  <c r="K34644" i="1"/>
  <c r="L34836" i="1"/>
  <c r="Q34836" i="1" s="1"/>
  <c r="K34836" i="1"/>
  <c r="L35028" i="1"/>
  <c r="Q35028" i="1" s="1"/>
  <c r="K35028" i="1"/>
  <c r="L35220" i="1"/>
  <c r="Q35220" i="1" s="1"/>
  <c r="K35220" i="1"/>
  <c r="L35412" i="1"/>
  <c r="Q35412" i="1" s="1"/>
  <c r="K35412" i="1"/>
  <c r="L35604" i="1"/>
  <c r="Q35604" i="1" s="1"/>
  <c r="K35604" i="1"/>
  <c r="L35796" i="1"/>
  <c r="Q35796" i="1" s="1"/>
  <c r="K35796" i="1"/>
  <c r="L35988" i="1"/>
  <c r="Q35988" i="1" s="1"/>
  <c r="K35988" i="1"/>
  <c r="L36180" i="1"/>
  <c r="Q36180" i="1" s="1"/>
  <c r="K36180" i="1"/>
  <c r="L36372" i="1"/>
  <c r="Q36372" i="1" s="1"/>
  <c r="K36372" i="1"/>
  <c r="L36564" i="1"/>
  <c r="Q36564" i="1" s="1"/>
  <c r="K36564" i="1"/>
  <c r="L20887" i="1"/>
  <c r="Q20887" i="1" s="1"/>
  <c r="K20887" i="1"/>
  <c r="L21079" i="1"/>
  <c r="Q21079" i="1" s="1"/>
  <c r="K21079" i="1"/>
  <c r="L21271" i="1"/>
  <c r="Q21271" i="1" s="1"/>
  <c r="K21271" i="1"/>
  <c r="L21463" i="1"/>
  <c r="Q21463" i="1" s="1"/>
  <c r="K21463" i="1"/>
  <c r="L21655" i="1"/>
  <c r="Q21655" i="1" s="1"/>
  <c r="K21655" i="1"/>
  <c r="L21847" i="1"/>
  <c r="Q21847" i="1" s="1"/>
  <c r="K21847" i="1"/>
  <c r="L22039" i="1"/>
  <c r="Q22039" i="1" s="1"/>
  <c r="K22039" i="1"/>
  <c r="L22231" i="1"/>
  <c r="Q22231" i="1" s="1"/>
  <c r="K22231" i="1"/>
  <c r="L22423" i="1"/>
  <c r="Q22423" i="1" s="1"/>
  <c r="K22423" i="1"/>
  <c r="L22615" i="1"/>
  <c r="Q22615" i="1" s="1"/>
  <c r="K22615" i="1"/>
  <c r="L22807" i="1"/>
  <c r="Q22807" i="1" s="1"/>
  <c r="K22807" i="1"/>
  <c r="L22999" i="1"/>
  <c r="Q22999" i="1" s="1"/>
  <c r="K22999" i="1"/>
  <c r="L23191" i="1"/>
  <c r="Q23191" i="1" s="1"/>
  <c r="K23191" i="1"/>
  <c r="L36697" i="1"/>
  <c r="Q36697" i="1" s="1"/>
  <c r="K36697" i="1"/>
  <c r="L36889" i="1"/>
  <c r="Q36889" i="1" s="1"/>
  <c r="K36889" i="1"/>
  <c r="L37081" i="1"/>
  <c r="Q37081" i="1" s="1"/>
  <c r="K37081" i="1"/>
  <c r="L37273" i="1"/>
  <c r="Q37273" i="1" s="1"/>
  <c r="K37273" i="1"/>
  <c r="L37465" i="1"/>
  <c r="Q37465" i="1" s="1"/>
  <c r="K37465" i="1"/>
  <c r="L37657" i="1"/>
  <c r="Q37657" i="1" s="1"/>
  <c r="K37657" i="1"/>
  <c r="L37849" i="1"/>
  <c r="Q37849" i="1" s="1"/>
  <c r="K37849" i="1"/>
  <c r="L38041" i="1"/>
  <c r="Q38041" i="1" s="1"/>
  <c r="K38041" i="1"/>
  <c r="L38233" i="1"/>
  <c r="Q38233" i="1" s="1"/>
  <c r="K38233" i="1"/>
  <c r="L38425" i="1"/>
  <c r="Q38425" i="1" s="1"/>
  <c r="K38425" i="1"/>
  <c r="L38617" i="1"/>
  <c r="Q38617" i="1" s="1"/>
  <c r="K38617" i="1"/>
  <c r="L38809" i="1"/>
  <c r="Q38809" i="1" s="1"/>
  <c r="K38809" i="1"/>
  <c r="L39001" i="1"/>
  <c r="Q39001" i="1" s="1"/>
  <c r="K39001" i="1"/>
  <c r="L39193" i="1"/>
  <c r="Q39193" i="1" s="1"/>
  <c r="K39193" i="1"/>
  <c r="L39385" i="1"/>
  <c r="Q39385" i="1" s="1"/>
  <c r="K39385" i="1"/>
  <c r="L39577" i="1"/>
  <c r="Q39577" i="1" s="1"/>
  <c r="K39577" i="1"/>
  <c r="L39769" i="1"/>
  <c r="Q39769" i="1" s="1"/>
  <c r="K39769" i="1"/>
  <c r="L39961" i="1"/>
  <c r="Q39961" i="1" s="1"/>
  <c r="K39961" i="1"/>
  <c r="L40153" i="1"/>
  <c r="Q40153" i="1" s="1"/>
  <c r="K40153" i="1"/>
  <c r="L40345" i="1"/>
  <c r="Q40345" i="1" s="1"/>
  <c r="K40345" i="1"/>
  <c r="L40537" i="1"/>
  <c r="Q40537" i="1" s="1"/>
  <c r="K40537" i="1"/>
  <c r="L40729" i="1"/>
  <c r="Q40729" i="1" s="1"/>
  <c r="K40729" i="1"/>
  <c r="L40921" i="1"/>
  <c r="Q40921" i="1" s="1"/>
  <c r="K40921" i="1"/>
  <c r="L41113" i="1"/>
  <c r="Q41113" i="1" s="1"/>
  <c r="K41113" i="1"/>
  <c r="L41305" i="1"/>
  <c r="Q41305" i="1" s="1"/>
  <c r="K41305" i="1"/>
  <c r="L25349" i="1"/>
  <c r="Q25349" i="1" s="1"/>
  <c r="K25349" i="1"/>
  <c r="L25541" i="1"/>
  <c r="Q25541" i="1" s="1"/>
  <c r="K25541" i="1"/>
  <c r="L25733" i="1"/>
  <c r="Q25733" i="1" s="1"/>
  <c r="K25733" i="1"/>
  <c r="L25925" i="1"/>
  <c r="Q25925" i="1" s="1"/>
  <c r="K25925" i="1"/>
  <c r="L26117" i="1"/>
  <c r="Q26117" i="1" s="1"/>
  <c r="K26117" i="1"/>
  <c r="L26309" i="1"/>
  <c r="Q26309" i="1" s="1"/>
  <c r="K26309" i="1"/>
  <c r="L26501" i="1"/>
  <c r="Q26501" i="1" s="1"/>
  <c r="K26501" i="1"/>
  <c r="L26693" i="1"/>
  <c r="Q26693" i="1" s="1"/>
  <c r="K26693" i="1"/>
  <c r="L26885" i="1"/>
  <c r="Q26885" i="1" s="1"/>
  <c r="K26885" i="1"/>
  <c r="L27077" i="1"/>
  <c r="Q27077" i="1" s="1"/>
  <c r="K27077" i="1"/>
  <c r="L27269" i="1"/>
  <c r="Q27269" i="1" s="1"/>
  <c r="K27269" i="1"/>
  <c r="L27461" i="1"/>
  <c r="Q27461" i="1" s="1"/>
  <c r="K27461" i="1"/>
  <c r="L27653" i="1"/>
  <c r="Q27653" i="1" s="1"/>
  <c r="K27653" i="1"/>
  <c r="L27845" i="1"/>
  <c r="Q27845" i="1" s="1"/>
  <c r="K27845" i="1"/>
  <c r="L28037" i="1"/>
  <c r="Q28037" i="1" s="1"/>
  <c r="K28037" i="1"/>
  <c r="L28229" i="1"/>
  <c r="Q28229" i="1" s="1"/>
  <c r="K28229" i="1"/>
  <c r="L28421" i="1"/>
  <c r="Q28421" i="1" s="1"/>
  <c r="K28421" i="1"/>
  <c r="L28613" i="1"/>
  <c r="Q28613" i="1" s="1"/>
  <c r="K28613" i="1"/>
  <c r="L28805" i="1"/>
  <c r="Q28805" i="1" s="1"/>
  <c r="K28805" i="1"/>
  <c r="L28997" i="1"/>
  <c r="Q28997" i="1" s="1"/>
  <c r="K28997" i="1"/>
  <c r="L29189" i="1"/>
  <c r="Q29189" i="1" s="1"/>
  <c r="K29189" i="1"/>
  <c r="L29381" i="1"/>
  <c r="Q29381" i="1" s="1"/>
  <c r="K29381" i="1"/>
  <c r="L29573" i="1"/>
  <c r="Q29573" i="1" s="1"/>
  <c r="K29573" i="1"/>
  <c r="L29765" i="1"/>
  <c r="Q29765" i="1" s="1"/>
  <c r="K29765" i="1"/>
  <c r="L29957" i="1"/>
  <c r="Q29957" i="1" s="1"/>
  <c r="K29957" i="1"/>
  <c r="L30149" i="1"/>
  <c r="Q30149" i="1" s="1"/>
  <c r="K30149" i="1"/>
  <c r="L30341" i="1"/>
  <c r="Q30341" i="1" s="1"/>
  <c r="K30341" i="1"/>
  <c r="L30533" i="1"/>
  <c r="Q30533" i="1" s="1"/>
  <c r="K30533" i="1"/>
  <c r="L30725" i="1"/>
  <c r="Q30725" i="1" s="1"/>
  <c r="K30725" i="1"/>
  <c r="L30917" i="1"/>
  <c r="Q30917" i="1" s="1"/>
  <c r="K30917" i="1"/>
  <c r="L31109" i="1"/>
  <c r="Q31109" i="1" s="1"/>
  <c r="K31109" i="1"/>
  <c r="L31301" i="1"/>
  <c r="Q31301" i="1" s="1"/>
  <c r="K31301" i="1"/>
  <c r="L31493" i="1"/>
  <c r="Q31493" i="1" s="1"/>
  <c r="K31493" i="1"/>
  <c r="L31685" i="1"/>
  <c r="Q31685" i="1" s="1"/>
  <c r="K31685" i="1"/>
  <c r="L31877" i="1"/>
  <c r="Q31877" i="1" s="1"/>
  <c r="K31877" i="1"/>
  <c r="L32069" i="1"/>
  <c r="Q32069" i="1" s="1"/>
  <c r="K32069" i="1"/>
  <c r="L32261" i="1"/>
  <c r="Q32261" i="1" s="1"/>
  <c r="K32261" i="1"/>
  <c r="L32453" i="1"/>
  <c r="Q32453" i="1" s="1"/>
  <c r="K32453" i="1"/>
  <c r="L32645" i="1"/>
  <c r="Q32645" i="1" s="1"/>
  <c r="K32645" i="1"/>
  <c r="L32837" i="1"/>
  <c r="Q32837" i="1" s="1"/>
  <c r="K32837" i="1"/>
  <c r="L33029" i="1"/>
  <c r="Q33029" i="1" s="1"/>
  <c r="K33029" i="1"/>
  <c r="L33221" i="1"/>
  <c r="Q33221" i="1" s="1"/>
  <c r="K33221" i="1"/>
  <c r="L33413" i="1"/>
  <c r="Q33413" i="1" s="1"/>
  <c r="K33413" i="1"/>
  <c r="L33605" i="1"/>
  <c r="Q33605" i="1" s="1"/>
  <c r="K33605" i="1"/>
  <c r="L33797" i="1"/>
  <c r="Q33797" i="1" s="1"/>
  <c r="K33797" i="1"/>
  <c r="L33989" i="1"/>
  <c r="Q33989" i="1" s="1"/>
  <c r="K33989" i="1"/>
  <c r="L34181" i="1"/>
  <c r="Q34181" i="1" s="1"/>
  <c r="K34181" i="1"/>
  <c r="L34373" i="1"/>
  <c r="Q34373" i="1" s="1"/>
  <c r="K34373" i="1"/>
  <c r="L34565" i="1"/>
  <c r="Q34565" i="1" s="1"/>
  <c r="K34565" i="1"/>
  <c r="L34757" i="1"/>
  <c r="Q34757" i="1" s="1"/>
  <c r="K34757" i="1"/>
  <c r="L34949" i="1"/>
  <c r="Q34949" i="1" s="1"/>
  <c r="K34949" i="1"/>
  <c r="L35141" i="1"/>
  <c r="Q35141" i="1" s="1"/>
  <c r="K35141" i="1"/>
  <c r="L35333" i="1"/>
  <c r="Q35333" i="1" s="1"/>
  <c r="K35333" i="1"/>
  <c r="L35525" i="1"/>
  <c r="Q35525" i="1" s="1"/>
  <c r="K35525" i="1"/>
  <c r="L35717" i="1"/>
  <c r="Q35717" i="1" s="1"/>
  <c r="K35717" i="1"/>
  <c r="L35909" i="1"/>
  <c r="Q35909" i="1" s="1"/>
  <c r="K35909" i="1"/>
  <c r="L36101" i="1"/>
  <c r="Q36101" i="1" s="1"/>
  <c r="K36101" i="1"/>
  <c r="L36293" i="1"/>
  <c r="Q36293" i="1" s="1"/>
  <c r="K36293" i="1"/>
  <c r="L36485" i="1"/>
  <c r="Q36485" i="1" s="1"/>
  <c r="K36485" i="1"/>
  <c r="L20808" i="1"/>
  <c r="Q20808" i="1" s="1"/>
  <c r="K20808" i="1"/>
  <c r="L21000" i="1"/>
  <c r="Q21000" i="1" s="1"/>
  <c r="K21000" i="1"/>
  <c r="L21192" i="1"/>
  <c r="Q21192" i="1" s="1"/>
  <c r="K21192" i="1"/>
  <c r="L21384" i="1"/>
  <c r="Q21384" i="1" s="1"/>
  <c r="K21384" i="1"/>
  <c r="L21576" i="1"/>
  <c r="Q21576" i="1" s="1"/>
  <c r="K21576" i="1"/>
  <c r="L21768" i="1"/>
  <c r="Q21768" i="1" s="1"/>
  <c r="K21768" i="1"/>
  <c r="L21960" i="1"/>
  <c r="Q21960" i="1" s="1"/>
  <c r="K21960" i="1"/>
  <c r="L22152" i="1"/>
  <c r="Q22152" i="1" s="1"/>
  <c r="K22152" i="1"/>
  <c r="L22344" i="1"/>
  <c r="Q22344" i="1" s="1"/>
  <c r="K22344" i="1"/>
  <c r="L22536" i="1"/>
  <c r="Q22536" i="1" s="1"/>
  <c r="K22536" i="1"/>
  <c r="L22728" i="1"/>
  <c r="Q22728" i="1" s="1"/>
  <c r="K22728" i="1"/>
  <c r="L22920" i="1"/>
  <c r="Q22920" i="1" s="1"/>
  <c r="K22920" i="1"/>
  <c r="L23112" i="1"/>
  <c r="Q23112" i="1" s="1"/>
  <c r="K23112" i="1"/>
  <c r="L36626" i="1"/>
  <c r="Q36626" i="1" s="1"/>
  <c r="K36626" i="1"/>
  <c r="L36818" i="1"/>
  <c r="Q36818" i="1" s="1"/>
  <c r="K36818" i="1"/>
  <c r="L37010" i="1"/>
  <c r="Q37010" i="1" s="1"/>
  <c r="K37010" i="1"/>
  <c r="L37202" i="1"/>
  <c r="Q37202" i="1" s="1"/>
  <c r="K37202" i="1"/>
  <c r="L37394" i="1"/>
  <c r="Q37394" i="1" s="1"/>
  <c r="K37394" i="1"/>
  <c r="L37586" i="1"/>
  <c r="Q37586" i="1" s="1"/>
  <c r="K37586" i="1"/>
  <c r="L37778" i="1"/>
  <c r="Q37778" i="1" s="1"/>
  <c r="K37778" i="1"/>
  <c r="L37970" i="1"/>
  <c r="Q37970" i="1" s="1"/>
  <c r="K37970" i="1"/>
  <c r="L38162" i="1"/>
  <c r="Q38162" i="1" s="1"/>
  <c r="K38162" i="1"/>
  <c r="L38354" i="1"/>
  <c r="Q38354" i="1" s="1"/>
  <c r="K38354" i="1"/>
  <c r="L38546" i="1"/>
  <c r="Q38546" i="1" s="1"/>
  <c r="K38546" i="1"/>
  <c r="L38738" i="1"/>
  <c r="Q38738" i="1" s="1"/>
  <c r="K38738" i="1"/>
  <c r="L38930" i="1"/>
  <c r="Q38930" i="1" s="1"/>
  <c r="K38930" i="1"/>
  <c r="L39122" i="1"/>
  <c r="Q39122" i="1" s="1"/>
  <c r="K39122" i="1"/>
  <c r="L39314" i="1"/>
  <c r="Q39314" i="1" s="1"/>
  <c r="K39314" i="1"/>
  <c r="L39506" i="1"/>
  <c r="Q39506" i="1" s="1"/>
  <c r="K39506" i="1"/>
  <c r="L39698" i="1"/>
  <c r="Q39698" i="1" s="1"/>
  <c r="K39698" i="1"/>
  <c r="L39890" i="1"/>
  <c r="Q39890" i="1" s="1"/>
  <c r="K39890" i="1"/>
  <c r="L40082" i="1"/>
  <c r="Q40082" i="1" s="1"/>
  <c r="K40082" i="1"/>
  <c r="L40274" i="1"/>
  <c r="Q40274" i="1" s="1"/>
  <c r="K40274" i="1"/>
  <c r="L40466" i="1"/>
  <c r="Q40466" i="1" s="1"/>
  <c r="K40466" i="1"/>
  <c r="L40658" i="1"/>
  <c r="Q40658" i="1" s="1"/>
  <c r="K40658" i="1"/>
  <c r="L40850" i="1"/>
  <c r="Q40850" i="1" s="1"/>
  <c r="K40850" i="1"/>
  <c r="L41042" i="1"/>
  <c r="Q41042" i="1" s="1"/>
  <c r="K41042" i="1"/>
  <c r="L41234" i="1"/>
  <c r="Q41234" i="1" s="1"/>
  <c r="K41234" i="1"/>
  <c r="L25278" i="1"/>
  <c r="Q25278" i="1" s="1"/>
  <c r="K25278" i="1"/>
  <c r="L25470" i="1"/>
  <c r="Q25470" i="1" s="1"/>
  <c r="K25470" i="1"/>
  <c r="L25662" i="1"/>
  <c r="Q25662" i="1" s="1"/>
  <c r="K25662" i="1"/>
  <c r="L25854" i="1"/>
  <c r="Q25854" i="1" s="1"/>
  <c r="K25854" i="1"/>
  <c r="L26046" i="1"/>
  <c r="Q26046" i="1" s="1"/>
  <c r="K26046" i="1"/>
  <c r="L26238" i="1"/>
  <c r="Q26238" i="1" s="1"/>
  <c r="K26238" i="1"/>
  <c r="L26430" i="1"/>
  <c r="Q26430" i="1" s="1"/>
  <c r="K26430" i="1"/>
  <c r="L26622" i="1"/>
  <c r="Q26622" i="1" s="1"/>
  <c r="K26622" i="1"/>
  <c r="L26814" i="1"/>
  <c r="Q26814" i="1" s="1"/>
  <c r="K26814" i="1"/>
  <c r="L27006" i="1"/>
  <c r="Q27006" i="1" s="1"/>
  <c r="K27006" i="1"/>
  <c r="L27198" i="1"/>
  <c r="Q27198" i="1" s="1"/>
  <c r="K27198" i="1"/>
  <c r="L27390" i="1"/>
  <c r="Q27390" i="1" s="1"/>
  <c r="K27390" i="1"/>
  <c r="L27582" i="1"/>
  <c r="Q27582" i="1" s="1"/>
  <c r="K27582" i="1"/>
  <c r="L27774" i="1"/>
  <c r="Q27774" i="1" s="1"/>
  <c r="K27774" i="1"/>
  <c r="L27966" i="1"/>
  <c r="Q27966" i="1" s="1"/>
  <c r="K27966" i="1"/>
  <c r="L28158" i="1"/>
  <c r="Q28158" i="1" s="1"/>
  <c r="K28158" i="1"/>
  <c r="L28350" i="1"/>
  <c r="Q28350" i="1" s="1"/>
  <c r="K28350" i="1"/>
  <c r="L28542" i="1"/>
  <c r="Q28542" i="1" s="1"/>
  <c r="K28542" i="1"/>
  <c r="L28734" i="1"/>
  <c r="Q28734" i="1" s="1"/>
  <c r="K28734" i="1"/>
  <c r="L28926" i="1"/>
  <c r="Q28926" i="1" s="1"/>
  <c r="K28926" i="1"/>
  <c r="L29118" i="1"/>
  <c r="Q29118" i="1" s="1"/>
  <c r="K29118" i="1"/>
  <c r="L29310" i="1"/>
  <c r="Q29310" i="1" s="1"/>
  <c r="K29310" i="1"/>
  <c r="L29502" i="1"/>
  <c r="Q29502" i="1" s="1"/>
  <c r="K29502" i="1"/>
  <c r="L29694" i="1"/>
  <c r="Q29694" i="1" s="1"/>
  <c r="K29694" i="1"/>
  <c r="L29886" i="1"/>
  <c r="Q29886" i="1" s="1"/>
  <c r="K29886" i="1"/>
  <c r="L30078" i="1"/>
  <c r="Q30078" i="1" s="1"/>
  <c r="K30078" i="1"/>
  <c r="L30270" i="1"/>
  <c r="Q30270" i="1" s="1"/>
  <c r="K30270" i="1"/>
  <c r="L30462" i="1"/>
  <c r="Q30462" i="1" s="1"/>
  <c r="K30462" i="1"/>
  <c r="L30654" i="1"/>
  <c r="Q30654" i="1" s="1"/>
  <c r="K30654" i="1"/>
  <c r="L30846" i="1"/>
  <c r="Q30846" i="1" s="1"/>
  <c r="K30846" i="1"/>
  <c r="L31038" i="1"/>
  <c r="Q31038" i="1" s="1"/>
  <c r="K31038" i="1"/>
  <c r="L31230" i="1"/>
  <c r="Q31230" i="1" s="1"/>
  <c r="K31230" i="1"/>
  <c r="L31422" i="1"/>
  <c r="Q31422" i="1" s="1"/>
  <c r="K31422" i="1"/>
  <c r="L31614" i="1"/>
  <c r="Q31614" i="1" s="1"/>
  <c r="K31614" i="1"/>
  <c r="L31806" i="1"/>
  <c r="Q31806" i="1" s="1"/>
  <c r="K31806" i="1"/>
  <c r="L31998" i="1"/>
  <c r="Q31998" i="1" s="1"/>
  <c r="K31998" i="1"/>
  <c r="L32190" i="1"/>
  <c r="Q32190" i="1" s="1"/>
  <c r="K32190" i="1"/>
  <c r="L32382" i="1"/>
  <c r="Q32382" i="1" s="1"/>
  <c r="K32382" i="1"/>
  <c r="L32574" i="1"/>
  <c r="Q32574" i="1" s="1"/>
  <c r="K32574" i="1"/>
  <c r="L32766" i="1"/>
  <c r="Q32766" i="1" s="1"/>
  <c r="K32766" i="1"/>
  <c r="L32958" i="1"/>
  <c r="Q32958" i="1" s="1"/>
  <c r="K32958" i="1"/>
  <c r="L33150" i="1"/>
  <c r="Q33150" i="1" s="1"/>
  <c r="K33150" i="1"/>
  <c r="L33342" i="1"/>
  <c r="Q33342" i="1" s="1"/>
  <c r="K33342" i="1"/>
  <c r="L33534" i="1"/>
  <c r="Q33534" i="1" s="1"/>
  <c r="K33534" i="1"/>
  <c r="L33726" i="1"/>
  <c r="Q33726" i="1" s="1"/>
  <c r="K33726" i="1"/>
  <c r="L33918" i="1"/>
  <c r="Q33918" i="1" s="1"/>
  <c r="K33918" i="1"/>
  <c r="L34110" i="1"/>
  <c r="Q34110" i="1" s="1"/>
  <c r="K34110" i="1"/>
  <c r="L34302" i="1"/>
  <c r="Q34302" i="1" s="1"/>
  <c r="K34302" i="1"/>
  <c r="L34494" i="1"/>
  <c r="Q34494" i="1" s="1"/>
  <c r="K34494" i="1"/>
  <c r="L34686" i="1"/>
  <c r="Q34686" i="1" s="1"/>
  <c r="K34686" i="1"/>
  <c r="L34878" i="1"/>
  <c r="Q34878" i="1" s="1"/>
  <c r="K34878" i="1"/>
  <c r="L35070" i="1"/>
  <c r="Q35070" i="1" s="1"/>
  <c r="K35070" i="1"/>
  <c r="L35262" i="1"/>
  <c r="Q35262" i="1" s="1"/>
  <c r="K35262" i="1"/>
  <c r="L35454" i="1"/>
  <c r="Q35454" i="1" s="1"/>
  <c r="K35454" i="1"/>
  <c r="L35646" i="1"/>
  <c r="Q35646" i="1" s="1"/>
  <c r="K35646" i="1"/>
  <c r="L35838" i="1"/>
  <c r="Q35838" i="1" s="1"/>
  <c r="K35838" i="1"/>
  <c r="L36030" i="1"/>
  <c r="Q36030" i="1" s="1"/>
  <c r="K36030" i="1"/>
  <c r="L36222" i="1"/>
  <c r="Q36222" i="1" s="1"/>
  <c r="K36222" i="1"/>
  <c r="L36414" i="1"/>
  <c r="Q36414" i="1" s="1"/>
  <c r="K36414" i="1"/>
  <c r="L20737" i="1"/>
  <c r="Q20737" i="1" s="1"/>
  <c r="K20737" i="1"/>
  <c r="L20929" i="1"/>
  <c r="Q20929" i="1" s="1"/>
  <c r="K20929" i="1"/>
  <c r="L21121" i="1"/>
  <c r="Q21121" i="1" s="1"/>
  <c r="K21121" i="1"/>
  <c r="L21313" i="1"/>
  <c r="Q21313" i="1" s="1"/>
  <c r="K21313" i="1"/>
  <c r="L21505" i="1"/>
  <c r="Q21505" i="1" s="1"/>
  <c r="K21505" i="1"/>
  <c r="L21697" i="1"/>
  <c r="Q21697" i="1" s="1"/>
  <c r="K21697" i="1"/>
  <c r="L21889" i="1"/>
  <c r="Q21889" i="1" s="1"/>
  <c r="K21889" i="1"/>
  <c r="L22081" i="1"/>
  <c r="Q22081" i="1" s="1"/>
  <c r="K22081" i="1"/>
  <c r="L22273" i="1"/>
  <c r="Q22273" i="1" s="1"/>
  <c r="K22273" i="1"/>
  <c r="L22465" i="1"/>
  <c r="Q22465" i="1" s="1"/>
  <c r="K22465" i="1"/>
  <c r="L22657" i="1"/>
  <c r="Q22657" i="1" s="1"/>
  <c r="K22657" i="1"/>
  <c r="L22849" i="1"/>
  <c r="Q22849" i="1" s="1"/>
  <c r="K22849" i="1"/>
  <c r="L23041" i="1"/>
  <c r="Q23041" i="1" s="1"/>
  <c r="K23041" i="1"/>
  <c r="L23233" i="1"/>
  <c r="Q23233" i="1" s="1"/>
  <c r="K23233" i="1"/>
  <c r="L36747" i="1"/>
  <c r="Q36747" i="1" s="1"/>
  <c r="K36747" i="1"/>
  <c r="L36939" i="1"/>
  <c r="Q36939" i="1" s="1"/>
  <c r="K36939" i="1"/>
  <c r="L37131" i="1"/>
  <c r="Q37131" i="1" s="1"/>
  <c r="K37131" i="1"/>
  <c r="L37323" i="1"/>
  <c r="Q37323" i="1" s="1"/>
  <c r="K37323" i="1"/>
  <c r="L37515" i="1"/>
  <c r="Q37515" i="1" s="1"/>
  <c r="K37515" i="1"/>
  <c r="L37707" i="1"/>
  <c r="Q37707" i="1" s="1"/>
  <c r="K37707" i="1"/>
  <c r="L37899" i="1"/>
  <c r="Q37899" i="1" s="1"/>
  <c r="K37899" i="1"/>
  <c r="L38091" i="1"/>
  <c r="Q38091" i="1" s="1"/>
  <c r="K38091" i="1"/>
  <c r="L38283" i="1"/>
  <c r="Q38283" i="1" s="1"/>
  <c r="K38283" i="1"/>
  <c r="L38475" i="1"/>
  <c r="Q38475" i="1" s="1"/>
  <c r="K38475" i="1"/>
  <c r="L38667" i="1"/>
  <c r="Q38667" i="1" s="1"/>
  <c r="K38667" i="1"/>
  <c r="L38859" i="1"/>
  <c r="Q38859" i="1" s="1"/>
  <c r="K38859" i="1"/>
  <c r="L39051" i="1"/>
  <c r="Q39051" i="1" s="1"/>
  <c r="K39051" i="1"/>
  <c r="L39243" i="1"/>
  <c r="Q39243" i="1" s="1"/>
  <c r="K39243" i="1"/>
  <c r="L39435" i="1"/>
  <c r="Q39435" i="1" s="1"/>
  <c r="K39435" i="1"/>
  <c r="L39627" i="1"/>
  <c r="Q39627" i="1" s="1"/>
  <c r="K39627" i="1"/>
  <c r="L39819" i="1"/>
  <c r="Q39819" i="1" s="1"/>
  <c r="K39819" i="1"/>
  <c r="L40011" i="1"/>
  <c r="Q40011" i="1" s="1"/>
  <c r="K40011" i="1"/>
  <c r="L40203" i="1"/>
  <c r="Q40203" i="1" s="1"/>
  <c r="K40203" i="1"/>
  <c r="L40395" i="1"/>
  <c r="Q40395" i="1" s="1"/>
  <c r="K40395" i="1"/>
  <c r="L40587" i="1"/>
  <c r="Q40587" i="1" s="1"/>
  <c r="K40587" i="1"/>
  <c r="L40779" i="1"/>
  <c r="Q40779" i="1" s="1"/>
  <c r="K40779" i="1"/>
  <c r="L40971" i="1"/>
  <c r="Q40971" i="1" s="1"/>
  <c r="K40971" i="1"/>
  <c r="L41163" i="1"/>
  <c r="Q41163" i="1" s="1"/>
  <c r="K41163" i="1"/>
  <c r="L41355" i="1"/>
  <c r="Q41355" i="1" s="1"/>
  <c r="K41355" i="1"/>
  <c r="L25399" i="1"/>
  <c r="Q25399" i="1" s="1"/>
  <c r="K25399" i="1"/>
  <c r="L25591" i="1"/>
  <c r="Q25591" i="1" s="1"/>
  <c r="K25591" i="1"/>
  <c r="L25783" i="1"/>
  <c r="Q25783" i="1" s="1"/>
  <c r="K25783" i="1"/>
  <c r="L25975" i="1"/>
  <c r="Q25975" i="1" s="1"/>
  <c r="K25975" i="1"/>
  <c r="L26167" i="1"/>
  <c r="Q26167" i="1" s="1"/>
  <c r="K26167" i="1"/>
  <c r="L26359" i="1"/>
  <c r="Q26359" i="1" s="1"/>
  <c r="K26359" i="1"/>
  <c r="L26551" i="1"/>
  <c r="Q26551" i="1" s="1"/>
  <c r="K26551" i="1"/>
  <c r="L26743" i="1"/>
  <c r="Q26743" i="1" s="1"/>
  <c r="K26743" i="1"/>
  <c r="L26935" i="1"/>
  <c r="Q26935" i="1" s="1"/>
  <c r="K26935" i="1"/>
  <c r="L27127" i="1"/>
  <c r="Q27127" i="1" s="1"/>
  <c r="K27127" i="1"/>
  <c r="L27319" i="1"/>
  <c r="Q27319" i="1" s="1"/>
  <c r="K27319" i="1"/>
  <c r="L27511" i="1"/>
  <c r="K27511" i="1"/>
  <c r="L27703" i="1"/>
  <c r="Q27703" i="1" s="1"/>
  <c r="K27703" i="1"/>
  <c r="L27895" i="1"/>
  <c r="Q27895" i="1" s="1"/>
  <c r="K27895" i="1"/>
  <c r="L28087" i="1"/>
  <c r="Q28087" i="1" s="1"/>
  <c r="K28087" i="1"/>
  <c r="L28279" i="1"/>
  <c r="Q28279" i="1" s="1"/>
  <c r="K28279" i="1"/>
  <c r="L28471" i="1"/>
  <c r="Q28471" i="1" s="1"/>
  <c r="K28471" i="1"/>
  <c r="L28663" i="1"/>
  <c r="Q28663" i="1" s="1"/>
  <c r="K28663" i="1"/>
  <c r="L28855" i="1"/>
  <c r="Q28855" i="1" s="1"/>
  <c r="K28855" i="1"/>
  <c r="L29047" i="1"/>
  <c r="Q29047" i="1" s="1"/>
  <c r="K29047" i="1"/>
  <c r="L29239" i="1"/>
  <c r="Q29239" i="1" s="1"/>
  <c r="K29239" i="1"/>
  <c r="L29431" i="1"/>
  <c r="Q29431" i="1" s="1"/>
  <c r="K29431" i="1"/>
  <c r="L29623" i="1"/>
  <c r="Q29623" i="1" s="1"/>
  <c r="K29623" i="1"/>
  <c r="L29815" i="1"/>
  <c r="Q29815" i="1" s="1"/>
  <c r="K29815" i="1"/>
  <c r="L30007" i="1"/>
  <c r="Q30007" i="1" s="1"/>
  <c r="K30007" i="1"/>
  <c r="L30199" i="1"/>
  <c r="Q30199" i="1" s="1"/>
  <c r="K30199" i="1"/>
  <c r="L30391" i="1"/>
  <c r="Q30391" i="1" s="1"/>
  <c r="K30391" i="1"/>
  <c r="L30583" i="1"/>
  <c r="Q30583" i="1" s="1"/>
  <c r="K30583" i="1"/>
  <c r="L30775" i="1"/>
  <c r="Q30775" i="1" s="1"/>
  <c r="K30775" i="1"/>
  <c r="L30967" i="1"/>
  <c r="Q30967" i="1" s="1"/>
  <c r="K30967" i="1"/>
  <c r="L31159" i="1"/>
  <c r="Q31159" i="1" s="1"/>
  <c r="K31159" i="1"/>
  <c r="L31351" i="1"/>
  <c r="Q31351" i="1" s="1"/>
  <c r="K31351" i="1"/>
  <c r="L31543" i="1"/>
  <c r="Q31543" i="1" s="1"/>
  <c r="K31543" i="1"/>
  <c r="L31735" i="1"/>
  <c r="Q31735" i="1" s="1"/>
  <c r="K31735" i="1"/>
  <c r="L31927" i="1"/>
  <c r="Q31927" i="1" s="1"/>
  <c r="K31927" i="1"/>
  <c r="L32119" i="1"/>
  <c r="Q32119" i="1" s="1"/>
  <c r="K32119" i="1"/>
  <c r="L32311" i="1"/>
  <c r="Q32311" i="1" s="1"/>
  <c r="K32311" i="1"/>
  <c r="L32503" i="1"/>
  <c r="Q32503" i="1" s="1"/>
  <c r="K32503" i="1"/>
  <c r="L32695" i="1"/>
  <c r="Q32695" i="1" s="1"/>
  <c r="K32695" i="1"/>
  <c r="L32887" i="1"/>
  <c r="Q32887" i="1" s="1"/>
  <c r="K32887" i="1"/>
  <c r="L33079" i="1"/>
  <c r="Q33079" i="1" s="1"/>
  <c r="K33079" i="1"/>
  <c r="L33271" i="1"/>
  <c r="Q33271" i="1" s="1"/>
  <c r="K33271" i="1"/>
  <c r="L33463" i="1"/>
  <c r="Q33463" i="1" s="1"/>
  <c r="K33463" i="1"/>
  <c r="L33655" i="1"/>
  <c r="Q33655" i="1" s="1"/>
  <c r="K33655" i="1"/>
  <c r="L33847" i="1"/>
  <c r="Q33847" i="1" s="1"/>
  <c r="K33847" i="1"/>
  <c r="L34039" i="1"/>
  <c r="Q34039" i="1" s="1"/>
  <c r="K34039" i="1"/>
  <c r="L34231" i="1"/>
  <c r="Q34231" i="1" s="1"/>
  <c r="K34231" i="1"/>
  <c r="L34423" i="1"/>
  <c r="Q34423" i="1" s="1"/>
  <c r="K34423" i="1"/>
  <c r="L34615" i="1"/>
  <c r="Q34615" i="1" s="1"/>
  <c r="K34615" i="1"/>
  <c r="L34807" i="1"/>
  <c r="Q34807" i="1" s="1"/>
  <c r="K34807" i="1"/>
  <c r="L34999" i="1"/>
  <c r="Q34999" i="1" s="1"/>
  <c r="K34999" i="1"/>
  <c r="L35191" i="1"/>
  <c r="Q35191" i="1" s="1"/>
  <c r="K35191" i="1"/>
  <c r="L35383" i="1"/>
  <c r="Q35383" i="1" s="1"/>
  <c r="K35383" i="1"/>
  <c r="L35575" i="1"/>
  <c r="Q35575" i="1" s="1"/>
  <c r="K35575" i="1"/>
  <c r="L35767" i="1"/>
  <c r="Q35767" i="1" s="1"/>
  <c r="K35767" i="1"/>
  <c r="L35959" i="1"/>
  <c r="Q35959" i="1" s="1"/>
  <c r="K35959" i="1"/>
  <c r="L36151" i="1"/>
  <c r="Q36151" i="1" s="1"/>
  <c r="K36151" i="1"/>
  <c r="L36343" i="1"/>
  <c r="Q36343" i="1" s="1"/>
  <c r="K36343" i="1"/>
  <c r="L36535" i="1"/>
  <c r="Q36535" i="1" s="1"/>
  <c r="K36535" i="1"/>
  <c r="L20858" i="1"/>
  <c r="Q20858" i="1" s="1"/>
  <c r="K20858" i="1"/>
  <c r="L21050" i="1"/>
  <c r="Q21050" i="1" s="1"/>
  <c r="K21050" i="1"/>
  <c r="L21242" i="1"/>
  <c r="Q21242" i="1" s="1"/>
  <c r="K21242" i="1"/>
  <c r="L21434" i="1"/>
  <c r="Q21434" i="1" s="1"/>
  <c r="K21434" i="1"/>
  <c r="L21626" i="1"/>
  <c r="Q21626" i="1" s="1"/>
  <c r="K21626" i="1"/>
  <c r="L21818" i="1"/>
  <c r="Q21818" i="1" s="1"/>
  <c r="K21818" i="1"/>
  <c r="L22010" i="1"/>
  <c r="Q22010" i="1" s="1"/>
  <c r="K22010" i="1"/>
  <c r="L22202" i="1"/>
  <c r="Q22202" i="1" s="1"/>
  <c r="K22202" i="1"/>
  <c r="L22394" i="1"/>
  <c r="Q22394" i="1" s="1"/>
  <c r="K22394" i="1"/>
  <c r="L22586" i="1"/>
  <c r="Q22586" i="1" s="1"/>
  <c r="K22586" i="1"/>
  <c r="L22778" i="1"/>
  <c r="Q22778" i="1" s="1"/>
  <c r="K22778" i="1"/>
  <c r="L22970" i="1"/>
  <c r="Q22970" i="1" s="1"/>
  <c r="K22970" i="1"/>
  <c r="L23162" i="1"/>
  <c r="Q23162" i="1" s="1"/>
  <c r="K23162" i="1"/>
  <c r="L36676" i="1"/>
  <c r="Q36676" i="1" s="1"/>
  <c r="K36676" i="1"/>
  <c r="L36868" i="1"/>
  <c r="Q36868" i="1" s="1"/>
  <c r="K36868" i="1"/>
  <c r="L37060" i="1"/>
  <c r="Q37060" i="1" s="1"/>
  <c r="K37060" i="1"/>
  <c r="L38206" i="1"/>
  <c r="Q38206" i="1" s="1"/>
  <c r="K38206" i="1"/>
  <c r="L27242" i="1"/>
  <c r="Q27242" i="1" s="1"/>
  <c r="K27242" i="1"/>
  <c r="L32426" i="1"/>
  <c r="Q32426" i="1" s="1"/>
  <c r="K32426" i="1"/>
  <c r="L21741" i="1"/>
  <c r="Q21741" i="1" s="1"/>
  <c r="K21741" i="1"/>
  <c r="L40239" i="1"/>
  <c r="Q40239" i="1" s="1"/>
  <c r="K40239" i="1"/>
  <c r="L31963" i="1"/>
  <c r="Q31963" i="1" s="1"/>
  <c r="K31963" i="1"/>
  <c r="L36678" i="1"/>
  <c r="Q36678" i="1" s="1"/>
  <c r="K36678" i="1"/>
  <c r="L40710" i="1"/>
  <c r="Q40710" i="1" s="1"/>
  <c r="K40710" i="1"/>
  <c r="L28210" i="1"/>
  <c r="Q28210" i="1" s="1"/>
  <c r="K28210" i="1"/>
  <c r="L32242" i="1"/>
  <c r="Q32242" i="1" s="1"/>
  <c r="K32242" i="1"/>
  <c r="L35890" i="1"/>
  <c r="Q35890" i="1" s="1"/>
  <c r="K35890" i="1"/>
  <c r="L37943" i="1"/>
  <c r="Q37943" i="1" s="1"/>
  <c r="K37943" i="1"/>
  <c r="L27747" i="1"/>
  <c r="Q27747" i="1" s="1"/>
  <c r="K27747" i="1"/>
  <c r="L37646" i="1"/>
  <c r="Q37646" i="1" s="1"/>
  <c r="K37646" i="1"/>
  <c r="L40910" i="1"/>
  <c r="Q40910" i="1" s="1"/>
  <c r="K40910" i="1"/>
  <c r="L38998" i="1"/>
  <c r="Q38998" i="1" s="1"/>
  <c r="K38998" i="1"/>
  <c r="L26306" i="1"/>
  <c r="Q26306" i="1" s="1"/>
  <c r="K26306" i="1"/>
  <c r="L30338" i="1"/>
  <c r="Q30338" i="1" s="1"/>
  <c r="K30338" i="1"/>
  <c r="L33986" i="1"/>
  <c r="Q33986" i="1" s="1"/>
  <c r="K33986" i="1"/>
  <c r="L23109" i="1"/>
  <c r="Q23109" i="1" s="1"/>
  <c r="K23109" i="1"/>
  <c r="L26227" i="1"/>
  <c r="Q26227" i="1" s="1"/>
  <c r="K26227" i="1"/>
  <c r="L22838" i="1"/>
  <c r="Q22838" i="1" s="1"/>
  <c r="K22838" i="1"/>
  <c r="L38454" i="1"/>
  <c r="Q38454" i="1" s="1"/>
  <c r="K38454" i="1"/>
  <c r="L40950" i="1"/>
  <c r="Q40950" i="1" s="1"/>
  <c r="K40950" i="1"/>
  <c r="L26914" i="1"/>
  <c r="Q26914" i="1" s="1"/>
  <c r="K26914" i="1"/>
  <c r="L29410" i="1"/>
  <c r="Q29410" i="1" s="1"/>
  <c r="K29410" i="1"/>
  <c r="L31714" i="1"/>
  <c r="Q31714" i="1" s="1"/>
  <c r="K31714" i="1"/>
  <c r="L34402" i="1"/>
  <c r="Q34402" i="1" s="1"/>
  <c r="K34402" i="1"/>
  <c r="L36130" i="1"/>
  <c r="Q36130" i="1" s="1"/>
  <c r="K36130" i="1"/>
  <c r="L22757" i="1"/>
  <c r="Q22757" i="1" s="1"/>
  <c r="K22757" i="1"/>
  <c r="L40487" i="1"/>
  <c r="Q40487" i="1" s="1"/>
  <c r="K40487" i="1"/>
  <c r="L36734" i="1"/>
  <c r="Q36734" i="1" s="1"/>
  <c r="K36734" i="1"/>
  <c r="L40382" i="1"/>
  <c r="Q40382" i="1" s="1"/>
  <c r="K40382" i="1"/>
  <c r="L29034" i="1"/>
  <c r="Q29034" i="1" s="1"/>
  <c r="K29034" i="1"/>
  <c r="L34986" i="1"/>
  <c r="Q34986" i="1" s="1"/>
  <c r="K34986" i="1"/>
  <c r="L41071" i="1"/>
  <c r="Q41071" i="1" s="1"/>
  <c r="K41071" i="1"/>
  <c r="L39456" i="1"/>
  <c r="Q39456" i="1" s="1"/>
  <c r="K39456" i="1"/>
  <c r="L36934" i="1"/>
  <c r="Q36934" i="1" s="1"/>
  <c r="K36934" i="1"/>
  <c r="L39238" i="1"/>
  <c r="Q39238" i="1" s="1"/>
  <c r="K39238" i="1"/>
  <c r="L41158" i="1"/>
  <c r="Q41158" i="1" s="1"/>
  <c r="K41158" i="1"/>
  <c r="L26930" i="1"/>
  <c r="Q26930" i="1" s="1"/>
  <c r="K26930" i="1"/>
  <c r="L29042" i="1"/>
  <c r="Q29042" i="1" s="1"/>
  <c r="K29042" i="1"/>
  <c r="L30770" i="1"/>
  <c r="Q30770" i="1" s="1"/>
  <c r="K30770" i="1"/>
  <c r="L32882" i="1"/>
  <c r="Q32882" i="1" s="1"/>
  <c r="K32882" i="1"/>
  <c r="L35378" i="1"/>
  <c r="Q35378" i="1" s="1"/>
  <c r="K35378" i="1"/>
  <c r="L38199" i="1"/>
  <c r="Q38199" i="1" s="1"/>
  <c r="K38199" i="1"/>
  <c r="L37326" i="1"/>
  <c r="Q37326" i="1" s="1"/>
  <c r="K37326" i="1"/>
  <c r="L40782" i="1"/>
  <c r="Q40782" i="1" s="1"/>
  <c r="K40782" i="1"/>
  <c r="L26938" i="1"/>
  <c r="Q26938" i="1" s="1"/>
  <c r="K26938" i="1"/>
  <c r="L28858" i="1"/>
  <c r="Q28858" i="1" s="1"/>
  <c r="K28858" i="1"/>
  <c r="L30202" i="1"/>
  <c r="Q30202" i="1" s="1"/>
  <c r="K30202" i="1"/>
  <c r="L30778" i="1"/>
  <c r="Q30778" i="1" s="1"/>
  <c r="K30778" i="1"/>
  <c r="L31546" i="1"/>
  <c r="Q31546" i="1" s="1"/>
  <c r="K31546" i="1"/>
  <c r="L31930" i="1"/>
  <c r="Q31930" i="1" s="1"/>
  <c r="K31930" i="1"/>
  <c r="L32122" i="1"/>
  <c r="Q32122" i="1" s="1"/>
  <c r="K32122" i="1"/>
  <c r="L32314" i="1"/>
  <c r="Q32314" i="1" s="1"/>
  <c r="K32314" i="1"/>
  <c r="L32506" i="1"/>
  <c r="Q32506" i="1" s="1"/>
  <c r="K32506" i="1"/>
  <c r="L32698" i="1"/>
  <c r="Q32698" i="1" s="1"/>
  <c r="K32698" i="1"/>
  <c r="L32890" i="1"/>
  <c r="Q32890" i="1" s="1"/>
  <c r="K32890" i="1"/>
  <c r="L33082" i="1"/>
  <c r="Q33082" i="1" s="1"/>
  <c r="K33082" i="1"/>
  <c r="L33274" i="1"/>
  <c r="Q33274" i="1" s="1"/>
  <c r="K33274" i="1"/>
  <c r="L33466" i="1"/>
  <c r="Q33466" i="1" s="1"/>
  <c r="K33466" i="1"/>
  <c r="L33658" i="1"/>
  <c r="Q33658" i="1" s="1"/>
  <c r="K33658" i="1"/>
  <c r="L33850" i="1"/>
  <c r="Q33850" i="1" s="1"/>
  <c r="K33850" i="1"/>
  <c r="L34426" i="1"/>
  <c r="Q34426" i="1" s="1"/>
  <c r="K34426" i="1"/>
  <c r="L35002" i="1"/>
  <c r="Q35002" i="1" s="1"/>
  <c r="K35002" i="1"/>
  <c r="L35194" i="1"/>
  <c r="Q35194" i="1" s="1"/>
  <c r="K35194" i="1"/>
  <c r="L35386" i="1"/>
  <c r="Q35386" i="1" s="1"/>
  <c r="K35386" i="1"/>
  <c r="L35578" i="1"/>
  <c r="Q35578" i="1" s="1"/>
  <c r="K35578" i="1"/>
  <c r="L36346" i="1"/>
  <c r="Q36346" i="1" s="1"/>
  <c r="K36346" i="1"/>
  <c r="L21053" i="1"/>
  <c r="Q21053" i="1" s="1"/>
  <c r="K21053" i="1"/>
  <c r="L21245" i="1"/>
  <c r="Q21245" i="1" s="1"/>
  <c r="K21245" i="1"/>
  <c r="L21437" i="1"/>
  <c r="Q21437" i="1" s="1"/>
  <c r="K21437" i="1"/>
  <c r="L21629" i="1"/>
  <c r="Q21629" i="1" s="1"/>
  <c r="K21629" i="1"/>
  <c r="L21821" i="1"/>
  <c r="Q21821" i="1" s="1"/>
  <c r="K21821" i="1"/>
  <c r="L22013" i="1"/>
  <c r="Q22013" i="1" s="1"/>
  <c r="K22013" i="1"/>
  <c r="L22205" i="1"/>
  <c r="Q22205" i="1" s="1"/>
  <c r="K22205" i="1"/>
  <c r="L22397" i="1"/>
  <c r="Q22397" i="1" s="1"/>
  <c r="K22397" i="1"/>
  <c r="L22589" i="1"/>
  <c r="Q22589" i="1" s="1"/>
  <c r="K22589" i="1"/>
  <c r="L22781" i="1"/>
  <c r="Q22781" i="1" s="1"/>
  <c r="K22781" i="1"/>
  <c r="L22973" i="1"/>
  <c r="Q22973" i="1" s="1"/>
  <c r="K22973" i="1"/>
  <c r="L23165" i="1"/>
  <c r="Q23165" i="1" s="1"/>
  <c r="K23165" i="1"/>
  <c r="L36671" i="1"/>
  <c r="Q36671" i="1" s="1"/>
  <c r="K36671" i="1"/>
  <c r="L36863" i="1"/>
  <c r="Q36863" i="1" s="1"/>
  <c r="K36863" i="1"/>
  <c r="L37055" i="1"/>
  <c r="Q37055" i="1" s="1"/>
  <c r="K37055" i="1"/>
  <c r="L37247" i="1"/>
  <c r="Q37247" i="1" s="1"/>
  <c r="K37247" i="1"/>
  <c r="L37439" i="1"/>
  <c r="Q37439" i="1" s="1"/>
  <c r="K37439" i="1"/>
  <c r="L37631" i="1"/>
  <c r="Q37631" i="1" s="1"/>
  <c r="K37631" i="1"/>
  <c r="L37823" i="1"/>
  <c r="Q37823" i="1" s="1"/>
  <c r="K37823" i="1"/>
  <c r="L38015" i="1"/>
  <c r="Q38015" i="1" s="1"/>
  <c r="K38015" i="1"/>
  <c r="L38207" i="1"/>
  <c r="Q38207" i="1" s="1"/>
  <c r="K38207" i="1"/>
  <c r="L38399" i="1"/>
  <c r="Q38399" i="1" s="1"/>
  <c r="K38399" i="1"/>
  <c r="L38591" i="1"/>
  <c r="Q38591" i="1" s="1"/>
  <c r="K38591" i="1"/>
  <c r="L38783" i="1"/>
  <c r="Q38783" i="1" s="1"/>
  <c r="K38783" i="1"/>
  <c r="L38975" i="1"/>
  <c r="Q38975" i="1" s="1"/>
  <c r="K38975" i="1"/>
  <c r="L39167" i="1"/>
  <c r="Q39167" i="1" s="1"/>
  <c r="K39167" i="1"/>
  <c r="L39359" i="1"/>
  <c r="Q39359" i="1" s="1"/>
  <c r="K39359" i="1"/>
  <c r="L39551" i="1"/>
  <c r="Q39551" i="1" s="1"/>
  <c r="K39551" i="1"/>
  <c r="L39743" i="1"/>
  <c r="Q39743" i="1" s="1"/>
  <c r="K39743" i="1"/>
  <c r="L39935" i="1"/>
  <c r="Q39935" i="1" s="1"/>
  <c r="K39935" i="1"/>
  <c r="L40127" i="1"/>
  <c r="Q40127" i="1" s="1"/>
  <c r="K40127" i="1"/>
  <c r="L40319" i="1"/>
  <c r="Q40319" i="1" s="1"/>
  <c r="K40319" i="1"/>
  <c r="L40511" i="1"/>
  <c r="Q40511" i="1" s="1"/>
  <c r="K40511" i="1"/>
  <c r="L40703" i="1"/>
  <c r="Q40703" i="1" s="1"/>
  <c r="K40703" i="1"/>
  <c r="L40895" i="1"/>
  <c r="Q40895" i="1" s="1"/>
  <c r="K40895" i="1"/>
  <c r="L41087" i="1"/>
  <c r="Q41087" i="1" s="1"/>
  <c r="K41087" i="1"/>
  <c r="L41279" i="1"/>
  <c r="Q41279" i="1" s="1"/>
  <c r="K41279" i="1"/>
  <c r="L25323" i="1"/>
  <c r="Q25323" i="1" s="1"/>
  <c r="K25323" i="1"/>
  <c r="L25515" i="1"/>
  <c r="Q25515" i="1" s="1"/>
  <c r="K25515" i="1"/>
  <c r="L25707" i="1"/>
  <c r="Q25707" i="1" s="1"/>
  <c r="K25707" i="1"/>
  <c r="L25899" i="1"/>
  <c r="Q25899" i="1" s="1"/>
  <c r="K25899" i="1"/>
  <c r="L26091" i="1"/>
  <c r="Q26091" i="1" s="1"/>
  <c r="K26091" i="1"/>
  <c r="L26283" i="1"/>
  <c r="Q26283" i="1" s="1"/>
  <c r="K26283" i="1"/>
  <c r="L26475" i="1"/>
  <c r="Q26475" i="1" s="1"/>
  <c r="K26475" i="1"/>
  <c r="L26667" i="1"/>
  <c r="Q26667" i="1" s="1"/>
  <c r="K26667" i="1"/>
  <c r="L26859" i="1"/>
  <c r="Q26859" i="1" s="1"/>
  <c r="K26859" i="1"/>
  <c r="L27051" i="1"/>
  <c r="Q27051" i="1" s="1"/>
  <c r="K27051" i="1"/>
  <c r="L27243" i="1"/>
  <c r="Q27243" i="1" s="1"/>
  <c r="K27243" i="1"/>
  <c r="L27435" i="1"/>
  <c r="Q27435" i="1" s="1"/>
  <c r="K27435" i="1"/>
  <c r="L27627" i="1"/>
  <c r="Q27627" i="1" s="1"/>
  <c r="K27627" i="1"/>
  <c r="L27819" i="1"/>
  <c r="Q27819" i="1" s="1"/>
  <c r="K27819" i="1"/>
  <c r="L28011" i="1"/>
  <c r="Q28011" i="1" s="1"/>
  <c r="K28011" i="1"/>
  <c r="L28203" i="1"/>
  <c r="Q28203" i="1" s="1"/>
  <c r="K28203" i="1"/>
  <c r="L28395" i="1"/>
  <c r="Q28395" i="1" s="1"/>
  <c r="K28395" i="1"/>
  <c r="L28587" i="1"/>
  <c r="Q28587" i="1" s="1"/>
  <c r="K28587" i="1"/>
  <c r="L28779" i="1"/>
  <c r="Q28779" i="1" s="1"/>
  <c r="K28779" i="1"/>
  <c r="L28971" i="1"/>
  <c r="Q28971" i="1" s="1"/>
  <c r="K28971" i="1"/>
  <c r="L29163" i="1"/>
  <c r="Q29163" i="1" s="1"/>
  <c r="K29163" i="1"/>
  <c r="L29355" i="1"/>
  <c r="Q29355" i="1" s="1"/>
  <c r="K29355" i="1"/>
  <c r="L29547" i="1"/>
  <c r="Q29547" i="1" s="1"/>
  <c r="K29547" i="1"/>
  <c r="L29739" i="1"/>
  <c r="Q29739" i="1" s="1"/>
  <c r="K29739" i="1"/>
  <c r="L29931" i="1"/>
  <c r="Q29931" i="1" s="1"/>
  <c r="K29931" i="1"/>
  <c r="L30123" i="1"/>
  <c r="Q30123" i="1" s="1"/>
  <c r="K30123" i="1"/>
  <c r="L30315" i="1"/>
  <c r="Q30315" i="1" s="1"/>
  <c r="K30315" i="1"/>
  <c r="L30507" i="1"/>
  <c r="Q30507" i="1" s="1"/>
  <c r="K30507" i="1"/>
  <c r="L30699" i="1"/>
  <c r="Q30699" i="1" s="1"/>
  <c r="K30699" i="1"/>
  <c r="L30891" i="1"/>
  <c r="Q30891" i="1" s="1"/>
  <c r="K30891" i="1"/>
  <c r="L31083" i="1"/>
  <c r="Q31083" i="1" s="1"/>
  <c r="K31083" i="1"/>
  <c r="L31275" i="1"/>
  <c r="Q31275" i="1" s="1"/>
  <c r="K31275" i="1"/>
  <c r="L31467" i="1"/>
  <c r="Q31467" i="1" s="1"/>
  <c r="K31467" i="1"/>
  <c r="L31659" i="1"/>
  <c r="Q31659" i="1" s="1"/>
  <c r="K31659" i="1"/>
  <c r="L31851" i="1"/>
  <c r="Q31851" i="1" s="1"/>
  <c r="K31851" i="1"/>
  <c r="L32043" i="1"/>
  <c r="Q32043" i="1" s="1"/>
  <c r="K32043" i="1"/>
  <c r="L32235" i="1"/>
  <c r="Q32235" i="1" s="1"/>
  <c r="K32235" i="1"/>
  <c r="L32427" i="1"/>
  <c r="Q32427" i="1" s="1"/>
  <c r="K32427" i="1"/>
  <c r="L32619" i="1"/>
  <c r="Q32619" i="1" s="1"/>
  <c r="K32619" i="1"/>
  <c r="L32811" i="1"/>
  <c r="Q32811" i="1" s="1"/>
  <c r="K32811" i="1"/>
  <c r="L33003" i="1"/>
  <c r="Q33003" i="1" s="1"/>
  <c r="K33003" i="1"/>
  <c r="L33195" i="1"/>
  <c r="Q33195" i="1" s="1"/>
  <c r="K33195" i="1"/>
  <c r="L33387" i="1"/>
  <c r="Q33387" i="1" s="1"/>
  <c r="K33387" i="1"/>
  <c r="L33579" i="1"/>
  <c r="Q33579" i="1" s="1"/>
  <c r="K33579" i="1"/>
  <c r="L33771" i="1"/>
  <c r="Q33771" i="1" s="1"/>
  <c r="K33771" i="1"/>
  <c r="L33963" i="1"/>
  <c r="Q33963" i="1" s="1"/>
  <c r="K33963" i="1"/>
  <c r="L34155" i="1"/>
  <c r="Q34155" i="1" s="1"/>
  <c r="K34155" i="1"/>
  <c r="L34347" i="1"/>
  <c r="Q34347" i="1" s="1"/>
  <c r="K34347" i="1"/>
  <c r="L34539" i="1"/>
  <c r="Q34539" i="1" s="1"/>
  <c r="K34539" i="1"/>
  <c r="L34731" i="1"/>
  <c r="Q34731" i="1" s="1"/>
  <c r="K34731" i="1"/>
  <c r="L34923" i="1"/>
  <c r="Q34923" i="1" s="1"/>
  <c r="K34923" i="1"/>
  <c r="L35115" i="1"/>
  <c r="Q35115" i="1" s="1"/>
  <c r="K35115" i="1"/>
  <c r="L35307" i="1"/>
  <c r="Q35307" i="1" s="1"/>
  <c r="K35307" i="1"/>
  <c r="L35499" i="1"/>
  <c r="Q35499" i="1" s="1"/>
  <c r="K35499" i="1"/>
  <c r="L35691" i="1"/>
  <c r="Q35691" i="1" s="1"/>
  <c r="K35691" i="1"/>
  <c r="L35883" i="1"/>
  <c r="Q35883" i="1" s="1"/>
  <c r="K35883" i="1"/>
  <c r="L36075" i="1"/>
  <c r="Q36075" i="1" s="1"/>
  <c r="K36075" i="1"/>
  <c r="L36267" i="1"/>
  <c r="Q36267" i="1" s="1"/>
  <c r="K36267" i="1"/>
  <c r="L36459" i="1"/>
  <c r="Q36459" i="1" s="1"/>
  <c r="K36459" i="1"/>
  <c r="L20782" i="1"/>
  <c r="Q20782" i="1" s="1"/>
  <c r="K20782" i="1"/>
  <c r="L20974" i="1"/>
  <c r="Q20974" i="1" s="1"/>
  <c r="K20974" i="1"/>
  <c r="L21166" i="1"/>
  <c r="Q21166" i="1" s="1"/>
  <c r="K21166" i="1"/>
  <c r="L21358" i="1"/>
  <c r="Q21358" i="1" s="1"/>
  <c r="K21358" i="1"/>
  <c r="L21550" i="1"/>
  <c r="Q21550" i="1" s="1"/>
  <c r="K21550" i="1"/>
  <c r="L21742" i="1"/>
  <c r="Q21742" i="1" s="1"/>
  <c r="K21742" i="1"/>
  <c r="L21934" i="1"/>
  <c r="Q21934" i="1" s="1"/>
  <c r="K21934" i="1"/>
  <c r="L22126" i="1"/>
  <c r="Q22126" i="1" s="1"/>
  <c r="K22126" i="1"/>
  <c r="L22318" i="1"/>
  <c r="Q22318" i="1" s="1"/>
  <c r="K22318" i="1"/>
  <c r="L22510" i="1"/>
  <c r="Q22510" i="1" s="1"/>
  <c r="K22510" i="1"/>
  <c r="L22702" i="1"/>
  <c r="Q22702" i="1" s="1"/>
  <c r="K22702" i="1"/>
  <c r="L22894" i="1"/>
  <c r="Q22894" i="1" s="1"/>
  <c r="K22894" i="1"/>
  <c r="L23086" i="1"/>
  <c r="Q23086" i="1" s="1"/>
  <c r="K23086" i="1"/>
  <c r="L36592" i="1"/>
  <c r="Q36592" i="1" s="1"/>
  <c r="K36592" i="1"/>
  <c r="L36784" i="1"/>
  <c r="Q36784" i="1" s="1"/>
  <c r="K36784" i="1"/>
  <c r="L36976" i="1"/>
  <c r="Q36976" i="1" s="1"/>
  <c r="K36976" i="1"/>
  <c r="L37168" i="1"/>
  <c r="Q37168" i="1" s="1"/>
  <c r="K37168" i="1"/>
  <c r="L37360" i="1"/>
  <c r="Q37360" i="1" s="1"/>
  <c r="K37360" i="1"/>
  <c r="L37552" i="1"/>
  <c r="Q37552" i="1" s="1"/>
  <c r="K37552" i="1"/>
  <c r="L37744" i="1"/>
  <c r="Q37744" i="1" s="1"/>
  <c r="K37744" i="1"/>
  <c r="L37936" i="1"/>
  <c r="Q37936" i="1" s="1"/>
  <c r="K37936" i="1"/>
  <c r="L38128" i="1"/>
  <c r="Q38128" i="1" s="1"/>
  <c r="K38128" i="1"/>
  <c r="L38320" i="1"/>
  <c r="Q38320" i="1" s="1"/>
  <c r="K38320" i="1"/>
  <c r="L38512" i="1"/>
  <c r="Q38512" i="1" s="1"/>
  <c r="K38512" i="1"/>
  <c r="L38704" i="1"/>
  <c r="Q38704" i="1" s="1"/>
  <c r="K38704" i="1"/>
  <c r="L38896" i="1"/>
  <c r="Q38896" i="1" s="1"/>
  <c r="K38896" i="1"/>
  <c r="L39088" i="1"/>
  <c r="Q39088" i="1" s="1"/>
  <c r="K39088" i="1"/>
  <c r="L39280" i="1"/>
  <c r="Q39280" i="1" s="1"/>
  <c r="K39280" i="1"/>
  <c r="L39472" i="1"/>
  <c r="Q39472" i="1" s="1"/>
  <c r="K39472" i="1"/>
  <c r="L39664" i="1"/>
  <c r="Q39664" i="1" s="1"/>
  <c r="K39664" i="1"/>
  <c r="L39856" i="1"/>
  <c r="Q39856" i="1" s="1"/>
  <c r="K39856" i="1"/>
  <c r="L40048" i="1"/>
  <c r="Q40048" i="1" s="1"/>
  <c r="K40048" i="1"/>
  <c r="L40240" i="1"/>
  <c r="Q40240" i="1" s="1"/>
  <c r="K40240" i="1"/>
  <c r="L40432" i="1"/>
  <c r="Q40432" i="1" s="1"/>
  <c r="K40432" i="1"/>
  <c r="L40624" i="1"/>
  <c r="Q40624" i="1" s="1"/>
  <c r="K40624" i="1"/>
  <c r="L40816" i="1"/>
  <c r="Q40816" i="1" s="1"/>
  <c r="K40816" i="1"/>
  <c r="L41008" i="1"/>
  <c r="Q41008" i="1" s="1"/>
  <c r="K41008" i="1"/>
  <c r="L41200" i="1"/>
  <c r="Q41200" i="1" s="1"/>
  <c r="K41200" i="1"/>
  <c r="L25244" i="1"/>
  <c r="Q25244" i="1" s="1"/>
  <c r="K25244" i="1"/>
  <c r="L25436" i="1"/>
  <c r="Q25436" i="1" s="1"/>
  <c r="K25436" i="1"/>
  <c r="L25628" i="1"/>
  <c r="Q25628" i="1" s="1"/>
  <c r="K25628" i="1"/>
  <c r="L25820" i="1"/>
  <c r="Q25820" i="1" s="1"/>
  <c r="K25820" i="1"/>
  <c r="L26012" i="1"/>
  <c r="Q26012" i="1" s="1"/>
  <c r="K26012" i="1"/>
  <c r="L26204" i="1"/>
  <c r="Q26204" i="1" s="1"/>
  <c r="K26204" i="1"/>
  <c r="L26396" i="1"/>
  <c r="Q26396" i="1" s="1"/>
  <c r="K26396" i="1"/>
  <c r="L26588" i="1"/>
  <c r="Q26588" i="1" s="1"/>
  <c r="K26588" i="1"/>
  <c r="L26780" i="1"/>
  <c r="Q26780" i="1" s="1"/>
  <c r="K26780" i="1"/>
  <c r="L26972" i="1"/>
  <c r="Q26972" i="1" s="1"/>
  <c r="K26972" i="1"/>
  <c r="L27164" i="1"/>
  <c r="Q27164" i="1" s="1"/>
  <c r="K27164" i="1"/>
  <c r="L27356" i="1"/>
  <c r="Q27356" i="1" s="1"/>
  <c r="K27356" i="1"/>
  <c r="L27548" i="1"/>
  <c r="Q27548" i="1" s="1"/>
  <c r="K27548" i="1"/>
  <c r="L27740" i="1"/>
  <c r="Q27740" i="1" s="1"/>
  <c r="K27740" i="1"/>
  <c r="L27932" i="1"/>
  <c r="Q27932" i="1" s="1"/>
  <c r="K27932" i="1"/>
  <c r="L28124" i="1"/>
  <c r="Q28124" i="1" s="1"/>
  <c r="K28124" i="1"/>
  <c r="L28316" i="1"/>
  <c r="Q28316" i="1" s="1"/>
  <c r="K28316" i="1"/>
  <c r="L28508" i="1"/>
  <c r="Q28508" i="1" s="1"/>
  <c r="K28508" i="1"/>
  <c r="L28700" i="1"/>
  <c r="Q28700" i="1" s="1"/>
  <c r="K28700" i="1"/>
  <c r="L28892" i="1"/>
  <c r="Q28892" i="1" s="1"/>
  <c r="K28892" i="1"/>
  <c r="L29084" i="1"/>
  <c r="Q29084" i="1" s="1"/>
  <c r="K29084" i="1"/>
  <c r="L29276" i="1"/>
  <c r="Q29276" i="1" s="1"/>
  <c r="K29276" i="1"/>
  <c r="L29468" i="1"/>
  <c r="Q29468" i="1" s="1"/>
  <c r="K29468" i="1"/>
  <c r="L29660" i="1"/>
  <c r="Q29660" i="1" s="1"/>
  <c r="K29660" i="1"/>
  <c r="L29852" i="1"/>
  <c r="Q29852" i="1" s="1"/>
  <c r="K29852" i="1"/>
  <c r="L30044" i="1"/>
  <c r="Q30044" i="1" s="1"/>
  <c r="K30044" i="1"/>
  <c r="L30236" i="1"/>
  <c r="Q30236" i="1" s="1"/>
  <c r="K30236" i="1"/>
  <c r="L30428" i="1"/>
  <c r="Q30428" i="1" s="1"/>
  <c r="K30428" i="1"/>
  <c r="L30620" i="1"/>
  <c r="Q30620" i="1" s="1"/>
  <c r="K30620" i="1"/>
  <c r="L30812" i="1"/>
  <c r="Q30812" i="1" s="1"/>
  <c r="K30812" i="1"/>
  <c r="L31004" i="1"/>
  <c r="Q31004" i="1" s="1"/>
  <c r="K31004" i="1"/>
  <c r="L31196" i="1"/>
  <c r="Q31196" i="1" s="1"/>
  <c r="K31196" i="1"/>
  <c r="L31388" i="1"/>
  <c r="Q31388" i="1" s="1"/>
  <c r="K31388" i="1"/>
  <c r="L31580" i="1"/>
  <c r="Q31580" i="1" s="1"/>
  <c r="K31580" i="1"/>
  <c r="L31772" i="1"/>
  <c r="Q31772" i="1" s="1"/>
  <c r="K31772" i="1"/>
  <c r="L31964" i="1"/>
  <c r="Q31964" i="1" s="1"/>
  <c r="K31964" i="1"/>
  <c r="L32156" i="1"/>
  <c r="Q32156" i="1" s="1"/>
  <c r="K32156" i="1"/>
  <c r="L32348" i="1"/>
  <c r="Q32348" i="1" s="1"/>
  <c r="K32348" i="1"/>
  <c r="L32540" i="1"/>
  <c r="Q32540" i="1" s="1"/>
  <c r="K32540" i="1"/>
  <c r="L32732" i="1"/>
  <c r="Q32732" i="1" s="1"/>
  <c r="K32732" i="1"/>
  <c r="L32924" i="1"/>
  <c r="Q32924" i="1" s="1"/>
  <c r="K32924" i="1"/>
  <c r="L33116" i="1"/>
  <c r="Q33116" i="1" s="1"/>
  <c r="K33116" i="1"/>
  <c r="L33308" i="1"/>
  <c r="Q33308" i="1" s="1"/>
  <c r="K33308" i="1"/>
  <c r="L33500" i="1"/>
  <c r="Q33500" i="1" s="1"/>
  <c r="K33500" i="1"/>
  <c r="L33692" i="1"/>
  <c r="Q33692" i="1" s="1"/>
  <c r="K33692" i="1"/>
  <c r="L33884" i="1"/>
  <c r="Q33884" i="1" s="1"/>
  <c r="K33884" i="1"/>
  <c r="L34076" i="1"/>
  <c r="Q34076" i="1" s="1"/>
  <c r="K34076" i="1"/>
  <c r="L34268" i="1"/>
  <c r="Q34268" i="1" s="1"/>
  <c r="K34268" i="1"/>
  <c r="L34460" i="1"/>
  <c r="Q34460" i="1" s="1"/>
  <c r="K34460" i="1"/>
  <c r="L34652" i="1"/>
  <c r="Q34652" i="1" s="1"/>
  <c r="K34652" i="1"/>
  <c r="L34844" i="1"/>
  <c r="Q34844" i="1" s="1"/>
  <c r="K34844" i="1"/>
  <c r="L35036" i="1"/>
  <c r="Q35036" i="1" s="1"/>
  <c r="K35036" i="1"/>
  <c r="L35228" i="1"/>
  <c r="Q35228" i="1" s="1"/>
  <c r="K35228" i="1"/>
  <c r="L35420" i="1"/>
  <c r="Q35420" i="1" s="1"/>
  <c r="K35420" i="1"/>
  <c r="L35612" i="1"/>
  <c r="Q35612" i="1" s="1"/>
  <c r="K35612" i="1"/>
  <c r="L35804" i="1"/>
  <c r="Q35804" i="1" s="1"/>
  <c r="K35804" i="1"/>
  <c r="L35996" i="1"/>
  <c r="Q35996" i="1" s="1"/>
  <c r="K35996" i="1"/>
  <c r="L36188" i="1"/>
  <c r="Q36188" i="1" s="1"/>
  <c r="K36188" i="1"/>
  <c r="L36380" i="1"/>
  <c r="Q36380" i="1" s="1"/>
  <c r="K36380" i="1"/>
  <c r="L36572" i="1"/>
  <c r="Q36572" i="1" s="1"/>
  <c r="K36572" i="1"/>
  <c r="L20895" i="1"/>
  <c r="Q20895" i="1" s="1"/>
  <c r="K20895" i="1"/>
  <c r="L21087" i="1"/>
  <c r="Q21087" i="1" s="1"/>
  <c r="K21087" i="1"/>
  <c r="L21279" i="1"/>
  <c r="Q21279" i="1" s="1"/>
  <c r="K21279" i="1"/>
  <c r="L21471" i="1"/>
  <c r="Q21471" i="1" s="1"/>
  <c r="K21471" i="1"/>
  <c r="L21663" i="1"/>
  <c r="Q21663" i="1" s="1"/>
  <c r="K21663" i="1"/>
  <c r="L21855" i="1"/>
  <c r="Q21855" i="1" s="1"/>
  <c r="K21855" i="1"/>
  <c r="L22047" i="1"/>
  <c r="Q22047" i="1" s="1"/>
  <c r="K22047" i="1"/>
  <c r="L22239" i="1"/>
  <c r="Q22239" i="1" s="1"/>
  <c r="K22239" i="1"/>
  <c r="L22431" i="1"/>
  <c r="Q22431" i="1" s="1"/>
  <c r="K22431" i="1"/>
  <c r="L22623" i="1"/>
  <c r="Q22623" i="1" s="1"/>
  <c r="K22623" i="1"/>
  <c r="L22815" i="1"/>
  <c r="Q22815" i="1" s="1"/>
  <c r="K22815" i="1"/>
  <c r="L23007" i="1"/>
  <c r="Q23007" i="1" s="1"/>
  <c r="K23007" i="1"/>
  <c r="L23199" i="1"/>
  <c r="Q23199" i="1" s="1"/>
  <c r="K23199" i="1"/>
  <c r="L36705" i="1"/>
  <c r="Q36705" i="1" s="1"/>
  <c r="K36705" i="1"/>
  <c r="L36897" i="1"/>
  <c r="Q36897" i="1" s="1"/>
  <c r="K36897" i="1"/>
  <c r="L37089" i="1"/>
  <c r="Q37089" i="1" s="1"/>
  <c r="K37089" i="1"/>
  <c r="L37281" i="1"/>
  <c r="Q37281" i="1" s="1"/>
  <c r="K37281" i="1"/>
  <c r="L37473" i="1"/>
  <c r="Q37473" i="1" s="1"/>
  <c r="K37473" i="1"/>
  <c r="L37665" i="1"/>
  <c r="Q37665" i="1" s="1"/>
  <c r="K37665" i="1"/>
  <c r="L37857" i="1"/>
  <c r="Q37857" i="1" s="1"/>
  <c r="K37857" i="1"/>
  <c r="L38049" i="1"/>
  <c r="Q38049" i="1" s="1"/>
  <c r="K38049" i="1"/>
  <c r="L38241" i="1"/>
  <c r="Q38241" i="1" s="1"/>
  <c r="K38241" i="1"/>
  <c r="L38433" i="1"/>
  <c r="Q38433" i="1" s="1"/>
  <c r="K38433" i="1"/>
  <c r="L38625" i="1"/>
  <c r="Q38625" i="1" s="1"/>
  <c r="K38625" i="1"/>
  <c r="L38817" i="1"/>
  <c r="Q38817" i="1" s="1"/>
  <c r="K38817" i="1"/>
  <c r="L39009" i="1"/>
  <c r="Q39009" i="1" s="1"/>
  <c r="K39009" i="1"/>
  <c r="L39201" i="1"/>
  <c r="Q39201" i="1" s="1"/>
  <c r="K39201" i="1"/>
  <c r="L39393" i="1"/>
  <c r="Q39393" i="1" s="1"/>
  <c r="K39393" i="1"/>
  <c r="L39585" i="1"/>
  <c r="Q39585" i="1" s="1"/>
  <c r="K39585" i="1"/>
  <c r="L39777" i="1"/>
  <c r="Q39777" i="1" s="1"/>
  <c r="K39777" i="1"/>
  <c r="L39969" i="1"/>
  <c r="Q39969" i="1" s="1"/>
  <c r="K39969" i="1"/>
  <c r="L40161" i="1"/>
  <c r="Q40161" i="1" s="1"/>
  <c r="K40161" i="1"/>
  <c r="L40353" i="1"/>
  <c r="Q40353" i="1" s="1"/>
  <c r="K40353" i="1"/>
  <c r="L40545" i="1"/>
  <c r="Q40545" i="1" s="1"/>
  <c r="K40545" i="1"/>
  <c r="L40737" i="1"/>
  <c r="Q40737" i="1" s="1"/>
  <c r="K40737" i="1"/>
  <c r="L40929" i="1"/>
  <c r="Q40929" i="1" s="1"/>
  <c r="K40929" i="1"/>
  <c r="L41121" i="1"/>
  <c r="Q41121" i="1" s="1"/>
  <c r="K41121" i="1"/>
  <c r="L41313" i="1"/>
  <c r="Q41313" i="1" s="1"/>
  <c r="K41313" i="1"/>
  <c r="L25357" i="1"/>
  <c r="Q25357" i="1" s="1"/>
  <c r="K25357" i="1"/>
  <c r="L25549" i="1"/>
  <c r="Q25549" i="1" s="1"/>
  <c r="K25549" i="1"/>
  <c r="L25741" i="1"/>
  <c r="Q25741" i="1" s="1"/>
  <c r="K25741" i="1"/>
  <c r="L25933" i="1"/>
  <c r="Q25933" i="1" s="1"/>
  <c r="K25933" i="1"/>
  <c r="L26125" i="1"/>
  <c r="Q26125" i="1" s="1"/>
  <c r="K26125" i="1"/>
  <c r="L26317" i="1"/>
  <c r="Q26317" i="1" s="1"/>
  <c r="K26317" i="1"/>
  <c r="L26509" i="1"/>
  <c r="Q26509" i="1" s="1"/>
  <c r="K26509" i="1"/>
  <c r="L26701" i="1"/>
  <c r="Q26701" i="1" s="1"/>
  <c r="K26701" i="1"/>
  <c r="L26893" i="1"/>
  <c r="Q26893" i="1" s="1"/>
  <c r="K26893" i="1"/>
  <c r="L27085" i="1"/>
  <c r="Q27085" i="1" s="1"/>
  <c r="K27085" i="1"/>
  <c r="L27277" i="1"/>
  <c r="Q27277" i="1" s="1"/>
  <c r="K27277" i="1"/>
  <c r="L27469" i="1"/>
  <c r="Q27469" i="1" s="1"/>
  <c r="K27469" i="1"/>
  <c r="L27661" i="1"/>
  <c r="Q27661" i="1" s="1"/>
  <c r="K27661" i="1"/>
  <c r="L27853" i="1"/>
  <c r="Q27853" i="1" s="1"/>
  <c r="K27853" i="1"/>
  <c r="L28045" i="1"/>
  <c r="Q28045" i="1" s="1"/>
  <c r="K28045" i="1"/>
  <c r="L28237" i="1"/>
  <c r="Q28237" i="1" s="1"/>
  <c r="K28237" i="1"/>
  <c r="L28429" i="1"/>
  <c r="Q28429" i="1" s="1"/>
  <c r="K28429" i="1"/>
  <c r="L28621" i="1"/>
  <c r="Q28621" i="1" s="1"/>
  <c r="K28621" i="1"/>
  <c r="L28813" i="1"/>
  <c r="Q28813" i="1" s="1"/>
  <c r="K28813" i="1"/>
  <c r="L29005" i="1"/>
  <c r="Q29005" i="1" s="1"/>
  <c r="K29005" i="1"/>
  <c r="L29197" i="1"/>
  <c r="Q29197" i="1" s="1"/>
  <c r="K29197" i="1"/>
  <c r="L29389" i="1"/>
  <c r="Q29389" i="1" s="1"/>
  <c r="K29389" i="1"/>
  <c r="L29581" i="1"/>
  <c r="Q29581" i="1" s="1"/>
  <c r="K29581" i="1"/>
  <c r="L29773" i="1"/>
  <c r="Q29773" i="1" s="1"/>
  <c r="K29773" i="1"/>
  <c r="L29965" i="1"/>
  <c r="Q29965" i="1" s="1"/>
  <c r="K29965" i="1"/>
  <c r="L30157" i="1"/>
  <c r="Q30157" i="1" s="1"/>
  <c r="K30157" i="1"/>
  <c r="L30349" i="1"/>
  <c r="Q30349" i="1" s="1"/>
  <c r="K30349" i="1"/>
  <c r="L30541" i="1"/>
  <c r="Q30541" i="1" s="1"/>
  <c r="K30541" i="1"/>
  <c r="L30733" i="1"/>
  <c r="Q30733" i="1" s="1"/>
  <c r="K30733" i="1"/>
  <c r="L30925" i="1"/>
  <c r="Q30925" i="1" s="1"/>
  <c r="K30925" i="1"/>
  <c r="L31117" i="1"/>
  <c r="Q31117" i="1" s="1"/>
  <c r="K31117" i="1"/>
  <c r="L31309" i="1"/>
  <c r="Q31309" i="1" s="1"/>
  <c r="K31309" i="1"/>
  <c r="L31501" i="1"/>
  <c r="Q31501" i="1" s="1"/>
  <c r="K31501" i="1"/>
  <c r="L31693" i="1"/>
  <c r="Q31693" i="1" s="1"/>
  <c r="K31693" i="1"/>
  <c r="L31885" i="1"/>
  <c r="Q31885" i="1" s="1"/>
  <c r="K31885" i="1"/>
  <c r="L32077" i="1"/>
  <c r="Q32077" i="1" s="1"/>
  <c r="K32077" i="1"/>
  <c r="L32269" i="1"/>
  <c r="Q32269" i="1" s="1"/>
  <c r="K32269" i="1"/>
  <c r="L32461" i="1"/>
  <c r="Q32461" i="1" s="1"/>
  <c r="K32461" i="1"/>
  <c r="L32653" i="1"/>
  <c r="Q32653" i="1" s="1"/>
  <c r="K32653" i="1"/>
  <c r="L32845" i="1"/>
  <c r="Q32845" i="1" s="1"/>
  <c r="K32845" i="1"/>
  <c r="L33037" i="1"/>
  <c r="Q33037" i="1" s="1"/>
  <c r="K33037" i="1"/>
  <c r="L33229" i="1"/>
  <c r="Q33229" i="1" s="1"/>
  <c r="K33229" i="1"/>
  <c r="L33421" i="1"/>
  <c r="Q33421" i="1" s="1"/>
  <c r="K33421" i="1"/>
  <c r="L33613" i="1"/>
  <c r="Q33613" i="1" s="1"/>
  <c r="K33613" i="1"/>
  <c r="L33805" i="1"/>
  <c r="Q33805" i="1" s="1"/>
  <c r="K33805" i="1"/>
  <c r="L33997" i="1"/>
  <c r="Q33997" i="1" s="1"/>
  <c r="K33997" i="1"/>
  <c r="L34189" i="1"/>
  <c r="Q34189" i="1" s="1"/>
  <c r="K34189" i="1"/>
  <c r="L34381" i="1"/>
  <c r="Q34381" i="1" s="1"/>
  <c r="K34381" i="1"/>
  <c r="L34573" i="1"/>
  <c r="Q34573" i="1" s="1"/>
  <c r="K34573" i="1"/>
  <c r="L34765" i="1"/>
  <c r="Q34765" i="1" s="1"/>
  <c r="K34765" i="1"/>
  <c r="L34957" i="1"/>
  <c r="Q34957" i="1" s="1"/>
  <c r="K34957" i="1"/>
  <c r="L35149" i="1"/>
  <c r="Q35149" i="1" s="1"/>
  <c r="K35149" i="1"/>
  <c r="L35341" i="1"/>
  <c r="Q35341" i="1" s="1"/>
  <c r="K35341" i="1"/>
  <c r="L35533" i="1"/>
  <c r="Q35533" i="1" s="1"/>
  <c r="K35533" i="1"/>
  <c r="L35725" i="1"/>
  <c r="Q35725" i="1" s="1"/>
  <c r="K35725" i="1"/>
  <c r="L35917" i="1"/>
  <c r="Q35917" i="1" s="1"/>
  <c r="K35917" i="1"/>
  <c r="L36109" i="1"/>
  <c r="Q36109" i="1" s="1"/>
  <c r="K36109" i="1"/>
  <c r="L36301" i="1"/>
  <c r="Q36301" i="1" s="1"/>
  <c r="K36301" i="1"/>
  <c r="L36493" i="1"/>
  <c r="Q36493" i="1" s="1"/>
  <c r="K36493" i="1"/>
  <c r="L20816" i="1"/>
  <c r="Q20816" i="1" s="1"/>
  <c r="K20816" i="1"/>
  <c r="L21008" i="1"/>
  <c r="Q21008" i="1" s="1"/>
  <c r="K21008" i="1"/>
  <c r="L21200" i="1"/>
  <c r="Q21200" i="1" s="1"/>
  <c r="K21200" i="1"/>
  <c r="L21392" i="1"/>
  <c r="Q21392" i="1" s="1"/>
  <c r="K21392" i="1"/>
  <c r="L21584" i="1"/>
  <c r="Q21584" i="1" s="1"/>
  <c r="K21584" i="1"/>
  <c r="L21776" i="1"/>
  <c r="Q21776" i="1" s="1"/>
  <c r="K21776" i="1"/>
  <c r="L21968" i="1"/>
  <c r="Q21968" i="1" s="1"/>
  <c r="K21968" i="1"/>
  <c r="L22160" i="1"/>
  <c r="Q22160" i="1" s="1"/>
  <c r="K22160" i="1"/>
  <c r="L22352" i="1"/>
  <c r="Q22352" i="1" s="1"/>
  <c r="K22352" i="1"/>
  <c r="L22544" i="1"/>
  <c r="Q22544" i="1" s="1"/>
  <c r="K22544" i="1"/>
  <c r="L22736" i="1"/>
  <c r="Q22736" i="1" s="1"/>
  <c r="K22736" i="1"/>
  <c r="L22928" i="1"/>
  <c r="Q22928" i="1" s="1"/>
  <c r="K22928" i="1"/>
  <c r="L23120" i="1"/>
  <c r="Q23120" i="1" s="1"/>
  <c r="K23120" i="1"/>
  <c r="L36634" i="1"/>
  <c r="Q36634" i="1" s="1"/>
  <c r="K36634" i="1"/>
  <c r="L36826" i="1"/>
  <c r="Q36826" i="1" s="1"/>
  <c r="K36826" i="1"/>
  <c r="L37018" i="1"/>
  <c r="Q37018" i="1" s="1"/>
  <c r="K37018" i="1"/>
  <c r="L37210" i="1"/>
  <c r="Q37210" i="1" s="1"/>
  <c r="K37210" i="1"/>
  <c r="L37402" i="1"/>
  <c r="Q37402" i="1" s="1"/>
  <c r="K37402" i="1"/>
  <c r="L37594" i="1"/>
  <c r="Q37594" i="1" s="1"/>
  <c r="K37594" i="1"/>
  <c r="L37786" i="1"/>
  <c r="Q37786" i="1" s="1"/>
  <c r="K37786" i="1"/>
  <c r="L37978" i="1"/>
  <c r="Q37978" i="1" s="1"/>
  <c r="K37978" i="1"/>
  <c r="L38170" i="1"/>
  <c r="Q38170" i="1" s="1"/>
  <c r="K38170" i="1"/>
  <c r="L38362" i="1"/>
  <c r="Q38362" i="1" s="1"/>
  <c r="K38362" i="1"/>
  <c r="L38554" i="1"/>
  <c r="Q38554" i="1" s="1"/>
  <c r="K38554" i="1"/>
  <c r="L38746" i="1"/>
  <c r="Q38746" i="1" s="1"/>
  <c r="K38746" i="1"/>
  <c r="L38938" i="1"/>
  <c r="Q38938" i="1" s="1"/>
  <c r="K38938" i="1"/>
  <c r="L39130" i="1"/>
  <c r="Q39130" i="1" s="1"/>
  <c r="K39130" i="1"/>
  <c r="L39322" i="1"/>
  <c r="Q39322" i="1" s="1"/>
  <c r="K39322" i="1"/>
  <c r="L39514" i="1"/>
  <c r="Q39514" i="1" s="1"/>
  <c r="K39514" i="1"/>
  <c r="L39706" i="1"/>
  <c r="Q39706" i="1" s="1"/>
  <c r="K39706" i="1"/>
  <c r="L39898" i="1"/>
  <c r="Q39898" i="1" s="1"/>
  <c r="K39898" i="1"/>
  <c r="L40090" i="1"/>
  <c r="Q40090" i="1" s="1"/>
  <c r="K40090" i="1"/>
  <c r="L40282" i="1"/>
  <c r="Q40282" i="1" s="1"/>
  <c r="K40282" i="1"/>
  <c r="L40474" i="1"/>
  <c r="Q40474" i="1" s="1"/>
  <c r="K40474" i="1"/>
  <c r="L40666" i="1"/>
  <c r="Q40666" i="1" s="1"/>
  <c r="K40666" i="1"/>
  <c r="L40858" i="1"/>
  <c r="Q40858" i="1" s="1"/>
  <c r="K40858" i="1"/>
  <c r="L41050" i="1"/>
  <c r="Q41050" i="1" s="1"/>
  <c r="K41050" i="1"/>
  <c r="L41242" i="1"/>
  <c r="Q41242" i="1" s="1"/>
  <c r="K41242" i="1"/>
  <c r="L25286" i="1"/>
  <c r="Q25286" i="1" s="1"/>
  <c r="K25286" i="1"/>
  <c r="L25478" i="1"/>
  <c r="Q25478" i="1" s="1"/>
  <c r="K25478" i="1"/>
  <c r="L25670" i="1"/>
  <c r="Q25670" i="1" s="1"/>
  <c r="K25670" i="1"/>
  <c r="L25862" i="1"/>
  <c r="Q25862" i="1" s="1"/>
  <c r="K25862" i="1"/>
  <c r="L26054" i="1"/>
  <c r="Q26054" i="1" s="1"/>
  <c r="K26054" i="1"/>
  <c r="L26246" i="1"/>
  <c r="Q26246" i="1" s="1"/>
  <c r="K26246" i="1"/>
  <c r="L26438" i="1"/>
  <c r="Q26438" i="1" s="1"/>
  <c r="K26438" i="1"/>
  <c r="L26630" i="1"/>
  <c r="Q26630" i="1" s="1"/>
  <c r="K26630" i="1"/>
  <c r="L26822" i="1"/>
  <c r="Q26822" i="1" s="1"/>
  <c r="K26822" i="1"/>
  <c r="L27014" i="1"/>
  <c r="Q27014" i="1" s="1"/>
  <c r="K27014" i="1"/>
  <c r="L27206" i="1"/>
  <c r="Q27206" i="1" s="1"/>
  <c r="K27206" i="1"/>
  <c r="L27398" i="1"/>
  <c r="Q27398" i="1" s="1"/>
  <c r="K27398" i="1"/>
  <c r="L27590" i="1"/>
  <c r="Q27590" i="1" s="1"/>
  <c r="K27590" i="1"/>
  <c r="L27782" i="1"/>
  <c r="Q27782" i="1" s="1"/>
  <c r="K27782" i="1"/>
  <c r="L27974" i="1"/>
  <c r="Q27974" i="1" s="1"/>
  <c r="K27974" i="1"/>
  <c r="L28166" i="1"/>
  <c r="Q28166" i="1" s="1"/>
  <c r="K28166" i="1"/>
  <c r="L28358" i="1"/>
  <c r="Q28358" i="1" s="1"/>
  <c r="K28358" i="1"/>
  <c r="L28550" i="1"/>
  <c r="Q28550" i="1" s="1"/>
  <c r="K28550" i="1"/>
  <c r="L28742" i="1"/>
  <c r="Q28742" i="1" s="1"/>
  <c r="K28742" i="1"/>
  <c r="L28934" i="1"/>
  <c r="Q28934" i="1" s="1"/>
  <c r="K28934" i="1"/>
  <c r="L29126" i="1"/>
  <c r="Q29126" i="1" s="1"/>
  <c r="K29126" i="1"/>
  <c r="L29318" i="1"/>
  <c r="Q29318" i="1" s="1"/>
  <c r="K29318" i="1"/>
  <c r="L29510" i="1"/>
  <c r="Q29510" i="1" s="1"/>
  <c r="K29510" i="1"/>
  <c r="L29702" i="1"/>
  <c r="Q29702" i="1" s="1"/>
  <c r="K29702" i="1"/>
  <c r="L29894" i="1"/>
  <c r="Q29894" i="1" s="1"/>
  <c r="K29894" i="1"/>
  <c r="L30086" i="1"/>
  <c r="Q30086" i="1" s="1"/>
  <c r="K30086" i="1"/>
  <c r="L30278" i="1"/>
  <c r="Q30278" i="1" s="1"/>
  <c r="K30278" i="1"/>
  <c r="L30470" i="1"/>
  <c r="Q30470" i="1" s="1"/>
  <c r="K30470" i="1"/>
  <c r="L30662" i="1"/>
  <c r="Q30662" i="1" s="1"/>
  <c r="K30662" i="1"/>
  <c r="L30854" i="1"/>
  <c r="Q30854" i="1" s="1"/>
  <c r="K30854" i="1"/>
  <c r="L31046" i="1"/>
  <c r="Q31046" i="1" s="1"/>
  <c r="K31046" i="1"/>
  <c r="L31238" i="1"/>
  <c r="Q31238" i="1" s="1"/>
  <c r="K31238" i="1"/>
  <c r="L31430" i="1"/>
  <c r="Q31430" i="1" s="1"/>
  <c r="K31430" i="1"/>
  <c r="L31622" i="1"/>
  <c r="Q31622" i="1" s="1"/>
  <c r="K31622" i="1"/>
  <c r="L31814" i="1"/>
  <c r="Q31814" i="1" s="1"/>
  <c r="K31814" i="1"/>
  <c r="L32006" i="1"/>
  <c r="Q32006" i="1" s="1"/>
  <c r="K32006" i="1"/>
  <c r="L32198" i="1"/>
  <c r="Q32198" i="1" s="1"/>
  <c r="K32198" i="1"/>
  <c r="L32390" i="1"/>
  <c r="Q32390" i="1" s="1"/>
  <c r="K32390" i="1"/>
  <c r="L32582" i="1"/>
  <c r="Q32582" i="1" s="1"/>
  <c r="K32582" i="1"/>
  <c r="L32774" i="1"/>
  <c r="Q32774" i="1" s="1"/>
  <c r="K32774" i="1"/>
  <c r="L32966" i="1"/>
  <c r="Q32966" i="1" s="1"/>
  <c r="K32966" i="1"/>
  <c r="L33158" i="1"/>
  <c r="Q33158" i="1" s="1"/>
  <c r="K33158" i="1"/>
  <c r="L33350" i="1"/>
  <c r="Q33350" i="1" s="1"/>
  <c r="K33350" i="1"/>
  <c r="L33542" i="1"/>
  <c r="Q33542" i="1" s="1"/>
  <c r="K33542" i="1"/>
  <c r="L33734" i="1"/>
  <c r="Q33734" i="1" s="1"/>
  <c r="K33734" i="1"/>
  <c r="L33926" i="1"/>
  <c r="Q33926" i="1" s="1"/>
  <c r="K33926" i="1"/>
  <c r="L34118" i="1"/>
  <c r="Q34118" i="1" s="1"/>
  <c r="K34118" i="1"/>
  <c r="L7382" i="1"/>
  <c r="Q7382" i="1" s="1"/>
  <c r="K7382" i="1"/>
  <c r="L36654" i="1"/>
  <c r="Q36654" i="1" s="1"/>
  <c r="K36654" i="1"/>
  <c r="L40110" i="1"/>
  <c r="Q40110" i="1" s="1"/>
  <c r="K40110" i="1"/>
  <c r="L38782" i="1"/>
  <c r="Q38782" i="1" s="1"/>
  <c r="K38782" i="1"/>
  <c r="L25706" i="1"/>
  <c r="Q25706" i="1" s="1"/>
  <c r="K25706" i="1"/>
  <c r="L28586" i="1"/>
  <c r="Q28586" i="1" s="1"/>
  <c r="K28586" i="1"/>
  <c r="L32042" i="1"/>
  <c r="Q32042" i="1" s="1"/>
  <c r="K32042" i="1"/>
  <c r="L34922" i="1"/>
  <c r="Q34922" i="1" s="1"/>
  <c r="K34922" i="1"/>
  <c r="L22317" i="1"/>
  <c r="Q22317" i="1" s="1"/>
  <c r="K22317" i="1"/>
  <c r="L38127" i="1"/>
  <c r="Q38127" i="1" s="1"/>
  <c r="K38127" i="1"/>
  <c r="L25627" i="1"/>
  <c r="Q25627" i="1" s="1"/>
  <c r="K25627" i="1"/>
  <c r="L30427" i="1"/>
  <c r="Q30427" i="1" s="1"/>
  <c r="K30427" i="1"/>
  <c r="L25714" i="1"/>
  <c r="Q25714" i="1" s="1"/>
  <c r="K25714" i="1"/>
  <c r="L31474" i="1"/>
  <c r="Q31474" i="1" s="1"/>
  <c r="K31474" i="1"/>
  <c r="L22517" i="1"/>
  <c r="Q22517" i="1" s="1"/>
  <c r="K22517" i="1"/>
  <c r="L30051" i="1"/>
  <c r="Q30051" i="1" s="1"/>
  <c r="K30051" i="1"/>
  <c r="L37070" i="1"/>
  <c r="Q37070" i="1" s="1"/>
  <c r="K37070" i="1"/>
  <c r="L38990" i="1"/>
  <c r="Q38990" i="1" s="1"/>
  <c r="K38990" i="1"/>
  <c r="L39374" i="1"/>
  <c r="Q39374" i="1" s="1"/>
  <c r="K39374" i="1"/>
  <c r="L40342" i="1"/>
  <c r="Q40342" i="1" s="1"/>
  <c r="K40342" i="1"/>
  <c r="L29954" i="1"/>
  <c r="Q29954" i="1" s="1"/>
  <c r="K29954" i="1"/>
  <c r="L35906" i="1"/>
  <c r="Q35906" i="1" s="1"/>
  <c r="K35906" i="1"/>
  <c r="L40839" i="1"/>
  <c r="Q40839" i="1" s="1"/>
  <c r="K40839" i="1"/>
  <c r="L36728" i="1"/>
  <c r="Q36728" i="1" s="1"/>
  <c r="K36728" i="1"/>
  <c r="L38646" i="1"/>
  <c r="Q38646" i="1" s="1"/>
  <c r="K38646" i="1"/>
  <c r="L41334" i="1"/>
  <c r="Q41334" i="1" s="1"/>
  <c r="K41334" i="1"/>
  <c r="L27298" i="1"/>
  <c r="Q27298" i="1" s="1"/>
  <c r="K27298" i="1"/>
  <c r="L29986" i="1"/>
  <c r="Q29986" i="1" s="1"/>
  <c r="K29986" i="1"/>
  <c r="L32866" i="1"/>
  <c r="Q32866" i="1" s="1"/>
  <c r="K32866" i="1"/>
  <c r="L35938" i="1"/>
  <c r="Q35938" i="1" s="1"/>
  <c r="K35938" i="1"/>
  <c r="L39719" i="1"/>
  <c r="Q39719" i="1" s="1"/>
  <c r="K39719" i="1"/>
  <c r="L37502" i="1"/>
  <c r="Q37502" i="1" s="1"/>
  <c r="K37502" i="1"/>
  <c r="L27306" i="1"/>
  <c r="Q27306" i="1" s="1"/>
  <c r="K27306" i="1"/>
  <c r="L33834" i="1"/>
  <c r="Q33834" i="1" s="1"/>
  <c r="K33834" i="1"/>
  <c r="L40303" i="1"/>
  <c r="Q40303" i="1" s="1"/>
  <c r="K40303" i="1"/>
  <c r="L39648" i="1"/>
  <c r="Q39648" i="1" s="1"/>
  <c r="K39648" i="1"/>
  <c r="L37702" i="1"/>
  <c r="Q37702" i="1" s="1"/>
  <c r="K37702" i="1"/>
  <c r="L40198" i="1"/>
  <c r="Q40198" i="1" s="1"/>
  <c r="K40198" i="1"/>
  <c r="L26546" i="1"/>
  <c r="Q26546" i="1" s="1"/>
  <c r="K26546" i="1"/>
  <c r="L30194" i="1"/>
  <c r="Q30194" i="1" s="1"/>
  <c r="K30194" i="1"/>
  <c r="L34418" i="1"/>
  <c r="Q34418" i="1" s="1"/>
  <c r="K34418" i="1"/>
  <c r="L39735" i="1"/>
  <c r="Q39735" i="1" s="1"/>
  <c r="K39735" i="1"/>
  <c r="L37710" i="1"/>
  <c r="Q37710" i="1" s="1"/>
  <c r="K37710" i="1"/>
  <c r="L39822" i="1"/>
  <c r="Q39822" i="1" s="1"/>
  <c r="K39822" i="1"/>
  <c r="L26362" i="1"/>
  <c r="Q26362" i="1" s="1"/>
  <c r="K26362" i="1"/>
  <c r="L29626" i="1"/>
  <c r="Q29626" i="1" s="1"/>
  <c r="K29626" i="1"/>
  <c r="L35770" i="1"/>
  <c r="Q35770" i="1" s="1"/>
  <c r="K35770" i="1"/>
  <c r="L36758" i="1"/>
  <c r="Q36758" i="1" s="1"/>
  <c r="K36758" i="1"/>
  <c r="L36950" i="1"/>
  <c r="Q36950" i="1" s="1"/>
  <c r="K36950" i="1"/>
  <c r="L37142" i="1"/>
  <c r="Q37142" i="1" s="1"/>
  <c r="K37142" i="1"/>
  <c r="L37334" i="1"/>
  <c r="Q37334" i="1" s="1"/>
  <c r="K37334" i="1"/>
  <c r="L37526" i="1"/>
  <c r="Q37526" i="1" s="1"/>
  <c r="K37526" i="1"/>
  <c r="L37718" i="1"/>
  <c r="Q37718" i="1" s="1"/>
  <c r="K37718" i="1"/>
  <c r="L37910" i="1"/>
  <c r="Q37910" i="1" s="1"/>
  <c r="K37910" i="1"/>
  <c r="L38102" i="1"/>
  <c r="Q38102" i="1" s="1"/>
  <c r="K38102" i="1"/>
  <c r="L38294" i="1"/>
  <c r="Q38294" i="1" s="1"/>
  <c r="K38294" i="1"/>
  <c r="L38486" i="1"/>
  <c r="Q38486" i="1" s="1"/>
  <c r="K38486" i="1"/>
  <c r="L38678" i="1"/>
  <c r="Q38678" i="1" s="1"/>
  <c r="K38678" i="1"/>
  <c r="L38870" i="1"/>
  <c r="Q38870" i="1" s="1"/>
  <c r="K38870" i="1"/>
  <c r="L39062" i="1"/>
  <c r="Q39062" i="1" s="1"/>
  <c r="K39062" i="1"/>
  <c r="L39254" i="1"/>
  <c r="Q39254" i="1" s="1"/>
  <c r="K39254" i="1"/>
  <c r="L39446" i="1"/>
  <c r="Q39446" i="1" s="1"/>
  <c r="K39446" i="1"/>
  <c r="L39638" i="1"/>
  <c r="Q39638" i="1" s="1"/>
  <c r="K39638" i="1"/>
  <c r="L39830" i="1"/>
  <c r="Q39830" i="1" s="1"/>
  <c r="K39830" i="1"/>
  <c r="L40022" i="1"/>
  <c r="Q40022" i="1" s="1"/>
  <c r="K40022" i="1"/>
  <c r="L40214" i="1"/>
  <c r="Q40214" i="1" s="1"/>
  <c r="K40214" i="1"/>
  <c r="L40406" i="1"/>
  <c r="Q40406" i="1" s="1"/>
  <c r="K40406" i="1"/>
  <c r="L40598" i="1"/>
  <c r="Q40598" i="1" s="1"/>
  <c r="K40598" i="1"/>
  <c r="L40790" i="1"/>
  <c r="Q40790" i="1" s="1"/>
  <c r="K40790" i="1"/>
  <c r="L40982" i="1"/>
  <c r="Q40982" i="1" s="1"/>
  <c r="K40982" i="1"/>
  <c r="L41174" i="1"/>
  <c r="Q41174" i="1" s="1"/>
  <c r="K41174" i="1"/>
  <c r="L41366" i="1"/>
  <c r="Q41366" i="1" s="1"/>
  <c r="K41366" i="1"/>
  <c r="L25410" i="1"/>
  <c r="Q25410" i="1" s="1"/>
  <c r="K25410" i="1"/>
  <c r="L25602" i="1"/>
  <c r="Q25602" i="1" s="1"/>
  <c r="K25602" i="1"/>
  <c r="L25794" i="1"/>
  <c r="Q25794" i="1" s="1"/>
  <c r="K25794" i="1"/>
  <c r="L25986" i="1"/>
  <c r="Q25986" i="1" s="1"/>
  <c r="K25986" i="1"/>
  <c r="L26178" i="1"/>
  <c r="Q26178" i="1" s="1"/>
  <c r="K26178" i="1"/>
  <c r="L26370" i="1"/>
  <c r="Q26370" i="1" s="1"/>
  <c r="K26370" i="1"/>
  <c r="L26562" i="1"/>
  <c r="Q26562" i="1" s="1"/>
  <c r="K26562" i="1"/>
  <c r="L26754" i="1"/>
  <c r="Q26754" i="1" s="1"/>
  <c r="K26754" i="1"/>
  <c r="L26946" i="1"/>
  <c r="Q26946" i="1" s="1"/>
  <c r="K26946" i="1"/>
  <c r="L27138" i="1"/>
  <c r="Q27138" i="1" s="1"/>
  <c r="K27138" i="1"/>
  <c r="L27330" i="1"/>
  <c r="Q27330" i="1" s="1"/>
  <c r="K27330" i="1"/>
  <c r="L27522" i="1"/>
  <c r="Q27522" i="1" s="1"/>
  <c r="K27522" i="1"/>
  <c r="L27714" i="1"/>
  <c r="Q27714" i="1" s="1"/>
  <c r="K27714" i="1"/>
  <c r="L27906" i="1"/>
  <c r="Q27906" i="1" s="1"/>
  <c r="K27906" i="1"/>
  <c r="L28098" i="1"/>
  <c r="Q28098" i="1" s="1"/>
  <c r="K28098" i="1"/>
  <c r="L28290" i="1"/>
  <c r="Q28290" i="1" s="1"/>
  <c r="K28290" i="1"/>
  <c r="L28482" i="1"/>
  <c r="Q28482" i="1" s="1"/>
  <c r="K28482" i="1"/>
  <c r="L28674" i="1"/>
  <c r="Q28674" i="1" s="1"/>
  <c r="K28674" i="1"/>
  <c r="L28866" i="1"/>
  <c r="Q28866" i="1" s="1"/>
  <c r="K28866" i="1"/>
  <c r="L29058" i="1"/>
  <c r="Q29058" i="1" s="1"/>
  <c r="K29058" i="1"/>
  <c r="L29250" i="1"/>
  <c r="Q29250" i="1" s="1"/>
  <c r="K29250" i="1"/>
  <c r="L29442" i="1"/>
  <c r="Q29442" i="1" s="1"/>
  <c r="K29442" i="1"/>
  <c r="L29634" i="1"/>
  <c r="Q29634" i="1" s="1"/>
  <c r="K29634" i="1"/>
  <c r="L29826" i="1"/>
  <c r="Q29826" i="1" s="1"/>
  <c r="K29826" i="1"/>
  <c r="L30018" i="1"/>
  <c r="Q30018" i="1" s="1"/>
  <c r="K30018" i="1"/>
  <c r="L30210" i="1"/>
  <c r="Q30210" i="1" s="1"/>
  <c r="K30210" i="1"/>
  <c r="L30402" i="1"/>
  <c r="Q30402" i="1" s="1"/>
  <c r="K30402" i="1"/>
  <c r="L30594" i="1"/>
  <c r="Q30594" i="1" s="1"/>
  <c r="K30594" i="1"/>
  <c r="L30786" i="1"/>
  <c r="Q30786" i="1" s="1"/>
  <c r="K30786" i="1"/>
  <c r="L30978" i="1"/>
  <c r="Q30978" i="1" s="1"/>
  <c r="K30978" i="1"/>
  <c r="L31170" i="1"/>
  <c r="Q31170" i="1" s="1"/>
  <c r="K31170" i="1"/>
  <c r="L31362" i="1"/>
  <c r="Q31362" i="1" s="1"/>
  <c r="K31362" i="1"/>
  <c r="L31554" i="1"/>
  <c r="Q31554" i="1" s="1"/>
  <c r="K31554" i="1"/>
  <c r="L31746" i="1"/>
  <c r="Q31746" i="1" s="1"/>
  <c r="K31746" i="1"/>
  <c r="L31938" i="1"/>
  <c r="Q31938" i="1" s="1"/>
  <c r="K31938" i="1"/>
  <c r="L32130" i="1"/>
  <c r="Q32130" i="1" s="1"/>
  <c r="K32130" i="1"/>
  <c r="L32322" i="1"/>
  <c r="Q32322" i="1" s="1"/>
  <c r="K32322" i="1"/>
  <c r="L32514" i="1"/>
  <c r="Q32514" i="1" s="1"/>
  <c r="K32514" i="1"/>
  <c r="L32706" i="1"/>
  <c r="Q32706" i="1" s="1"/>
  <c r="K32706" i="1"/>
  <c r="L32898" i="1"/>
  <c r="Q32898" i="1" s="1"/>
  <c r="K32898" i="1"/>
  <c r="L33090" i="1"/>
  <c r="Q33090" i="1" s="1"/>
  <c r="K33090" i="1"/>
  <c r="L33282" i="1"/>
  <c r="Q33282" i="1" s="1"/>
  <c r="K33282" i="1"/>
  <c r="L33474" i="1"/>
  <c r="Q33474" i="1" s="1"/>
  <c r="K33474" i="1"/>
  <c r="L33666" i="1"/>
  <c r="Q33666" i="1" s="1"/>
  <c r="K33666" i="1"/>
  <c r="L33858" i="1"/>
  <c r="Q33858" i="1" s="1"/>
  <c r="K33858" i="1"/>
  <c r="L34050" i="1"/>
  <c r="Q34050" i="1" s="1"/>
  <c r="K34050" i="1"/>
  <c r="L34242" i="1"/>
  <c r="Q34242" i="1" s="1"/>
  <c r="K34242" i="1"/>
  <c r="L34434" i="1"/>
  <c r="Q34434" i="1" s="1"/>
  <c r="K34434" i="1"/>
  <c r="L34626" i="1"/>
  <c r="Q34626" i="1" s="1"/>
  <c r="K34626" i="1"/>
  <c r="L34818" i="1"/>
  <c r="Q34818" i="1" s="1"/>
  <c r="K34818" i="1"/>
  <c r="L35010" i="1"/>
  <c r="Q35010" i="1" s="1"/>
  <c r="K35010" i="1"/>
  <c r="L35202" i="1"/>
  <c r="Q35202" i="1" s="1"/>
  <c r="K35202" i="1"/>
  <c r="L35394" i="1"/>
  <c r="Q35394" i="1" s="1"/>
  <c r="K35394" i="1"/>
  <c r="L35586" i="1"/>
  <c r="Q35586" i="1" s="1"/>
  <c r="K35586" i="1"/>
  <c r="L35778" i="1"/>
  <c r="Q35778" i="1" s="1"/>
  <c r="K35778" i="1"/>
  <c r="L35970" i="1"/>
  <c r="Q35970" i="1" s="1"/>
  <c r="K35970" i="1"/>
  <c r="L36162" i="1"/>
  <c r="Q36162" i="1" s="1"/>
  <c r="K36162" i="1"/>
  <c r="L36354" i="1"/>
  <c r="Q36354" i="1" s="1"/>
  <c r="K36354" i="1"/>
  <c r="L36546" i="1"/>
  <c r="Q36546" i="1" s="1"/>
  <c r="K36546" i="1"/>
  <c r="L20869" i="1"/>
  <c r="Q20869" i="1" s="1"/>
  <c r="K20869" i="1"/>
  <c r="L21061" i="1"/>
  <c r="Q21061" i="1" s="1"/>
  <c r="K21061" i="1"/>
  <c r="L21253" i="1"/>
  <c r="Q21253" i="1" s="1"/>
  <c r="K21253" i="1"/>
  <c r="L21445" i="1"/>
  <c r="Q21445" i="1" s="1"/>
  <c r="K21445" i="1"/>
  <c r="L36862" i="1"/>
  <c r="Q36862" i="1" s="1"/>
  <c r="K36862" i="1"/>
  <c r="L25322" i="1"/>
  <c r="Q25322" i="1" s="1"/>
  <c r="K25322" i="1"/>
  <c r="L29738" i="1"/>
  <c r="Q29738" i="1" s="1"/>
  <c r="K29738" i="1"/>
  <c r="L33962" i="1"/>
  <c r="Q33962" i="1" s="1"/>
  <c r="K33962" i="1"/>
  <c r="L22509" i="1"/>
  <c r="Q22509" i="1" s="1"/>
  <c r="K22509" i="1"/>
  <c r="L39471" i="1"/>
  <c r="Q39471" i="1" s="1"/>
  <c r="K39471" i="1"/>
  <c r="L30235" i="1"/>
  <c r="Q30235" i="1" s="1"/>
  <c r="K30235" i="1"/>
  <c r="L38982" i="1"/>
  <c r="Q38982" i="1" s="1"/>
  <c r="K38982" i="1"/>
  <c r="L29746" i="1"/>
  <c r="Q29746" i="1" s="1"/>
  <c r="K29746" i="1"/>
  <c r="L21557" i="1"/>
  <c r="Q21557" i="1" s="1"/>
  <c r="K21557" i="1"/>
  <c r="L29859" i="1"/>
  <c r="Q29859" i="1" s="1"/>
  <c r="K29859" i="1"/>
  <c r="L38606" i="1"/>
  <c r="Q38606" i="1" s="1"/>
  <c r="K38606" i="1"/>
  <c r="L38806" i="1"/>
  <c r="Q38806" i="1" s="1"/>
  <c r="K38806" i="1"/>
  <c r="L28034" i="1"/>
  <c r="Q28034" i="1" s="1"/>
  <c r="K28034" i="1"/>
  <c r="L34754" i="1"/>
  <c r="Q34754" i="1" s="1"/>
  <c r="K34754" i="1"/>
  <c r="L39687" i="1"/>
  <c r="Q39687" i="1" s="1"/>
  <c r="K39687" i="1"/>
  <c r="L21494" i="1"/>
  <c r="Q21494" i="1" s="1"/>
  <c r="K21494" i="1"/>
  <c r="L39990" i="1"/>
  <c r="Q39990" i="1" s="1"/>
  <c r="K39990" i="1"/>
  <c r="L27682" i="1"/>
  <c r="Q27682" i="1" s="1"/>
  <c r="K27682" i="1"/>
  <c r="L32290" i="1"/>
  <c r="Q32290" i="1" s="1"/>
  <c r="K32290" i="1"/>
  <c r="L38375" i="1"/>
  <c r="Q38375" i="1" s="1"/>
  <c r="K38375" i="1"/>
  <c r="L28842" i="1"/>
  <c r="Q28842" i="1" s="1"/>
  <c r="K28842" i="1"/>
  <c r="L38191" i="1"/>
  <c r="Q38191" i="1" s="1"/>
  <c r="K38191" i="1"/>
  <c r="L40608" i="1"/>
  <c r="Q40608" i="1" s="1"/>
  <c r="K40608" i="1"/>
  <c r="L38086" i="1"/>
  <c r="Q38086" i="1" s="1"/>
  <c r="K38086" i="1"/>
  <c r="L40390" i="1"/>
  <c r="Q40390" i="1" s="1"/>
  <c r="K40390" i="1"/>
  <c r="L26162" i="1"/>
  <c r="Q26162" i="1" s="1"/>
  <c r="K26162" i="1"/>
  <c r="L28658" i="1"/>
  <c r="Q28658" i="1" s="1"/>
  <c r="K28658" i="1"/>
  <c r="L31730" i="1"/>
  <c r="Q31730" i="1" s="1"/>
  <c r="K31730" i="1"/>
  <c r="L34994" i="1"/>
  <c r="Q34994" i="1" s="1"/>
  <c r="K34994" i="1"/>
  <c r="L38967" i="1"/>
  <c r="Q38967" i="1" s="1"/>
  <c r="K38967" i="1"/>
  <c r="L38478" i="1"/>
  <c r="Q38478" i="1" s="1"/>
  <c r="K38478" i="1"/>
  <c r="L25402" i="1"/>
  <c r="Q25402" i="1" s="1"/>
  <c r="K25402" i="1"/>
  <c r="L29050" i="1"/>
  <c r="Q29050" i="1" s="1"/>
  <c r="K29050" i="1"/>
  <c r="L35962" i="1"/>
  <c r="Q35962" i="1" s="1"/>
  <c r="K35962" i="1"/>
  <c r="L36766" i="1"/>
  <c r="Q36766" i="1" s="1"/>
  <c r="K36766" i="1"/>
  <c r="L36958" i="1"/>
  <c r="Q36958" i="1" s="1"/>
  <c r="K36958" i="1"/>
  <c r="L37150" i="1"/>
  <c r="Q37150" i="1" s="1"/>
  <c r="K37150" i="1"/>
  <c r="L37342" i="1"/>
  <c r="Q37342" i="1" s="1"/>
  <c r="K37342" i="1"/>
  <c r="L37534" i="1"/>
  <c r="Q37534" i="1" s="1"/>
  <c r="K37534" i="1"/>
  <c r="L37726" i="1"/>
  <c r="Q37726" i="1" s="1"/>
  <c r="K37726" i="1"/>
  <c r="L37918" i="1"/>
  <c r="Q37918" i="1" s="1"/>
  <c r="K37918" i="1"/>
  <c r="L38110" i="1"/>
  <c r="Q38110" i="1" s="1"/>
  <c r="K38110" i="1"/>
  <c r="L38302" i="1"/>
  <c r="Q38302" i="1" s="1"/>
  <c r="K38302" i="1"/>
  <c r="L38494" i="1"/>
  <c r="Q38494" i="1" s="1"/>
  <c r="K38494" i="1"/>
  <c r="L38686" i="1"/>
  <c r="Q38686" i="1" s="1"/>
  <c r="K38686" i="1"/>
  <c r="L38878" i="1"/>
  <c r="Q38878" i="1" s="1"/>
  <c r="K38878" i="1"/>
  <c r="L39070" i="1"/>
  <c r="Q39070" i="1" s="1"/>
  <c r="K39070" i="1"/>
  <c r="L39262" i="1"/>
  <c r="Q39262" i="1" s="1"/>
  <c r="K39262" i="1"/>
  <c r="L39454" i="1"/>
  <c r="Q39454" i="1" s="1"/>
  <c r="K39454" i="1"/>
  <c r="L39646" i="1"/>
  <c r="Q39646" i="1" s="1"/>
  <c r="K39646" i="1"/>
  <c r="L39838" i="1"/>
  <c r="Q39838" i="1" s="1"/>
  <c r="K39838" i="1"/>
  <c r="L40030" i="1"/>
  <c r="Q40030" i="1" s="1"/>
  <c r="K40030" i="1"/>
  <c r="L40222" i="1"/>
  <c r="Q40222" i="1" s="1"/>
  <c r="K40222" i="1"/>
  <c r="L40414" i="1"/>
  <c r="Q40414" i="1" s="1"/>
  <c r="K40414" i="1"/>
  <c r="L40606" i="1"/>
  <c r="Q40606" i="1" s="1"/>
  <c r="K40606" i="1"/>
  <c r="L40798" i="1"/>
  <c r="Q40798" i="1" s="1"/>
  <c r="K40798" i="1"/>
  <c r="L40990" i="1"/>
  <c r="Q40990" i="1" s="1"/>
  <c r="K40990" i="1"/>
  <c r="L41182" i="1"/>
  <c r="Q41182" i="1" s="1"/>
  <c r="K41182" i="1"/>
  <c r="L41374" i="1"/>
  <c r="Q41374" i="1" s="1"/>
  <c r="K41374" i="1"/>
  <c r="L25418" i="1"/>
  <c r="Q25418" i="1" s="1"/>
  <c r="K25418" i="1"/>
  <c r="L25610" i="1"/>
  <c r="Q25610" i="1" s="1"/>
  <c r="K25610" i="1"/>
  <c r="L25802" i="1"/>
  <c r="Q25802" i="1" s="1"/>
  <c r="K25802" i="1"/>
  <c r="L25994" i="1"/>
  <c r="Q25994" i="1" s="1"/>
  <c r="K25994" i="1"/>
  <c r="L26186" i="1"/>
  <c r="Q26186" i="1" s="1"/>
  <c r="K26186" i="1"/>
  <c r="L26378" i="1"/>
  <c r="Q26378" i="1" s="1"/>
  <c r="K26378" i="1"/>
  <c r="L26570" i="1"/>
  <c r="Q26570" i="1" s="1"/>
  <c r="K26570" i="1"/>
  <c r="L26762" i="1"/>
  <c r="Q26762" i="1" s="1"/>
  <c r="K26762" i="1"/>
  <c r="L26954" i="1"/>
  <c r="Q26954" i="1" s="1"/>
  <c r="K26954" i="1"/>
  <c r="L27146" i="1"/>
  <c r="Q27146" i="1" s="1"/>
  <c r="K27146" i="1"/>
  <c r="L27338" i="1"/>
  <c r="Q27338" i="1" s="1"/>
  <c r="K27338" i="1"/>
  <c r="L27530" i="1"/>
  <c r="Q27530" i="1" s="1"/>
  <c r="K27530" i="1"/>
  <c r="L27722" i="1"/>
  <c r="Q27722" i="1" s="1"/>
  <c r="K27722" i="1"/>
  <c r="L27914" i="1"/>
  <c r="Q27914" i="1" s="1"/>
  <c r="K27914" i="1"/>
  <c r="L28106" i="1"/>
  <c r="Q28106" i="1" s="1"/>
  <c r="K28106" i="1"/>
  <c r="L28298" i="1"/>
  <c r="Q28298" i="1" s="1"/>
  <c r="K28298" i="1"/>
  <c r="L28490" i="1"/>
  <c r="Q28490" i="1" s="1"/>
  <c r="K28490" i="1"/>
  <c r="L28682" i="1"/>
  <c r="Q28682" i="1" s="1"/>
  <c r="K28682" i="1"/>
  <c r="L28874" i="1"/>
  <c r="Q28874" i="1" s="1"/>
  <c r="K28874" i="1"/>
  <c r="L29066" i="1"/>
  <c r="Q29066" i="1" s="1"/>
  <c r="K29066" i="1"/>
  <c r="L29258" i="1"/>
  <c r="Q29258" i="1" s="1"/>
  <c r="K29258" i="1"/>
  <c r="L29450" i="1"/>
  <c r="Q29450" i="1" s="1"/>
  <c r="K29450" i="1"/>
  <c r="L29642" i="1"/>
  <c r="Q29642" i="1" s="1"/>
  <c r="K29642" i="1"/>
  <c r="L29834" i="1"/>
  <c r="Q29834" i="1" s="1"/>
  <c r="K29834" i="1"/>
  <c r="L30026" i="1"/>
  <c r="Q30026" i="1" s="1"/>
  <c r="K30026" i="1"/>
  <c r="L30218" i="1"/>
  <c r="Q30218" i="1" s="1"/>
  <c r="K30218" i="1"/>
  <c r="L30410" i="1"/>
  <c r="Q30410" i="1" s="1"/>
  <c r="K30410" i="1"/>
  <c r="L30602" i="1"/>
  <c r="Q30602" i="1" s="1"/>
  <c r="K30602" i="1"/>
  <c r="L30794" i="1"/>
  <c r="Q30794" i="1" s="1"/>
  <c r="K30794" i="1"/>
  <c r="L30986" i="1"/>
  <c r="Q30986" i="1" s="1"/>
  <c r="K30986" i="1"/>
  <c r="L31178" i="1"/>
  <c r="Q31178" i="1" s="1"/>
  <c r="K31178" i="1"/>
  <c r="L31370" i="1"/>
  <c r="Q31370" i="1" s="1"/>
  <c r="K31370" i="1"/>
  <c r="L31562" i="1"/>
  <c r="Q31562" i="1" s="1"/>
  <c r="K31562" i="1"/>
  <c r="L31754" i="1"/>
  <c r="Q31754" i="1" s="1"/>
  <c r="K31754" i="1"/>
  <c r="L31946" i="1"/>
  <c r="Q31946" i="1" s="1"/>
  <c r="K31946" i="1"/>
  <c r="L32138" i="1"/>
  <c r="Q32138" i="1" s="1"/>
  <c r="K32138" i="1"/>
  <c r="L32330" i="1"/>
  <c r="Q32330" i="1" s="1"/>
  <c r="K32330" i="1"/>
  <c r="L32522" i="1"/>
  <c r="Q32522" i="1" s="1"/>
  <c r="K32522" i="1"/>
  <c r="L32714" i="1"/>
  <c r="Q32714" i="1" s="1"/>
  <c r="K32714" i="1"/>
  <c r="L32906" i="1"/>
  <c r="Q32906" i="1" s="1"/>
  <c r="K32906" i="1"/>
  <c r="L33098" i="1"/>
  <c r="Q33098" i="1" s="1"/>
  <c r="K33098" i="1"/>
  <c r="L33290" i="1"/>
  <c r="Q33290" i="1" s="1"/>
  <c r="K33290" i="1"/>
  <c r="L33482" i="1"/>
  <c r="Q33482" i="1" s="1"/>
  <c r="K33482" i="1"/>
  <c r="L33674" i="1"/>
  <c r="Q33674" i="1" s="1"/>
  <c r="K33674" i="1"/>
  <c r="L33866" i="1"/>
  <c r="Q33866" i="1" s="1"/>
  <c r="K33866" i="1"/>
  <c r="L34058" i="1"/>
  <c r="Q34058" i="1" s="1"/>
  <c r="K34058" i="1"/>
  <c r="L34250" i="1"/>
  <c r="Q34250" i="1" s="1"/>
  <c r="K34250" i="1"/>
  <c r="L34442" i="1"/>
  <c r="Q34442" i="1" s="1"/>
  <c r="K34442" i="1"/>
  <c r="L34634" i="1"/>
  <c r="Q34634" i="1" s="1"/>
  <c r="K34634" i="1"/>
  <c r="L34826" i="1"/>
  <c r="Q34826" i="1" s="1"/>
  <c r="K34826" i="1"/>
  <c r="L35018" i="1"/>
  <c r="Q35018" i="1" s="1"/>
  <c r="K35018" i="1"/>
  <c r="L35210" i="1"/>
  <c r="Q35210" i="1" s="1"/>
  <c r="K35210" i="1"/>
  <c r="L35402" i="1"/>
  <c r="Q35402" i="1" s="1"/>
  <c r="K35402" i="1"/>
  <c r="L35594" i="1"/>
  <c r="Q35594" i="1" s="1"/>
  <c r="K35594" i="1"/>
  <c r="L35786" i="1"/>
  <c r="Q35786" i="1" s="1"/>
  <c r="K35786" i="1"/>
  <c r="L35978" i="1"/>
  <c r="Q35978" i="1" s="1"/>
  <c r="K35978" i="1"/>
  <c r="L36170" i="1"/>
  <c r="Q36170" i="1" s="1"/>
  <c r="K36170" i="1"/>
  <c r="L36362" i="1"/>
  <c r="Q36362" i="1" s="1"/>
  <c r="K36362" i="1"/>
  <c r="L36554" i="1"/>
  <c r="Q36554" i="1" s="1"/>
  <c r="K36554" i="1"/>
  <c r="L20877" i="1"/>
  <c r="Q20877" i="1" s="1"/>
  <c r="K20877" i="1"/>
  <c r="L21069" i="1"/>
  <c r="Q21069" i="1" s="1"/>
  <c r="K21069" i="1"/>
  <c r="L21261" i="1"/>
  <c r="Q21261" i="1" s="1"/>
  <c r="K21261" i="1"/>
  <c r="L21453" i="1"/>
  <c r="Q21453" i="1" s="1"/>
  <c r="K21453" i="1"/>
  <c r="L38958" i="1"/>
  <c r="Q38958" i="1" s="1"/>
  <c r="K38958" i="1"/>
  <c r="L37630" i="1"/>
  <c r="Q37630" i="1" s="1"/>
  <c r="K37630" i="1"/>
  <c r="L25514" i="1"/>
  <c r="Q25514" i="1" s="1"/>
  <c r="K25514" i="1"/>
  <c r="L29354" i="1"/>
  <c r="Q29354" i="1" s="1"/>
  <c r="K29354" i="1"/>
  <c r="L33578" i="1"/>
  <c r="Q33578" i="1" s="1"/>
  <c r="K33578" i="1"/>
  <c r="L21933" i="1"/>
  <c r="Q21933" i="1" s="1"/>
  <c r="K21933" i="1"/>
  <c r="L39855" i="1"/>
  <c r="Q39855" i="1" s="1"/>
  <c r="K39855" i="1"/>
  <c r="L32347" i="1"/>
  <c r="Q32347" i="1" s="1"/>
  <c r="K32347" i="1"/>
  <c r="L38406" i="1"/>
  <c r="Q38406" i="1" s="1"/>
  <c r="K38406" i="1"/>
  <c r="L26290" i="1"/>
  <c r="Q26290" i="1" s="1"/>
  <c r="K26290" i="1"/>
  <c r="L30130" i="1"/>
  <c r="Q30130" i="1" s="1"/>
  <c r="K30130" i="1"/>
  <c r="L35122" i="1"/>
  <c r="Q35122" i="1" s="1"/>
  <c r="K35122" i="1"/>
  <c r="L36983" i="1"/>
  <c r="Q36983" i="1" s="1"/>
  <c r="K36983" i="1"/>
  <c r="L28131" i="1"/>
  <c r="Q28131" i="1" s="1"/>
  <c r="K28131" i="1"/>
  <c r="L36878" i="1"/>
  <c r="Q36878" i="1" s="1"/>
  <c r="K36878" i="1"/>
  <c r="L40718" i="1"/>
  <c r="Q40718" i="1" s="1"/>
  <c r="K40718" i="1"/>
  <c r="L36886" i="1"/>
  <c r="Q36886" i="1" s="1"/>
  <c r="K36886" i="1"/>
  <c r="L40726" i="1"/>
  <c r="Q40726" i="1" s="1"/>
  <c r="K40726" i="1"/>
  <c r="L28418" i="1"/>
  <c r="Q28418" i="1" s="1"/>
  <c r="K28418" i="1"/>
  <c r="L32834" i="1"/>
  <c r="Q32834" i="1" s="1"/>
  <c r="K32834" i="1"/>
  <c r="L21957" i="1"/>
  <c r="Q21957" i="1" s="1"/>
  <c r="K21957" i="1"/>
  <c r="L25267" i="1"/>
  <c r="Q25267" i="1" s="1"/>
  <c r="K25267" i="1"/>
  <c r="L22646" i="1"/>
  <c r="Q22646" i="1" s="1"/>
  <c r="K22646" i="1"/>
  <c r="L37686" i="1"/>
  <c r="Q37686" i="1" s="1"/>
  <c r="K37686" i="1"/>
  <c r="L40374" i="1"/>
  <c r="Q40374" i="1" s="1"/>
  <c r="K40374" i="1"/>
  <c r="L26530" i="1"/>
  <c r="Q26530" i="1" s="1"/>
  <c r="K26530" i="1"/>
  <c r="L29218" i="1"/>
  <c r="Q29218" i="1" s="1"/>
  <c r="K29218" i="1"/>
  <c r="L31522" i="1"/>
  <c r="Q31522" i="1" s="1"/>
  <c r="K31522" i="1"/>
  <c r="L34786" i="1"/>
  <c r="Q34786" i="1" s="1"/>
  <c r="K34786" i="1"/>
  <c r="L21605" i="1"/>
  <c r="Q21605" i="1" s="1"/>
  <c r="K21605" i="1"/>
  <c r="L41255" i="1"/>
  <c r="Q41255" i="1" s="1"/>
  <c r="K41255" i="1"/>
  <c r="L38654" i="1"/>
  <c r="Q38654" i="1" s="1"/>
  <c r="K38654" i="1"/>
  <c r="L40766" i="1"/>
  <c r="Q40766" i="1" s="1"/>
  <c r="K40766" i="1"/>
  <c r="L26730" i="1"/>
  <c r="Q26730" i="1" s="1"/>
  <c r="K26730" i="1"/>
  <c r="L29226" i="1"/>
  <c r="Q29226" i="1" s="1"/>
  <c r="K29226" i="1"/>
  <c r="L32298" i="1"/>
  <c r="Q32298" i="1" s="1"/>
  <c r="K32298" i="1"/>
  <c r="L34794" i="1"/>
  <c r="Q34794" i="1" s="1"/>
  <c r="K34794" i="1"/>
  <c r="L36655" i="1"/>
  <c r="Q36655" i="1" s="1"/>
  <c r="K36655" i="1"/>
  <c r="L26651" i="1"/>
  <c r="Q26651" i="1" s="1"/>
  <c r="K26651" i="1"/>
  <c r="L39072" i="1"/>
  <c r="Q39072" i="1" s="1"/>
  <c r="K39072" i="1"/>
  <c r="L38662" i="1"/>
  <c r="Q38662" i="1" s="1"/>
  <c r="K38662" i="1"/>
  <c r="L40966" i="1"/>
  <c r="Q40966" i="1" s="1"/>
  <c r="K40966" i="1"/>
  <c r="L27698" i="1"/>
  <c r="Q27698" i="1" s="1"/>
  <c r="K27698" i="1"/>
  <c r="L30962" i="1"/>
  <c r="Q30962" i="1" s="1"/>
  <c r="K30962" i="1"/>
  <c r="L34802" i="1"/>
  <c r="Q34802" i="1" s="1"/>
  <c r="K34802" i="1"/>
  <c r="L39543" i="1"/>
  <c r="Q39543" i="1" s="1"/>
  <c r="K39543" i="1"/>
  <c r="L38286" i="1"/>
  <c r="Q38286" i="1" s="1"/>
  <c r="K38286" i="1"/>
  <c r="L41166" i="1"/>
  <c r="Q41166" i="1" s="1"/>
  <c r="K41166" i="1"/>
  <c r="L28666" i="1"/>
  <c r="Q28666" i="1" s="1"/>
  <c r="K28666" i="1"/>
  <c r="L36154" i="1"/>
  <c r="Q36154" i="1" s="1"/>
  <c r="K36154" i="1"/>
  <c r="L36582" i="1"/>
  <c r="Q36582" i="1" s="1"/>
  <c r="K36582" i="1"/>
  <c r="L36774" i="1"/>
  <c r="Q36774" i="1" s="1"/>
  <c r="K36774" i="1"/>
  <c r="L36966" i="1"/>
  <c r="Q36966" i="1" s="1"/>
  <c r="K36966" i="1"/>
  <c r="L37158" i="1"/>
  <c r="Q37158" i="1" s="1"/>
  <c r="K37158" i="1"/>
  <c r="L37350" i="1"/>
  <c r="Q37350" i="1" s="1"/>
  <c r="K37350" i="1"/>
  <c r="L37542" i="1"/>
  <c r="Q37542" i="1" s="1"/>
  <c r="K37542" i="1"/>
  <c r="L37734" i="1"/>
  <c r="Q37734" i="1" s="1"/>
  <c r="K37734" i="1"/>
  <c r="L37926" i="1"/>
  <c r="Q37926" i="1" s="1"/>
  <c r="K37926" i="1"/>
  <c r="L38118" i="1"/>
  <c r="Q38118" i="1" s="1"/>
  <c r="K38118" i="1"/>
  <c r="L38310" i="1"/>
  <c r="Q38310" i="1" s="1"/>
  <c r="K38310" i="1"/>
  <c r="L38502" i="1"/>
  <c r="Q38502" i="1" s="1"/>
  <c r="K38502" i="1"/>
  <c r="L38694" i="1"/>
  <c r="Q38694" i="1" s="1"/>
  <c r="K38694" i="1"/>
  <c r="L38886" i="1"/>
  <c r="Q38886" i="1" s="1"/>
  <c r="K38886" i="1"/>
  <c r="L39078" i="1"/>
  <c r="Q39078" i="1" s="1"/>
  <c r="K39078" i="1"/>
  <c r="L39270" i="1"/>
  <c r="Q39270" i="1" s="1"/>
  <c r="K39270" i="1"/>
  <c r="L39462" i="1"/>
  <c r="Q39462" i="1" s="1"/>
  <c r="K39462" i="1"/>
  <c r="L39654" i="1"/>
  <c r="Q39654" i="1" s="1"/>
  <c r="K39654" i="1"/>
  <c r="L39846" i="1"/>
  <c r="Q39846" i="1" s="1"/>
  <c r="K39846" i="1"/>
  <c r="L40038" i="1"/>
  <c r="Q40038" i="1" s="1"/>
  <c r="K40038" i="1"/>
  <c r="L40230" i="1"/>
  <c r="Q40230" i="1" s="1"/>
  <c r="K40230" i="1"/>
  <c r="L40422" i="1"/>
  <c r="Q40422" i="1" s="1"/>
  <c r="K40422" i="1"/>
  <c r="L40614" i="1"/>
  <c r="Q40614" i="1" s="1"/>
  <c r="K40614" i="1"/>
  <c r="L40806" i="1"/>
  <c r="Q40806" i="1" s="1"/>
  <c r="K40806" i="1"/>
  <c r="L40998" i="1"/>
  <c r="Q40998" i="1" s="1"/>
  <c r="K40998" i="1"/>
  <c r="L41190" i="1"/>
  <c r="Q41190" i="1" s="1"/>
  <c r="K41190" i="1"/>
  <c r="L25234" i="1"/>
  <c r="Q25234" i="1" s="1"/>
  <c r="K25234" i="1"/>
  <c r="L25426" i="1"/>
  <c r="Q25426" i="1" s="1"/>
  <c r="K25426" i="1"/>
  <c r="L25618" i="1"/>
  <c r="Q25618" i="1" s="1"/>
  <c r="K25618" i="1"/>
  <c r="L25810" i="1"/>
  <c r="Q25810" i="1" s="1"/>
  <c r="K25810" i="1"/>
  <c r="L26002" i="1"/>
  <c r="Q26002" i="1" s="1"/>
  <c r="K26002" i="1"/>
  <c r="L26194" i="1"/>
  <c r="Q26194" i="1" s="1"/>
  <c r="K26194" i="1"/>
  <c r="L26386" i="1"/>
  <c r="Q26386" i="1" s="1"/>
  <c r="K26386" i="1"/>
  <c r="L26578" i="1"/>
  <c r="Q26578" i="1" s="1"/>
  <c r="K26578" i="1"/>
  <c r="L26770" i="1"/>
  <c r="Q26770" i="1" s="1"/>
  <c r="K26770" i="1"/>
  <c r="L26962" i="1"/>
  <c r="Q26962" i="1" s="1"/>
  <c r="K26962" i="1"/>
  <c r="L27154" i="1"/>
  <c r="Q27154" i="1" s="1"/>
  <c r="K27154" i="1"/>
  <c r="L27346" i="1"/>
  <c r="Q27346" i="1" s="1"/>
  <c r="K27346" i="1"/>
  <c r="L27538" i="1"/>
  <c r="Q27538" i="1" s="1"/>
  <c r="K27538" i="1"/>
  <c r="L27730" i="1"/>
  <c r="Q27730" i="1" s="1"/>
  <c r="K27730" i="1"/>
  <c r="L27922" i="1"/>
  <c r="Q27922" i="1" s="1"/>
  <c r="K27922" i="1"/>
  <c r="L28114" i="1"/>
  <c r="Q28114" i="1" s="1"/>
  <c r="K28114" i="1"/>
  <c r="L28306" i="1"/>
  <c r="Q28306" i="1" s="1"/>
  <c r="K28306" i="1"/>
  <c r="L28498" i="1"/>
  <c r="Q28498" i="1" s="1"/>
  <c r="K28498" i="1"/>
  <c r="L28690" i="1"/>
  <c r="Q28690" i="1" s="1"/>
  <c r="K28690" i="1"/>
  <c r="L28882" i="1"/>
  <c r="Q28882" i="1" s="1"/>
  <c r="K28882" i="1"/>
  <c r="L29074" i="1"/>
  <c r="Q29074" i="1" s="1"/>
  <c r="K29074" i="1"/>
  <c r="L29266" i="1"/>
  <c r="Q29266" i="1" s="1"/>
  <c r="K29266" i="1"/>
  <c r="L29458" i="1"/>
  <c r="Q29458" i="1" s="1"/>
  <c r="K29458" i="1"/>
  <c r="L29650" i="1"/>
  <c r="Q29650" i="1" s="1"/>
  <c r="K29650" i="1"/>
  <c r="L29842" i="1"/>
  <c r="Q29842" i="1" s="1"/>
  <c r="K29842" i="1"/>
  <c r="L30034" i="1"/>
  <c r="Q30034" i="1" s="1"/>
  <c r="K30034" i="1"/>
  <c r="L30226" i="1"/>
  <c r="Q30226" i="1" s="1"/>
  <c r="K30226" i="1"/>
  <c r="L30418" i="1"/>
  <c r="Q30418" i="1" s="1"/>
  <c r="K30418" i="1"/>
  <c r="L30610" i="1"/>
  <c r="Q30610" i="1" s="1"/>
  <c r="K30610" i="1"/>
  <c r="L30802" i="1"/>
  <c r="Q30802" i="1" s="1"/>
  <c r="K30802" i="1"/>
  <c r="L30994" i="1"/>
  <c r="Q30994" i="1" s="1"/>
  <c r="K30994" i="1"/>
  <c r="L31186" i="1"/>
  <c r="Q31186" i="1" s="1"/>
  <c r="K31186" i="1"/>
  <c r="L31378" i="1"/>
  <c r="Q31378" i="1" s="1"/>
  <c r="K31378" i="1"/>
  <c r="L31570" i="1"/>
  <c r="Q31570" i="1" s="1"/>
  <c r="K31570" i="1"/>
  <c r="L31762" i="1"/>
  <c r="Q31762" i="1" s="1"/>
  <c r="K31762" i="1"/>
  <c r="L31954" i="1"/>
  <c r="Q31954" i="1" s="1"/>
  <c r="K31954" i="1"/>
  <c r="L32146" i="1"/>
  <c r="Q32146" i="1" s="1"/>
  <c r="K32146" i="1"/>
  <c r="L32338" i="1"/>
  <c r="Q32338" i="1" s="1"/>
  <c r="K32338" i="1"/>
  <c r="L32530" i="1"/>
  <c r="Q32530" i="1" s="1"/>
  <c r="K32530" i="1"/>
  <c r="L32722" i="1"/>
  <c r="Q32722" i="1" s="1"/>
  <c r="K32722" i="1"/>
  <c r="L32914" i="1"/>
  <c r="Q32914" i="1" s="1"/>
  <c r="K32914" i="1"/>
  <c r="L33106" i="1"/>
  <c r="Q33106" i="1" s="1"/>
  <c r="K33106" i="1"/>
  <c r="L33298" i="1"/>
  <c r="Q33298" i="1" s="1"/>
  <c r="K33298" i="1"/>
  <c r="L33490" i="1"/>
  <c r="Q33490" i="1" s="1"/>
  <c r="K33490" i="1"/>
  <c r="L33682" i="1"/>
  <c r="Q33682" i="1" s="1"/>
  <c r="K33682" i="1"/>
  <c r="L33874" i="1"/>
  <c r="Q33874" i="1" s="1"/>
  <c r="K33874" i="1"/>
  <c r="L34066" i="1"/>
  <c r="Q34066" i="1" s="1"/>
  <c r="K34066" i="1"/>
  <c r="L34258" i="1"/>
  <c r="Q34258" i="1" s="1"/>
  <c r="K34258" i="1"/>
  <c r="L34450" i="1"/>
  <c r="Q34450" i="1" s="1"/>
  <c r="K34450" i="1"/>
  <c r="L34642" i="1"/>
  <c r="Q34642" i="1" s="1"/>
  <c r="K34642" i="1"/>
  <c r="L34834" i="1"/>
  <c r="Q34834" i="1" s="1"/>
  <c r="K34834" i="1"/>
  <c r="L35026" i="1"/>
  <c r="Q35026" i="1" s="1"/>
  <c r="K35026" i="1"/>
  <c r="L35218" i="1"/>
  <c r="Q35218" i="1" s="1"/>
  <c r="K35218" i="1"/>
  <c r="L35410" i="1"/>
  <c r="Q35410" i="1" s="1"/>
  <c r="K35410" i="1"/>
  <c r="L35602" i="1"/>
  <c r="Q35602" i="1" s="1"/>
  <c r="K35602" i="1"/>
  <c r="L35794" i="1"/>
  <c r="Q35794" i="1" s="1"/>
  <c r="K35794" i="1"/>
  <c r="L35986" i="1"/>
  <c r="Q35986" i="1" s="1"/>
  <c r="K35986" i="1"/>
  <c r="L36178" i="1"/>
  <c r="Q36178" i="1" s="1"/>
  <c r="K36178" i="1"/>
  <c r="L36370" i="1"/>
  <c r="Q36370" i="1" s="1"/>
  <c r="K36370" i="1"/>
  <c r="L36562" i="1"/>
  <c r="Q36562" i="1" s="1"/>
  <c r="K36562" i="1"/>
  <c r="L20885" i="1"/>
  <c r="Q20885" i="1" s="1"/>
  <c r="K20885" i="1"/>
  <c r="L21077" i="1"/>
  <c r="Q21077" i="1" s="1"/>
  <c r="K21077" i="1"/>
  <c r="L21269" i="1"/>
  <c r="Q21269" i="1" s="1"/>
  <c r="K21269" i="1"/>
  <c r="L21461" i="1"/>
  <c r="Q21461" i="1" s="1"/>
  <c r="K21461" i="1"/>
  <c r="L21653" i="1"/>
  <c r="Q21653" i="1" s="1"/>
  <c r="K21653" i="1"/>
  <c r="L36846" i="1"/>
  <c r="Q36846" i="1" s="1"/>
  <c r="K36846" i="1"/>
  <c r="L40702" i="1"/>
  <c r="Q40702" i="1" s="1"/>
  <c r="K40702" i="1"/>
  <c r="L30122" i="1"/>
  <c r="Q30122" i="1" s="1"/>
  <c r="K30122" i="1"/>
  <c r="L36074" i="1"/>
  <c r="Q36074" i="1" s="1"/>
  <c r="K36074" i="1"/>
  <c r="L39279" i="1"/>
  <c r="Q39279" i="1" s="1"/>
  <c r="K39279" i="1"/>
  <c r="L32923" i="1"/>
  <c r="Q32923" i="1" s="1"/>
  <c r="K32923" i="1"/>
  <c r="L36870" i="1"/>
  <c r="Q36870" i="1" s="1"/>
  <c r="K36870" i="1"/>
  <c r="L40902" i="1"/>
  <c r="Q40902" i="1" s="1"/>
  <c r="K40902" i="1"/>
  <c r="L28018" i="1"/>
  <c r="Q28018" i="1" s="1"/>
  <c r="K28018" i="1"/>
  <c r="L31666" i="1"/>
  <c r="Q31666" i="1" s="1"/>
  <c r="K31666" i="1"/>
  <c r="L35314" i="1"/>
  <c r="Q35314" i="1" s="1"/>
  <c r="K35314" i="1"/>
  <c r="L23093" i="1"/>
  <c r="Q23093" i="1" s="1"/>
  <c r="K23093" i="1"/>
  <c r="L27171" i="1"/>
  <c r="Q27171" i="1" s="1"/>
  <c r="K27171" i="1"/>
  <c r="L25914" i="1"/>
  <c r="Q25914" i="1" s="1"/>
  <c r="K25914" i="1"/>
  <c r="L37462" i="1"/>
  <c r="Q37462" i="1" s="1"/>
  <c r="K37462" i="1"/>
  <c r="L40534" i="1"/>
  <c r="Q40534" i="1" s="1"/>
  <c r="K40534" i="1"/>
  <c r="L27074" i="1"/>
  <c r="Q27074" i="1" s="1"/>
  <c r="K27074" i="1"/>
  <c r="L30530" i="1"/>
  <c r="Q30530" i="1" s="1"/>
  <c r="K30530" i="1"/>
  <c r="L33218" i="1"/>
  <c r="Q33218" i="1" s="1"/>
  <c r="K33218" i="1"/>
  <c r="L20805" i="1"/>
  <c r="Q20805" i="1" s="1"/>
  <c r="K20805" i="1"/>
  <c r="L38343" i="1"/>
  <c r="Q38343" i="1" s="1"/>
  <c r="K38343" i="1"/>
  <c r="L27571" i="1"/>
  <c r="Q27571" i="1" s="1"/>
  <c r="K27571" i="1"/>
  <c r="L21878" i="1"/>
  <c r="Q21878" i="1" s="1"/>
  <c r="K21878" i="1"/>
  <c r="L39030" i="1"/>
  <c r="Q39030" i="1" s="1"/>
  <c r="K39030" i="1"/>
  <c r="L25954" i="1"/>
  <c r="Q25954" i="1" s="1"/>
  <c r="K25954" i="1"/>
  <c r="L29602" i="1"/>
  <c r="Q29602" i="1" s="1"/>
  <c r="K29602" i="1"/>
  <c r="L33442" i="1"/>
  <c r="Q33442" i="1" s="1"/>
  <c r="K33442" i="1"/>
  <c r="L21221" i="1"/>
  <c r="Q21221" i="1" s="1"/>
  <c r="K21221" i="1"/>
  <c r="L26259" i="1"/>
  <c r="Q26259" i="1" s="1"/>
  <c r="K26259" i="1"/>
  <c r="L38270" i="1"/>
  <c r="Q38270" i="1" s="1"/>
  <c r="K38270" i="1"/>
  <c r="L39806" i="1"/>
  <c r="Q39806" i="1" s="1"/>
  <c r="K39806" i="1"/>
  <c r="L25386" i="1"/>
  <c r="Q25386" i="1" s="1"/>
  <c r="K25386" i="1"/>
  <c r="L26922" i="1"/>
  <c r="Q26922" i="1" s="1"/>
  <c r="K26922" i="1"/>
  <c r="L28074" i="1"/>
  <c r="Q28074" i="1" s="1"/>
  <c r="K28074" i="1"/>
  <c r="L29418" i="1"/>
  <c r="Q29418" i="1" s="1"/>
  <c r="K29418" i="1"/>
  <c r="L31146" i="1"/>
  <c r="Q31146" i="1" s="1"/>
  <c r="K31146" i="1"/>
  <c r="L32682" i="1"/>
  <c r="Q32682" i="1" s="1"/>
  <c r="K32682" i="1"/>
  <c r="L34410" i="1"/>
  <c r="Q34410" i="1" s="1"/>
  <c r="K34410" i="1"/>
  <c r="L21037" i="1"/>
  <c r="Q21037" i="1" s="1"/>
  <c r="K21037" i="1"/>
  <c r="L37999" i="1"/>
  <c r="Q37999" i="1" s="1"/>
  <c r="K37999" i="1"/>
  <c r="L27995" i="1"/>
  <c r="Q27995" i="1" s="1"/>
  <c r="K27995" i="1"/>
  <c r="L40800" i="1"/>
  <c r="Q40800" i="1" s="1"/>
  <c r="K40800" i="1"/>
  <c r="L37894" i="1"/>
  <c r="Q37894" i="1" s="1"/>
  <c r="K37894" i="1"/>
  <c r="L40006" i="1"/>
  <c r="Q40006" i="1" s="1"/>
  <c r="K40006" i="1"/>
  <c r="L25586" i="1"/>
  <c r="Q25586" i="1" s="1"/>
  <c r="K25586" i="1"/>
  <c r="L27506" i="1"/>
  <c r="Q27506" i="1" s="1"/>
  <c r="K27506" i="1"/>
  <c r="L29426" i="1"/>
  <c r="Q29426" i="1" s="1"/>
  <c r="K29426" i="1"/>
  <c r="L31538" i="1"/>
  <c r="Q31538" i="1" s="1"/>
  <c r="K31538" i="1"/>
  <c r="L33266" i="1"/>
  <c r="Q33266" i="1" s="1"/>
  <c r="K33266" i="1"/>
  <c r="L35954" i="1"/>
  <c r="Q35954" i="1" s="1"/>
  <c r="K35954" i="1"/>
  <c r="L38583" i="1"/>
  <c r="Q38583" i="1" s="1"/>
  <c r="K38583" i="1"/>
  <c r="L39438" i="1"/>
  <c r="Q39438" i="1" s="1"/>
  <c r="K39438" i="1"/>
  <c r="L27514" i="1"/>
  <c r="Q27514" i="1" s="1"/>
  <c r="K27514" i="1"/>
  <c r="L20861" i="1"/>
  <c r="Q20861" i="1" s="1"/>
  <c r="K20861" i="1"/>
  <c r="L36590" i="1"/>
  <c r="Q36590" i="1" s="1"/>
  <c r="K36590" i="1"/>
  <c r="L36782" i="1"/>
  <c r="Q36782" i="1" s="1"/>
  <c r="K36782" i="1"/>
  <c r="L36974" i="1"/>
  <c r="Q36974" i="1" s="1"/>
  <c r="K36974" i="1"/>
  <c r="L37166" i="1"/>
  <c r="Q37166" i="1" s="1"/>
  <c r="K37166" i="1"/>
  <c r="L37358" i="1"/>
  <c r="Q37358" i="1" s="1"/>
  <c r="K37358" i="1"/>
  <c r="L37550" i="1"/>
  <c r="Q37550" i="1" s="1"/>
  <c r="K37550" i="1"/>
  <c r="L37742" i="1"/>
  <c r="Q37742" i="1" s="1"/>
  <c r="K37742" i="1"/>
  <c r="L37934" i="1"/>
  <c r="Q37934" i="1" s="1"/>
  <c r="K37934" i="1"/>
  <c r="L38126" i="1"/>
  <c r="Q38126" i="1" s="1"/>
  <c r="K38126" i="1"/>
  <c r="L38318" i="1"/>
  <c r="Q38318" i="1" s="1"/>
  <c r="K38318" i="1"/>
  <c r="L38510" i="1"/>
  <c r="Q38510" i="1" s="1"/>
  <c r="K38510" i="1"/>
  <c r="L38702" i="1"/>
  <c r="Q38702" i="1" s="1"/>
  <c r="K38702" i="1"/>
  <c r="L38894" i="1"/>
  <c r="Q38894" i="1" s="1"/>
  <c r="K38894" i="1"/>
  <c r="L39086" i="1"/>
  <c r="Q39086" i="1" s="1"/>
  <c r="K39086" i="1"/>
  <c r="L39278" i="1"/>
  <c r="Q39278" i="1" s="1"/>
  <c r="K39278" i="1"/>
  <c r="L39470" i="1"/>
  <c r="Q39470" i="1" s="1"/>
  <c r="K39470" i="1"/>
  <c r="L39662" i="1"/>
  <c r="Q39662" i="1" s="1"/>
  <c r="K39662" i="1"/>
  <c r="L39854" i="1"/>
  <c r="Q39854" i="1" s="1"/>
  <c r="K39854" i="1"/>
  <c r="L40046" i="1"/>
  <c r="Q40046" i="1" s="1"/>
  <c r="K40046" i="1"/>
  <c r="L40238" i="1"/>
  <c r="Q40238" i="1" s="1"/>
  <c r="K40238" i="1"/>
  <c r="L40430" i="1"/>
  <c r="Q40430" i="1" s="1"/>
  <c r="K40430" i="1"/>
  <c r="L40622" i="1"/>
  <c r="Q40622" i="1" s="1"/>
  <c r="K40622" i="1"/>
  <c r="L40814" i="1"/>
  <c r="Q40814" i="1" s="1"/>
  <c r="K40814" i="1"/>
  <c r="L41006" i="1"/>
  <c r="Q41006" i="1" s="1"/>
  <c r="K41006" i="1"/>
  <c r="L41198" i="1"/>
  <c r="Q41198" i="1" s="1"/>
  <c r="K41198" i="1"/>
  <c r="L25242" i="1"/>
  <c r="Q25242" i="1" s="1"/>
  <c r="K25242" i="1"/>
  <c r="L25434" i="1"/>
  <c r="Q25434" i="1" s="1"/>
  <c r="K25434" i="1"/>
  <c r="L25626" i="1"/>
  <c r="Q25626" i="1" s="1"/>
  <c r="K25626" i="1"/>
  <c r="L25818" i="1"/>
  <c r="Q25818" i="1" s="1"/>
  <c r="K25818" i="1"/>
  <c r="L26010" i="1"/>
  <c r="Q26010" i="1" s="1"/>
  <c r="K26010" i="1"/>
  <c r="L26202" i="1"/>
  <c r="Q26202" i="1" s="1"/>
  <c r="K26202" i="1"/>
  <c r="L26394" i="1"/>
  <c r="Q26394" i="1" s="1"/>
  <c r="K26394" i="1"/>
  <c r="L26586" i="1"/>
  <c r="Q26586" i="1" s="1"/>
  <c r="K26586" i="1"/>
  <c r="L26778" i="1"/>
  <c r="Q26778" i="1" s="1"/>
  <c r="K26778" i="1"/>
  <c r="L26970" i="1"/>
  <c r="Q26970" i="1" s="1"/>
  <c r="K26970" i="1"/>
  <c r="L27162" i="1"/>
  <c r="Q27162" i="1" s="1"/>
  <c r="K27162" i="1"/>
  <c r="L27354" i="1"/>
  <c r="Q27354" i="1" s="1"/>
  <c r="K27354" i="1"/>
  <c r="L27546" i="1"/>
  <c r="Q27546" i="1" s="1"/>
  <c r="K27546" i="1"/>
  <c r="L27738" i="1"/>
  <c r="Q27738" i="1" s="1"/>
  <c r="K27738" i="1"/>
  <c r="L27930" i="1"/>
  <c r="Q27930" i="1" s="1"/>
  <c r="K27930" i="1"/>
  <c r="L28122" i="1"/>
  <c r="Q28122" i="1" s="1"/>
  <c r="K28122" i="1"/>
  <c r="L28314" i="1"/>
  <c r="Q28314" i="1" s="1"/>
  <c r="K28314" i="1"/>
  <c r="L28506" i="1"/>
  <c r="Q28506" i="1" s="1"/>
  <c r="K28506" i="1"/>
  <c r="L28698" i="1"/>
  <c r="Q28698" i="1" s="1"/>
  <c r="K28698" i="1"/>
  <c r="L28890" i="1"/>
  <c r="Q28890" i="1" s="1"/>
  <c r="K28890" i="1"/>
  <c r="L29082" i="1"/>
  <c r="Q29082" i="1" s="1"/>
  <c r="K29082" i="1"/>
  <c r="L29274" i="1"/>
  <c r="Q29274" i="1" s="1"/>
  <c r="K29274" i="1"/>
  <c r="L29466" i="1"/>
  <c r="Q29466" i="1" s="1"/>
  <c r="K29466" i="1"/>
  <c r="L29658" i="1"/>
  <c r="Q29658" i="1" s="1"/>
  <c r="K29658" i="1"/>
  <c r="L29850" i="1"/>
  <c r="Q29850" i="1" s="1"/>
  <c r="K29850" i="1"/>
  <c r="L30042" i="1"/>
  <c r="Q30042" i="1" s="1"/>
  <c r="K30042" i="1"/>
  <c r="L30234" i="1"/>
  <c r="Q30234" i="1" s="1"/>
  <c r="K30234" i="1"/>
  <c r="L30426" i="1"/>
  <c r="Q30426" i="1" s="1"/>
  <c r="K30426" i="1"/>
  <c r="L30618" i="1"/>
  <c r="Q30618" i="1" s="1"/>
  <c r="K30618" i="1"/>
  <c r="L30810" i="1"/>
  <c r="Q30810" i="1" s="1"/>
  <c r="K30810" i="1"/>
  <c r="L31002" i="1"/>
  <c r="Q31002" i="1" s="1"/>
  <c r="K31002" i="1"/>
  <c r="L31194" i="1"/>
  <c r="Q31194" i="1" s="1"/>
  <c r="K31194" i="1"/>
  <c r="L31386" i="1"/>
  <c r="Q31386" i="1" s="1"/>
  <c r="K31386" i="1"/>
  <c r="L31578" i="1"/>
  <c r="Q31578" i="1" s="1"/>
  <c r="K31578" i="1"/>
  <c r="L31770" i="1"/>
  <c r="Q31770" i="1" s="1"/>
  <c r="K31770" i="1"/>
  <c r="L31962" i="1"/>
  <c r="Q31962" i="1" s="1"/>
  <c r="K31962" i="1"/>
  <c r="L32154" i="1"/>
  <c r="Q32154" i="1" s="1"/>
  <c r="K32154" i="1"/>
  <c r="L32346" i="1"/>
  <c r="Q32346" i="1" s="1"/>
  <c r="K32346" i="1"/>
  <c r="L32538" i="1"/>
  <c r="Q32538" i="1" s="1"/>
  <c r="K32538" i="1"/>
  <c r="L32730" i="1"/>
  <c r="Q32730" i="1" s="1"/>
  <c r="K32730" i="1"/>
  <c r="L32922" i="1"/>
  <c r="Q32922" i="1" s="1"/>
  <c r="K32922" i="1"/>
  <c r="L33114" i="1"/>
  <c r="Q33114" i="1" s="1"/>
  <c r="K33114" i="1"/>
  <c r="L33306" i="1"/>
  <c r="Q33306" i="1" s="1"/>
  <c r="K33306" i="1"/>
  <c r="L33498" i="1"/>
  <c r="Q33498" i="1" s="1"/>
  <c r="K33498" i="1"/>
  <c r="L33690" i="1"/>
  <c r="Q33690" i="1" s="1"/>
  <c r="K33690" i="1"/>
  <c r="L33882" i="1"/>
  <c r="Q33882" i="1" s="1"/>
  <c r="K33882" i="1"/>
  <c r="L34074" i="1"/>
  <c r="Q34074" i="1" s="1"/>
  <c r="K34074" i="1"/>
  <c r="L34266" i="1"/>
  <c r="Q34266" i="1" s="1"/>
  <c r="K34266" i="1"/>
  <c r="L34458" i="1"/>
  <c r="Q34458" i="1" s="1"/>
  <c r="K34458" i="1"/>
  <c r="L34650" i="1"/>
  <c r="Q34650" i="1" s="1"/>
  <c r="K34650" i="1"/>
  <c r="L34842" i="1"/>
  <c r="Q34842" i="1" s="1"/>
  <c r="K34842" i="1"/>
  <c r="L35034" i="1"/>
  <c r="Q35034" i="1" s="1"/>
  <c r="K35034" i="1"/>
  <c r="L35226" i="1"/>
  <c r="Q35226" i="1" s="1"/>
  <c r="K35226" i="1"/>
  <c r="L35418" i="1"/>
  <c r="Q35418" i="1" s="1"/>
  <c r="K35418" i="1"/>
  <c r="L35610" i="1"/>
  <c r="Q35610" i="1" s="1"/>
  <c r="K35610" i="1"/>
  <c r="L35802" i="1"/>
  <c r="Q35802" i="1" s="1"/>
  <c r="K35802" i="1"/>
  <c r="L35994" i="1"/>
  <c r="Q35994" i="1" s="1"/>
  <c r="K35994" i="1"/>
  <c r="L36186" i="1"/>
  <c r="Q36186" i="1" s="1"/>
  <c r="K36186" i="1"/>
  <c r="L36378" i="1"/>
  <c r="Q36378" i="1" s="1"/>
  <c r="K36378" i="1"/>
  <c r="L36570" i="1"/>
  <c r="Q36570" i="1" s="1"/>
  <c r="K36570" i="1"/>
  <c r="L20893" i="1"/>
  <c r="Q20893" i="1" s="1"/>
  <c r="K20893" i="1"/>
  <c r="L21085" i="1"/>
  <c r="Q21085" i="1" s="1"/>
  <c r="K21085" i="1"/>
  <c r="L21277" i="1"/>
  <c r="Q21277" i="1" s="1"/>
  <c r="K21277" i="1"/>
  <c r="L21469" i="1"/>
  <c r="Q21469" i="1" s="1"/>
  <c r="K21469" i="1"/>
  <c r="L21661" i="1"/>
  <c r="Q21661" i="1" s="1"/>
  <c r="K21661" i="1"/>
  <c r="L39534" i="1"/>
  <c r="Q39534" i="1" s="1"/>
  <c r="K39534" i="1"/>
  <c r="L37438" i="1"/>
  <c r="Q37438" i="1" s="1"/>
  <c r="K37438" i="1"/>
  <c r="L40894" i="1"/>
  <c r="Q40894" i="1" s="1"/>
  <c r="K40894" i="1"/>
  <c r="L28010" i="1"/>
  <c r="Q28010" i="1" s="1"/>
  <c r="K28010" i="1"/>
  <c r="L31466" i="1"/>
  <c r="Q31466" i="1" s="1"/>
  <c r="K31466" i="1"/>
  <c r="L35690" i="1"/>
  <c r="Q35690" i="1" s="1"/>
  <c r="K35690" i="1"/>
  <c r="L23085" i="1"/>
  <c r="Q23085" i="1" s="1"/>
  <c r="K23085" i="1"/>
  <c r="L41199" i="1"/>
  <c r="Q41199" i="1" s="1"/>
  <c r="K41199" i="1"/>
  <c r="L31579" i="1"/>
  <c r="Q31579" i="1" s="1"/>
  <c r="K31579" i="1"/>
  <c r="L38022" i="1"/>
  <c r="Q38022" i="1" s="1"/>
  <c r="K38022" i="1"/>
  <c r="L26674" i="1"/>
  <c r="Q26674" i="1" s="1"/>
  <c r="K26674" i="1"/>
  <c r="L32434" i="1"/>
  <c r="Q32434" i="1" s="1"/>
  <c r="K32434" i="1"/>
  <c r="L22325" i="1"/>
  <c r="Q22325" i="1" s="1"/>
  <c r="K22325" i="1"/>
  <c r="L29475" i="1"/>
  <c r="Q29475" i="1" s="1"/>
  <c r="K29475" i="1"/>
  <c r="L37838" i="1"/>
  <c r="Q37838" i="1" s="1"/>
  <c r="K37838" i="1"/>
  <c r="L39566" i="1"/>
  <c r="Q39566" i="1" s="1"/>
  <c r="K39566" i="1"/>
  <c r="L36694" i="1"/>
  <c r="Q36694" i="1" s="1"/>
  <c r="K36694" i="1"/>
  <c r="L39958" i="1"/>
  <c r="Q39958" i="1" s="1"/>
  <c r="K39958" i="1"/>
  <c r="L27266" i="1"/>
  <c r="Q27266" i="1" s="1"/>
  <c r="K27266" i="1"/>
  <c r="L31298" i="1"/>
  <c r="Q31298" i="1" s="1"/>
  <c r="K31298" i="1"/>
  <c r="L34946" i="1"/>
  <c r="Q34946" i="1" s="1"/>
  <c r="K34946" i="1"/>
  <c r="L22533" i="1"/>
  <c r="Q22533" i="1" s="1"/>
  <c r="K22533" i="1"/>
  <c r="L39495" i="1"/>
  <c r="Q39495" i="1" s="1"/>
  <c r="K39495" i="1"/>
  <c r="L27955" i="1"/>
  <c r="Q27955" i="1" s="1"/>
  <c r="K27955" i="1"/>
  <c r="L21110" i="1"/>
  <c r="Q21110" i="1" s="1"/>
  <c r="K21110" i="1"/>
  <c r="L37494" i="1"/>
  <c r="Q37494" i="1" s="1"/>
  <c r="K37494" i="1"/>
  <c r="L40758" i="1"/>
  <c r="Q40758" i="1" s="1"/>
  <c r="K40758" i="1"/>
  <c r="L28066" i="1"/>
  <c r="Q28066" i="1" s="1"/>
  <c r="K28066" i="1"/>
  <c r="L32098" i="1"/>
  <c r="Q32098" i="1" s="1"/>
  <c r="K32098" i="1"/>
  <c r="L20837" i="1"/>
  <c r="Q20837" i="1" s="1"/>
  <c r="K20837" i="1"/>
  <c r="L26643" i="1"/>
  <c r="Q26643" i="1" s="1"/>
  <c r="K26643" i="1"/>
  <c r="L37886" i="1"/>
  <c r="Q37886" i="1" s="1"/>
  <c r="K37886" i="1"/>
  <c r="L39038" i="1"/>
  <c r="Q39038" i="1" s="1"/>
  <c r="K39038" i="1"/>
  <c r="L39998" i="1"/>
  <c r="Q39998" i="1" s="1"/>
  <c r="K39998" i="1"/>
  <c r="L40958" i="1"/>
  <c r="Q40958" i="1" s="1"/>
  <c r="K40958" i="1"/>
  <c r="L25962" i="1"/>
  <c r="Q25962" i="1" s="1"/>
  <c r="K25962" i="1"/>
  <c r="L27114" i="1"/>
  <c r="Q27114" i="1" s="1"/>
  <c r="K27114" i="1"/>
  <c r="L28458" i="1"/>
  <c r="Q28458" i="1" s="1"/>
  <c r="K28458" i="1"/>
  <c r="L29802" i="1"/>
  <c r="Q29802" i="1" s="1"/>
  <c r="K29802" i="1"/>
  <c r="L31338" i="1"/>
  <c r="Q31338" i="1" s="1"/>
  <c r="K31338" i="1"/>
  <c r="L33066" i="1"/>
  <c r="Q33066" i="1" s="1"/>
  <c r="K33066" i="1"/>
  <c r="L35178" i="1"/>
  <c r="Q35178" i="1" s="1"/>
  <c r="K35178" i="1"/>
  <c r="L22189" i="1"/>
  <c r="Q22189" i="1" s="1"/>
  <c r="K22189" i="1"/>
  <c r="L38959" i="1"/>
  <c r="Q38959" i="1" s="1"/>
  <c r="K38959" i="1"/>
  <c r="L28379" i="1"/>
  <c r="Q28379" i="1" s="1"/>
  <c r="K28379" i="1"/>
  <c r="L40416" i="1"/>
  <c r="Q40416" i="1" s="1"/>
  <c r="K40416" i="1"/>
  <c r="L36742" i="1"/>
  <c r="Q36742" i="1" s="1"/>
  <c r="K36742" i="1"/>
  <c r="L38854" i="1"/>
  <c r="Q38854" i="1" s="1"/>
  <c r="K38854" i="1"/>
  <c r="L40582" i="1"/>
  <c r="Q40582" i="1" s="1"/>
  <c r="K40582" i="1"/>
  <c r="L25778" i="1"/>
  <c r="Q25778" i="1" s="1"/>
  <c r="K25778" i="1"/>
  <c r="L27890" i="1"/>
  <c r="Q27890" i="1" s="1"/>
  <c r="K27890" i="1"/>
  <c r="L29810" i="1"/>
  <c r="Q29810" i="1" s="1"/>
  <c r="K29810" i="1"/>
  <c r="L32114" i="1"/>
  <c r="Q32114" i="1" s="1"/>
  <c r="K32114" i="1"/>
  <c r="L35186" i="1"/>
  <c r="Q35186" i="1" s="1"/>
  <c r="K35186" i="1"/>
  <c r="L38775" i="1"/>
  <c r="Q38775" i="1" s="1"/>
  <c r="K38775" i="1"/>
  <c r="L36750" i="1"/>
  <c r="Q36750" i="1" s="1"/>
  <c r="K36750" i="1"/>
  <c r="L39630" i="1"/>
  <c r="Q39630" i="1" s="1"/>
  <c r="K39630" i="1"/>
  <c r="L28090" i="1"/>
  <c r="Q28090" i="1" s="1"/>
  <c r="K28090" i="1"/>
  <c r="L36538" i="1"/>
  <c r="Q36538" i="1" s="1"/>
  <c r="K36538" i="1"/>
  <c r="L36598" i="1"/>
  <c r="Q36598" i="1" s="1"/>
  <c r="K36598" i="1"/>
  <c r="L36790" i="1"/>
  <c r="Q36790" i="1" s="1"/>
  <c r="K36790" i="1"/>
  <c r="L36982" i="1"/>
  <c r="Q36982" i="1" s="1"/>
  <c r="K36982" i="1"/>
  <c r="L37174" i="1"/>
  <c r="Q37174" i="1" s="1"/>
  <c r="K37174" i="1"/>
  <c r="L37366" i="1"/>
  <c r="Q37366" i="1" s="1"/>
  <c r="K37366" i="1"/>
  <c r="L37558" i="1"/>
  <c r="Q37558" i="1" s="1"/>
  <c r="K37558" i="1"/>
  <c r="L37750" i="1"/>
  <c r="Q37750" i="1" s="1"/>
  <c r="K37750" i="1"/>
  <c r="L37942" i="1"/>
  <c r="Q37942" i="1" s="1"/>
  <c r="K37942" i="1"/>
  <c r="L38134" i="1"/>
  <c r="Q38134" i="1" s="1"/>
  <c r="K38134" i="1"/>
  <c r="L38326" i="1"/>
  <c r="Q38326" i="1" s="1"/>
  <c r="K38326" i="1"/>
  <c r="L38518" i="1"/>
  <c r="Q38518" i="1" s="1"/>
  <c r="K38518" i="1"/>
  <c r="L38710" i="1"/>
  <c r="Q38710" i="1" s="1"/>
  <c r="K38710" i="1"/>
  <c r="L38902" i="1"/>
  <c r="Q38902" i="1" s="1"/>
  <c r="K38902" i="1"/>
  <c r="L39094" i="1"/>
  <c r="Q39094" i="1" s="1"/>
  <c r="K39094" i="1"/>
  <c r="L39286" i="1"/>
  <c r="Q39286" i="1" s="1"/>
  <c r="K39286" i="1"/>
  <c r="L39478" i="1"/>
  <c r="Q39478" i="1" s="1"/>
  <c r="K39478" i="1"/>
  <c r="L39670" i="1"/>
  <c r="Q39670" i="1" s="1"/>
  <c r="K39670" i="1"/>
  <c r="L39862" i="1"/>
  <c r="Q39862" i="1" s="1"/>
  <c r="K39862" i="1"/>
  <c r="L40054" i="1"/>
  <c r="Q40054" i="1" s="1"/>
  <c r="K40054" i="1"/>
  <c r="L40246" i="1"/>
  <c r="Q40246" i="1" s="1"/>
  <c r="K40246" i="1"/>
  <c r="L40438" i="1"/>
  <c r="Q40438" i="1" s="1"/>
  <c r="K40438" i="1"/>
  <c r="L40630" i="1"/>
  <c r="Q40630" i="1" s="1"/>
  <c r="K40630" i="1"/>
  <c r="L40822" i="1"/>
  <c r="Q40822" i="1" s="1"/>
  <c r="K40822" i="1"/>
  <c r="L41014" i="1"/>
  <c r="Q41014" i="1" s="1"/>
  <c r="K41014" i="1"/>
  <c r="L41206" i="1"/>
  <c r="Q41206" i="1" s="1"/>
  <c r="K41206" i="1"/>
  <c r="L25250" i="1"/>
  <c r="Q25250" i="1" s="1"/>
  <c r="K25250" i="1"/>
  <c r="L25442" i="1"/>
  <c r="Q25442" i="1" s="1"/>
  <c r="K25442" i="1"/>
  <c r="L25634" i="1"/>
  <c r="Q25634" i="1" s="1"/>
  <c r="K25634" i="1"/>
  <c r="L25826" i="1"/>
  <c r="Q25826" i="1" s="1"/>
  <c r="K25826" i="1"/>
  <c r="L26018" i="1"/>
  <c r="Q26018" i="1" s="1"/>
  <c r="K26018" i="1"/>
  <c r="L26210" i="1"/>
  <c r="Q26210" i="1" s="1"/>
  <c r="K26210" i="1"/>
  <c r="L26402" i="1"/>
  <c r="Q26402" i="1" s="1"/>
  <c r="K26402" i="1"/>
  <c r="L26594" i="1"/>
  <c r="Q26594" i="1" s="1"/>
  <c r="K26594" i="1"/>
  <c r="L26786" i="1"/>
  <c r="Q26786" i="1" s="1"/>
  <c r="K26786" i="1"/>
  <c r="L26978" i="1"/>
  <c r="Q26978" i="1" s="1"/>
  <c r="K26978" i="1"/>
  <c r="L27170" i="1"/>
  <c r="Q27170" i="1" s="1"/>
  <c r="K27170" i="1"/>
  <c r="L27362" i="1"/>
  <c r="Q27362" i="1" s="1"/>
  <c r="K27362" i="1"/>
  <c r="L27554" i="1"/>
  <c r="Q27554" i="1" s="1"/>
  <c r="K27554" i="1"/>
  <c r="L27746" i="1"/>
  <c r="Q27746" i="1" s="1"/>
  <c r="K27746" i="1"/>
  <c r="L27938" i="1"/>
  <c r="Q27938" i="1" s="1"/>
  <c r="K27938" i="1"/>
  <c r="L28130" i="1"/>
  <c r="Q28130" i="1" s="1"/>
  <c r="K28130" i="1"/>
  <c r="L28322" i="1"/>
  <c r="Q28322" i="1" s="1"/>
  <c r="K28322" i="1"/>
  <c r="L28514" i="1"/>
  <c r="Q28514" i="1" s="1"/>
  <c r="K28514" i="1"/>
  <c r="L28706" i="1"/>
  <c r="Q28706" i="1" s="1"/>
  <c r="K28706" i="1"/>
  <c r="L28898" i="1"/>
  <c r="Q28898" i="1" s="1"/>
  <c r="K28898" i="1"/>
  <c r="L29090" i="1"/>
  <c r="Q29090" i="1" s="1"/>
  <c r="K29090" i="1"/>
  <c r="L29282" i="1"/>
  <c r="Q29282" i="1" s="1"/>
  <c r="K29282" i="1"/>
  <c r="L29474" i="1"/>
  <c r="Q29474" i="1" s="1"/>
  <c r="K29474" i="1"/>
  <c r="L29666" i="1"/>
  <c r="Q29666" i="1" s="1"/>
  <c r="K29666" i="1"/>
  <c r="L29858" i="1"/>
  <c r="Q29858" i="1" s="1"/>
  <c r="K29858" i="1"/>
  <c r="L30050" i="1"/>
  <c r="Q30050" i="1" s="1"/>
  <c r="K30050" i="1"/>
  <c r="L30242" i="1"/>
  <c r="Q30242" i="1" s="1"/>
  <c r="K30242" i="1"/>
  <c r="L30434" i="1"/>
  <c r="Q30434" i="1" s="1"/>
  <c r="K30434" i="1"/>
  <c r="L30626" i="1"/>
  <c r="Q30626" i="1" s="1"/>
  <c r="K30626" i="1"/>
  <c r="L30818" i="1"/>
  <c r="Q30818" i="1" s="1"/>
  <c r="K30818" i="1"/>
  <c r="L31010" i="1"/>
  <c r="Q31010" i="1" s="1"/>
  <c r="K31010" i="1"/>
  <c r="L31202" i="1"/>
  <c r="Q31202" i="1" s="1"/>
  <c r="K31202" i="1"/>
  <c r="L31394" i="1"/>
  <c r="Q31394" i="1" s="1"/>
  <c r="K31394" i="1"/>
  <c r="L31586" i="1"/>
  <c r="Q31586" i="1" s="1"/>
  <c r="K31586" i="1"/>
  <c r="L31778" i="1"/>
  <c r="Q31778" i="1" s="1"/>
  <c r="K31778" i="1"/>
  <c r="L31970" i="1"/>
  <c r="Q31970" i="1" s="1"/>
  <c r="K31970" i="1"/>
  <c r="L32162" i="1"/>
  <c r="Q32162" i="1" s="1"/>
  <c r="K32162" i="1"/>
  <c r="L32354" i="1"/>
  <c r="Q32354" i="1" s="1"/>
  <c r="K32354" i="1"/>
  <c r="L32546" i="1"/>
  <c r="Q32546" i="1" s="1"/>
  <c r="K32546" i="1"/>
  <c r="L32738" i="1"/>
  <c r="Q32738" i="1" s="1"/>
  <c r="K32738" i="1"/>
  <c r="L32930" i="1"/>
  <c r="Q32930" i="1" s="1"/>
  <c r="K32930" i="1"/>
  <c r="L33122" i="1"/>
  <c r="Q33122" i="1" s="1"/>
  <c r="K33122" i="1"/>
  <c r="L33314" i="1"/>
  <c r="Q33314" i="1" s="1"/>
  <c r="K33314" i="1"/>
  <c r="L33506" i="1"/>
  <c r="Q33506" i="1" s="1"/>
  <c r="K33506" i="1"/>
  <c r="L33698" i="1"/>
  <c r="Q33698" i="1" s="1"/>
  <c r="K33698" i="1"/>
  <c r="L33890" i="1"/>
  <c r="Q33890" i="1" s="1"/>
  <c r="K33890" i="1"/>
  <c r="L34082" i="1"/>
  <c r="Q34082" i="1" s="1"/>
  <c r="K34082" i="1"/>
  <c r="L34274" i="1"/>
  <c r="Q34274" i="1" s="1"/>
  <c r="K34274" i="1"/>
  <c r="L34466" i="1"/>
  <c r="Q34466" i="1" s="1"/>
  <c r="K34466" i="1"/>
  <c r="L34658" i="1"/>
  <c r="Q34658" i="1" s="1"/>
  <c r="K34658" i="1"/>
  <c r="L34850" i="1"/>
  <c r="Q34850" i="1" s="1"/>
  <c r="K34850" i="1"/>
  <c r="L35042" i="1"/>
  <c r="Q35042" i="1" s="1"/>
  <c r="K35042" i="1"/>
  <c r="L35234" i="1"/>
  <c r="Q35234" i="1" s="1"/>
  <c r="K35234" i="1"/>
  <c r="L35426" i="1"/>
  <c r="Q35426" i="1" s="1"/>
  <c r="K35426" i="1"/>
  <c r="L35618" i="1"/>
  <c r="Q35618" i="1" s="1"/>
  <c r="K35618" i="1"/>
  <c r="L35810" i="1"/>
  <c r="Q35810" i="1" s="1"/>
  <c r="K35810" i="1"/>
  <c r="L36002" i="1"/>
  <c r="Q36002" i="1" s="1"/>
  <c r="K36002" i="1"/>
  <c r="L36194" i="1"/>
  <c r="Q36194" i="1" s="1"/>
  <c r="K36194" i="1"/>
  <c r="L36386" i="1"/>
  <c r="Q36386" i="1" s="1"/>
  <c r="K36386" i="1"/>
  <c r="L36578" i="1"/>
  <c r="Q36578" i="1" s="1"/>
  <c r="K36578" i="1"/>
  <c r="L20901" i="1"/>
  <c r="Q20901" i="1" s="1"/>
  <c r="K20901" i="1"/>
  <c r="L21093" i="1"/>
  <c r="Q21093" i="1" s="1"/>
  <c r="K21093" i="1"/>
  <c r="L21285" i="1"/>
  <c r="Q21285" i="1" s="1"/>
  <c r="K21285" i="1"/>
  <c r="L21477" i="1"/>
  <c r="Q21477" i="1" s="1"/>
  <c r="K21477" i="1"/>
  <c r="L37230" i="1"/>
  <c r="Q37230" i="1" s="1"/>
  <c r="K37230" i="1"/>
  <c r="L40126" i="1"/>
  <c r="Q40126" i="1" s="1"/>
  <c r="K40126" i="1"/>
  <c r="L28394" i="1"/>
  <c r="Q28394" i="1" s="1"/>
  <c r="K28394" i="1"/>
  <c r="L32810" i="1"/>
  <c r="Q32810" i="1" s="1"/>
  <c r="K32810" i="1"/>
  <c r="L21165" i="1"/>
  <c r="Q21165" i="1" s="1"/>
  <c r="K21165" i="1"/>
  <c r="L39663" i="1"/>
  <c r="Q39663" i="1" s="1"/>
  <c r="K39663" i="1"/>
  <c r="L32539" i="1"/>
  <c r="Q32539" i="1" s="1"/>
  <c r="K32539" i="1"/>
  <c r="L38598" i="1"/>
  <c r="Q38598" i="1" s="1"/>
  <c r="K38598" i="1"/>
  <c r="L26482" i="1"/>
  <c r="Q26482" i="1" s="1"/>
  <c r="K26482" i="1"/>
  <c r="L30514" i="1"/>
  <c r="Q30514" i="1" s="1"/>
  <c r="K30514" i="1"/>
  <c r="L34546" i="1"/>
  <c r="Q34546" i="1" s="1"/>
  <c r="K34546" i="1"/>
  <c r="L22709" i="1"/>
  <c r="Q22709" i="1" s="1"/>
  <c r="K22709" i="1"/>
  <c r="L28707" i="1"/>
  <c r="Q28707" i="1" s="1"/>
  <c r="K28707" i="1"/>
  <c r="L25722" i="1"/>
  <c r="Q25722" i="1" s="1"/>
  <c r="K25722" i="1"/>
  <c r="L39190" i="1"/>
  <c r="Q39190" i="1" s="1"/>
  <c r="K39190" i="1"/>
  <c r="L25730" i="1"/>
  <c r="Q25730" i="1" s="1"/>
  <c r="K25730" i="1"/>
  <c r="L28610" i="1"/>
  <c r="Q28610" i="1" s="1"/>
  <c r="K28610" i="1"/>
  <c r="L31490" i="1"/>
  <c r="Q31490" i="1" s="1"/>
  <c r="K31490" i="1"/>
  <c r="L34178" i="1"/>
  <c r="Q34178" i="1" s="1"/>
  <c r="K34178" i="1"/>
  <c r="L36482" i="1"/>
  <c r="Q36482" i="1" s="1"/>
  <c r="K36482" i="1"/>
  <c r="L36807" i="1"/>
  <c r="Q36807" i="1" s="1"/>
  <c r="K36807" i="1"/>
  <c r="L39111" i="1"/>
  <c r="Q39111" i="1" s="1"/>
  <c r="K39111" i="1"/>
  <c r="L26995" i="1"/>
  <c r="Q26995" i="1" s="1"/>
  <c r="K26995" i="1"/>
  <c r="L22070" i="1"/>
  <c r="Q22070" i="1" s="1"/>
  <c r="K22070" i="1"/>
  <c r="L38838" i="1"/>
  <c r="Q38838" i="1" s="1"/>
  <c r="K38838" i="1"/>
  <c r="L25378" i="1"/>
  <c r="Q25378" i="1" s="1"/>
  <c r="K25378" i="1"/>
  <c r="L27874" i="1"/>
  <c r="Q27874" i="1" s="1"/>
  <c r="K27874" i="1"/>
  <c r="L30370" i="1"/>
  <c r="Q30370" i="1" s="1"/>
  <c r="K30370" i="1"/>
  <c r="L32674" i="1"/>
  <c r="Q32674" i="1" s="1"/>
  <c r="K32674" i="1"/>
  <c r="L34978" i="1"/>
  <c r="Q34978" i="1" s="1"/>
  <c r="K34978" i="1"/>
  <c r="L21989" i="1"/>
  <c r="Q21989" i="1" s="1"/>
  <c r="K21989" i="1"/>
  <c r="L25491" i="1"/>
  <c r="Q25491" i="1" s="1"/>
  <c r="K25491" i="1"/>
  <c r="L37310" i="1"/>
  <c r="Q37310" i="1" s="1"/>
  <c r="K37310" i="1"/>
  <c r="L39614" i="1"/>
  <c r="Q39614" i="1" s="1"/>
  <c r="K39614" i="1"/>
  <c r="L25578" i="1"/>
  <c r="Q25578" i="1" s="1"/>
  <c r="K25578" i="1"/>
  <c r="L27690" i="1"/>
  <c r="Q27690" i="1" s="1"/>
  <c r="K27690" i="1"/>
  <c r="L30186" i="1"/>
  <c r="Q30186" i="1" s="1"/>
  <c r="K30186" i="1"/>
  <c r="L32106" i="1"/>
  <c r="Q32106" i="1" s="1"/>
  <c r="K32106" i="1"/>
  <c r="L33642" i="1"/>
  <c r="Q33642" i="1" s="1"/>
  <c r="K33642" i="1"/>
  <c r="L35754" i="1"/>
  <c r="Q35754" i="1" s="1"/>
  <c r="K35754" i="1"/>
  <c r="L21805" i="1"/>
  <c r="Q21805" i="1" s="1"/>
  <c r="K21805" i="1"/>
  <c r="L37231" i="1"/>
  <c r="Q37231" i="1" s="1"/>
  <c r="K37231" i="1"/>
  <c r="L40495" i="1"/>
  <c r="Q40495" i="1" s="1"/>
  <c r="K40495" i="1"/>
  <c r="L29147" i="1"/>
  <c r="Q29147" i="1" s="1"/>
  <c r="K29147" i="1"/>
  <c r="L39840" i="1"/>
  <c r="Q39840" i="1" s="1"/>
  <c r="K39840" i="1"/>
  <c r="L38470" i="1"/>
  <c r="Q38470" i="1" s="1"/>
  <c r="K38470" i="1"/>
  <c r="L40774" i="1"/>
  <c r="Q40774" i="1" s="1"/>
  <c r="K40774" i="1"/>
  <c r="L26354" i="1"/>
  <c r="Q26354" i="1" s="1"/>
  <c r="K26354" i="1"/>
  <c r="L28466" i="1"/>
  <c r="Q28466" i="1" s="1"/>
  <c r="K28466" i="1"/>
  <c r="L29618" i="1"/>
  <c r="Q29618" i="1" s="1"/>
  <c r="K29618" i="1"/>
  <c r="L31346" i="1"/>
  <c r="Q31346" i="1" s="1"/>
  <c r="K31346" i="1"/>
  <c r="L32306" i="1"/>
  <c r="Q32306" i="1" s="1"/>
  <c r="K32306" i="1"/>
  <c r="L33458" i="1"/>
  <c r="Q33458" i="1" s="1"/>
  <c r="K33458" i="1"/>
  <c r="L34226" i="1"/>
  <c r="Q34226" i="1" s="1"/>
  <c r="K34226" i="1"/>
  <c r="L35570" i="1"/>
  <c r="Q35570" i="1" s="1"/>
  <c r="K35570" i="1"/>
  <c r="L21237" i="1"/>
  <c r="Q21237" i="1" s="1"/>
  <c r="K21237" i="1"/>
  <c r="L39159" i="1"/>
  <c r="Q39159" i="1" s="1"/>
  <c r="K39159" i="1"/>
  <c r="L37902" i="1"/>
  <c r="Q37902" i="1" s="1"/>
  <c r="K37902" i="1"/>
  <c r="L39246" i="1"/>
  <c r="Q39246" i="1" s="1"/>
  <c r="K39246" i="1"/>
  <c r="L40590" i="1"/>
  <c r="Q40590" i="1" s="1"/>
  <c r="K40590" i="1"/>
  <c r="L25786" i="1"/>
  <c r="Q25786" i="1" s="1"/>
  <c r="K25786" i="1"/>
  <c r="L26746" i="1"/>
  <c r="Q26746" i="1" s="1"/>
  <c r="K26746" i="1"/>
  <c r="L27898" i="1"/>
  <c r="Q27898" i="1" s="1"/>
  <c r="K27898" i="1"/>
  <c r="L29818" i="1"/>
  <c r="Q29818" i="1" s="1"/>
  <c r="K29818" i="1"/>
  <c r="L31162" i="1"/>
  <c r="Q31162" i="1" s="1"/>
  <c r="K31162" i="1"/>
  <c r="L34810" i="1"/>
  <c r="Q34810" i="1" s="1"/>
  <c r="K34810" i="1"/>
  <c r="L36606" i="1"/>
  <c r="Q36606" i="1" s="1"/>
  <c r="K36606" i="1"/>
  <c r="L36798" i="1"/>
  <c r="Q36798" i="1" s="1"/>
  <c r="K36798" i="1"/>
  <c r="L36990" i="1"/>
  <c r="Q36990" i="1" s="1"/>
  <c r="K36990" i="1"/>
  <c r="L37182" i="1"/>
  <c r="Q37182" i="1" s="1"/>
  <c r="K37182" i="1"/>
  <c r="L37374" i="1"/>
  <c r="Q37374" i="1" s="1"/>
  <c r="K37374" i="1"/>
  <c r="L37566" i="1"/>
  <c r="Q37566" i="1" s="1"/>
  <c r="K37566" i="1"/>
  <c r="L37758" i="1"/>
  <c r="Q37758" i="1" s="1"/>
  <c r="K37758" i="1"/>
  <c r="L37950" i="1"/>
  <c r="Q37950" i="1" s="1"/>
  <c r="K37950" i="1"/>
  <c r="L38142" i="1"/>
  <c r="Q38142" i="1" s="1"/>
  <c r="K38142" i="1"/>
  <c r="L38334" i="1"/>
  <c r="Q38334" i="1" s="1"/>
  <c r="K38334" i="1"/>
  <c r="L38526" i="1"/>
  <c r="Q38526" i="1" s="1"/>
  <c r="K38526" i="1"/>
  <c r="L38718" i="1"/>
  <c r="Q38718" i="1" s="1"/>
  <c r="K38718" i="1"/>
  <c r="L38910" i="1"/>
  <c r="Q38910" i="1" s="1"/>
  <c r="K38910" i="1"/>
  <c r="L39102" i="1"/>
  <c r="Q39102" i="1" s="1"/>
  <c r="K39102" i="1"/>
  <c r="L39294" i="1"/>
  <c r="Q39294" i="1" s="1"/>
  <c r="K39294" i="1"/>
  <c r="L39486" i="1"/>
  <c r="Q39486" i="1" s="1"/>
  <c r="K39486" i="1"/>
  <c r="L39678" i="1"/>
  <c r="Q39678" i="1" s="1"/>
  <c r="K39678" i="1"/>
  <c r="L39870" i="1"/>
  <c r="Q39870" i="1" s="1"/>
  <c r="K39870" i="1"/>
  <c r="L40062" i="1"/>
  <c r="Q40062" i="1" s="1"/>
  <c r="K40062" i="1"/>
  <c r="L40254" i="1"/>
  <c r="Q40254" i="1" s="1"/>
  <c r="K40254" i="1"/>
  <c r="L40446" i="1"/>
  <c r="Q40446" i="1" s="1"/>
  <c r="K40446" i="1"/>
  <c r="L40638" i="1"/>
  <c r="Q40638" i="1" s="1"/>
  <c r="K40638" i="1"/>
  <c r="L40830" i="1"/>
  <c r="Q40830" i="1" s="1"/>
  <c r="K40830" i="1"/>
  <c r="L41022" i="1"/>
  <c r="Q41022" i="1" s="1"/>
  <c r="K41022" i="1"/>
  <c r="L41214" i="1"/>
  <c r="Q41214" i="1" s="1"/>
  <c r="K41214" i="1"/>
  <c r="L25258" i="1"/>
  <c r="Q25258" i="1" s="1"/>
  <c r="K25258" i="1"/>
  <c r="L25450" i="1"/>
  <c r="Q25450" i="1" s="1"/>
  <c r="K25450" i="1"/>
  <c r="L25642" i="1"/>
  <c r="Q25642" i="1" s="1"/>
  <c r="K25642" i="1"/>
  <c r="L25834" i="1"/>
  <c r="Q25834" i="1" s="1"/>
  <c r="K25834" i="1"/>
  <c r="L26026" i="1"/>
  <c r="Q26026" i="1" s="1"/>
  <c r="K26026" i="1"/>
  <c r="L26218" i="1"/>
  <c r="Q26218" i="1" s="1"/>
  <c r="K26218" i="1"/>
  <c r="L26410" i="1"/>
  <c r="Q26410" i="1" s="1"/>
  <c r="K26410" i="1"/>
  <c r="L26602" i="1"/>
  <c r="Q26602" i="1" s="1"/>
  <c r="K26602" i="1"/>
  <c r="L26794" i="1"/>
  <c r="Q26794" i="1" s="1"/>
  <c r="K26794" i="1"/>
  <c r="L26986" i="1"/>
  <c r="Q26986" i="1" s="1"/>
  <c r="K26986" i="1"/>
  <c r="L27178" i="1"/>
  <c r="Q27178" i="1" s="1"/>
  <c r="K27178" i="1"/>
  <c r="L27370" i="1"/>
  <c r="Q27370" i="1" s="1"/>
  <c r="K27370" i="1"/>
  <c r="L27562" i="1"/>
  <c r="Q27562" i="1" s="1"/>
  <c r="K27562" i="1"/>
  <c r="L27754" i="1"/>
  <c r="Q27754" i="1" s="1"/>
  <c r="K27754" i="1"/>
  <c r="L27946" i="1"/>
  <c r="Q27946" i="1" s="1"/>
  <c r="K27946" i="1"/>
  <c r="L28138" i="1"/>
  <c r="Q28138" i="1" s="1"/>
  <c r="K28138" i="1"/>
  <c r="L28330" i="1"/>
  <c r="Q28330" i="1" s="1"/>
  <c r="K28330" i="1"/>
  <c r="L28522" i="1"/>
  <c r="Q28522" i="1" s="1"/>
  <c r="K28522" i="1"/>
  <c r="L28714" i="1"/>
  <c r="Q28714" i="1" s="1"/>
  <c r="K28714" i="1"/>
  <c r="L28906" i="1"/>
  <c r="Q28906" i="1" s="1"/>
  <c r="K28906" i="1"/>
  <c r="L29098" i="1"/>
  <c r="Q29098" i="1" s="1"/>
  <c r="K29098" i="1"/>
  <c r="L29290" i="1"/>
  <c r="Q29290" i="1" s="1"/>
  <c r="K29290" i="1"/>
  <c r="L29482" i="1"/>
  <c r="Q29482" i="1" s="1"/>
  <c r="K29482" i="1"/>
  <c r="L29674" i="1"/>
  <c r="Q29674" i="1" s="1"/>
  <c r="K29674" i="1"/>
  <c r="L29866" i="1"/>
  <c r="Q29866" i="1" s="1"/>
  <c r="K29866" i="1"/>
  <c r="L30058" i="1"/>
  <c r="Q30058" i="1" s="1"/>
  <c r="K30058" i="1"/>
  <c r="L30250" i="1"/>
  <c r="Q30250" i="1" s="1"/>
  <c r="K30250" i="1"/>
  <c r="L30442" i="1"/>
  <c r="Q30442" i="1" s="1"/>
  <c r="K30442" i="1"/>
  <c r="L30634" i="1"/>
  <c r="Q30634" i="1" s="1"/>
  <c r="K30634" i="1"/>
  <c r="L30826" i="1"/>
  <c r="Q30826" i="1" s="1"/>
  <c r="K30826" i="1"/>
  <c r="L31018" i="1"/>
  <c r="Q31018" i="1" s="1"/>
  <c r="K31018" i="1"/>
  <c r="L31210" i="1"/>
  <c r="Q31210" i="1" s="1"/>
  <c r="K31210" i="1"/>
  <c r="L31402" i="1"/>
  <c r="Q31402" i="1" s="1"/>
  <c r="K31402" i="1"/>
  <c r="L31594" i="1"/>
  <c r="Q31594" i="1" s="1"/>
  <c r="K31594" i="1"/>
  <c r="L31786" i="1"/>
  <c r="Q31786" i="1" s="1"/>
  <c r="K31786" i="1"/>
  <c r="L31978" i="1"/>
  <c r="Q31978" i="1" s="1"/>
  <c r="K31978" i="1"/>
  <c r="L32170" i="1"/>
  <c r="Q32170" i="1" s="1"/>
  <c r="K32170" i="1"/>
  <c r="L32362" i="1"/>
  <c r="Q32362" i="1" s="1"/>
  <c r="K32362" i="1"/>
  <c r="L32554" i="1"/>
  <c r="Q32554" i="1" s="1"/>
  <c r="K32554" i="1"/>
  <c r="L32746" i="1"/>
  <c r="Q32746" i="1" s="1"/>
  <c r="K32746" i="1"/>
  <c r="L32938" i="1"/>
  <c r="Q32938" i="1" s="1"/>
  <c r="K32938" i="1"/>
  <c r="L33130" i="1"/>
  <c r="Q33130" i="1" s="1"/>
  <c r="K33130" i="1"/>
  <c r="L33322" i="1"/>
  <c r="Q33322" i="1" s="1"/>
  <c r="K33322" i="1"/>
  <c r="L33514" i="1"/>
  <c r="Q33514" i="1" s="1"/>
  <c r="K33514" i="1"/>
  <c r="L33706" i="1"/>
  <c r="Q33706" i="1" s="1"/>
  <c r="K33706" i="1"/>
  <c r="L33898" i="1"/>
  <c r="Q33898" i="1" s="1"/>
  <c r="K33898" i="1"/>
  <c r="L34090" i="1"/>
  <c r="Q34090" i="1" s="1"/>
  <c r="K34090" i="1"/>
  <c r="L34282" i="1"/>
  <c r="Q34282" i="1" s="1"/>
  <c r="K34282" i="1"/>
  <c r="L34474" i="1"/>
  <c r="Q34474" i="1" s="1"/>
  <c r="K34474" i="1"/>
  <c r="L34666" i="1"/>
  <c r="Q34666" i="1" s="1"/>
  <c r="K34666" i="1"/>
  <c r="L34858" i="1"/>
  <c r="Q34858" i="1" s="1"/>
  <c r="K34858" i="1"/>
  <c r="L35050" i="1"/>
  <c r="Q35050" i="1" s="1"/>
  <c r="K35050" i="1"/>
  <c r="L35242" i="1"/>
  <c r="Q35242" i="1" s="1"/>
  <c r="K35242" i="1"/>
  <c r="L35434" i="1"/>
  <c r="Q35434" i="1" s="1"/>
  <c r="K35434" i="1"/>
  <c r="L35626" i="1"/>
  <c r="Q35626" i="1" s="1"/>
  <c r="K35626" i="1"/>
  <c r="L35818" i="1"/>
  <c r="Q35818" i="1" s="1"/>
  <c r="K35818" i="1"/>
  <c r="L36010" i="1"/>
  <c r="Q36010" i="1" s="1"/>
  <c r="K36010" i="1"/>
  <c r="L36202" i="1"/>
  <c r="Q36202" i="1" s="1"/>
  <c r="K36202" i="1"/>
  <c r="L36394" i="1"/>
  <c r="Q36394" i="1" s="1"/>
  <c r="K36394" i="1"/>
  <c r="L20717" i="1"/>
  <c r="Q20717" i="1" s="1"/>
  <c r="K20717" i="1"/>
  <c r="L20909" i="1"/>
  <c r="Q20909" i="1" s="1"/>
  <c r="K20909" i="1"/>
  <c r="L21101" i="1"/>
  <c r="Q21101" i="1" s="1"/>
  <c r="K21101" i="1"/>
  <c r="L21293" i="1"/>
  <c r="Q21293" i="1" s="1"/>
  <c r="K21293" i="1"/>
  <c r="L21485" i="1"/>
  <c r="Q21485" i="1" s="1"/>
  <c r="K21485" i="1"/>
  <c r="L21677" i="1"/>
  <c r="Q21677" i="1" s="1"/>
  <c r="K21677" i="1"/>
  <c r="L37614" i="1"/>
  <c r="Q37614" i="1" s="1"/>
  <c r="K37614" i="1"/>
  <c r="L39166" i="1"/>
  <c r="Q39166" i="1" s="1"/>
  <c r="K39166" i="1"/>
  <c r="L27434" i="1"/>
  <c r="Q27434" i="1" s="1"/>
  <c r="K27434" i="1"/>
  <c r="L31658" i="1"/>
  <c r="Q31658" i="1" s="1"/>
  <c r="K31658" i="1"/>
  <c r="L36458" i="1"/>
  <c r="Q36458" i="1" s="1"/>
  <c r="K36458" i="1"/>
  <c r="L39087" i="1"/>
  <c r="Q39087" i="1" s="1"/>
  <c r="K39087" i="1"/>
  <c r="L33115" i="1"/>
  <c r="Q33115" i="1" s="1"/>
  <c r="K33115" i="1"/>
  <c r="L38214" i="1"/>
  <c r="Q38214" i="1" s="1"/>
  <c r="K38214" i="1"/>
  <c r="L25522" i="1"/>
  <c r="Q25522" i="1" s="1"/>
  <c r="K25522" i="1"/>
  <c r="L27826" i="1"/>
  <c r="Q27826" i="1" s="1"/>
  <c r="K27826" i="1"/>
  <c r="L30898" i="1"/>
  <c r="Q30898" i="1" s="1"/>
  <c r="K30898" i="1"/>
  <c r="L33586" i="1"/>
  <c r="Q33586" i="1" s="1"/>
  <c r="K33586" i="1"/>
  <c r="L36466" i="1"/>
  <c r="Q36466" i="1" s="1"/>
  <c r="K36466" i="1"/>
  <c r="L38135" i="1"/>
  <c r="Q38135" i="1" s="1"/>
  <c r="K38135" i="1"/>
  <c r="L27555" i="1"/>
  <c r="Q27555" i="1" s="1"/>
  <c r="K27555" i="1"/>
  <c r="L36686" i="1"/>
  <c r="Q36686" i="1" s="1"/>
  <c r="K36686" i="1"/>
  <c r="L25530" i="1"/>
  <c r="Q25530" i="1" s="1"/>
  <c r="K25530" i="1"/>
  <c r="L37654" i="1"/>
  <c r="Q37654" i="1" s="1"/>
  <c r="K37654" i="1"/>
  <c r="L40918" i="1"/>
  <c r="Q40918" i="1" s="1"/>
  <c r="K40918" i="1"/>
  <c r="L27650" i="1"/>
  <c r="Q27650" i="1" s="1"/>
  <c r="K27650" i="1"/>
  <c r="L30722" i="1"/>
  <c r="Q30722" i="1" s="1"/>
  <c r="K30722" i="1"/>
  <c r="L33026" i="1"/>
  <c r="Q33026" i="1" s="1"/>
  <c r="K33026" i="1"/>
  <c r="L35330" i="1"/>
  <c r="Q35330" i="1" s="1"/>
  <c r="K35330" i="1"/>
  <c r="L21189" i="1"/>
  <c r="Q21189" i="1" s="1"/>
  <c r="K21189" i="1"/>
  <c r="L36999" i="1"/>
  <c r="Q36999" i="1" s="1"/>
  <c r="K36999" i="1"/>
  <c r="L38151" i="1"/>
  <c r="Q38151" i="1" s="1"/>
  <c r="K38151" i="1"/>
  <c r="L40455" i="1"/>
  <c r="Q40455" i="1" s="1"/>
  <c r="K40455" i="1"/>
  <c r="L28147" i="1"/>
  <c r="Q28147" i="1" s="1"/>
  <c r="K28147" i="1"/>
  <c r="L20918" i="1"/>
  <c r="Q20918" i="1" s="1"/>
  <c r="K20918" i="1"/>
  <c r="L36726" i="1"/>
  <c r="Q36726" i="1" s="1"/>
  <c r="K36726" i="1"/>
  <c r="L39798" i="1"/>
  <c r="Q39798" i="1" s="1"/>
  <c r="K39798" i="1"/>
  <c r="L26146" i="1"/>
  <c r="Q26146" i="1" s="1"/>
  <c r="K26146" i="1"/>
  <c r="L28642" i="1"/>
  <c r="Q28642" i="1" s="1"/>
  <c r="K28642" i="1"/>
  <c r="L30754" i="1"/>
  <c r="Q30754" i="1" s="1"/>
  <c r="K30754" i="1"/>
  <c r="L33250" i="1"/>
  <c r="Q33250" i="1" s="1"/>
  <c r="K33250" i="1"/>
  <c r="L35170" i="1"/>
  <c r="Q35170" i="1" s="1"/>
  <c r="K35170" i="1"/>
  <c r="L22181" i="1"/>
  <c r="Q22181" i="1" s="1"/>
  <c r="K22181" i="1"/>
  <c r="L25299" i="1"/>
  <c r="Q25299" i="1" s="1"/>
  <c r="K25299" i="1"/>
  <c r="L37118" i="1"/>
  <c r="Q37118" i="1" s="1"/>
  <c r="K37118" i="1"/>
  <c r="L39422" i="1"/>
  <c r="Q39422" i="1" s="1"/>
  <c r="K39422" i="1"/>
  <c r="L41342" i="1"/>
  <c r="Q41342" i="1" s="1"/>
  <c r="K41342" i="1"/>
  <c r="L27498" i="1"/>
  <c r="Q27498" i="1" s="1"/>
  <c r="K27498" i="1"/>
  <c r="L29610" i="1"/>
  <c r="Q29610" i="1" s="1"/>
  <c r="K29610" i="1"/>
  <c r="L31722" i="1"/>
  <c r="Q31722" i="1" s="1"/>
  <c r="K31722" i="1"/>
  <c r="L33450" i="1"/>
  <c r="Q33450" i="1" s="1"/>
  <c r="K33450" i="1"/>
  <c r="L35370" i="1"/>
  <c r="Q35370" i="1" s="1"/>
  <c r="K35370" i="1"/>
  <c r="L21613" i="1"/>
  <c r="Q21613" i="1" s="1"/>
  <c r="K21613" i="1"/>
  <c r="L36847" i="1"/>
  <c r="Q36847" i="1" s="1"/>
  <c r="K36847" i="1"/>
  <c r="L40111" i="1"/>
  <c r="Q40111" i="1" s="1"/>
  <c r="K40111" i="1"/>
  <c r="L28955" i="1"/>
  <c r="Q28955" i="1" s="1"/>
  <c r="K28955" i="1"/>
  <c r="L40032" i="1"/>
  <c r="Q40032" i="1" s="1"/>
  <c r="K40032" i="1"/>
  <c r="L37510" i="1"/>
  <c r="Q37510" i="1" s="1"/>
  <c r="K37510" i="1"/>
  <c r="L39622" i="1"/>
  <c r="Q39622" i="1" s="1"/>
  <c r="K39622" i="1"/>
  <c r="L41350" i="1"/>
  <c r="Q41350" i="1" s="1"/>
  <c r="K41350" i="1"/>
  <c r="L27122" i="1"/>
  <c r="Q27122" i="1" s="1"/>
  <c r="K27122" i="1"/>
  <c r="L28850" i="1"/>
  <c r="Q28850" i="1" s="1"/>
  <c r="K28850" i="1"/>
  <c r="L30578" i="1"/>
  <c r="Q30578" i="1" s="1"/>
  <c r="K30578" i="1"/>
  <c r="L32498" i="1"/>
  <c r="Q32498" i="1" s="1"/>
  <c r="K32498" i="1"/>
  <c r="L33842" i="1"/>
  <c r="Q33842" i="1" s="1"/>
  <c r="K33842" i="1"/>
  <c r="L36530" i="1"/>
  <c r="Q36530" i="1" s="1"/>
  <c r="K36530" i="1"/>
  <c r="L40119" i="1"/>
  <c r="Q40119" i="1" s="1"/>
  <c r="K40119" i="1"/>
  <c r="L37134" i="1"/>
  <c r="Q37134" i="1" s="1"/>
  <c r="K37134" i="1"/>
  <c r="L38670" i="1"/>
  <c r="Q38670" i="1" s="1"/>
  <c r="K38670" i="1"/>
  <c r="L40398" i="1"/>
  <c r="Q40398" i="1" s="1"/>
  <c r="K40398" i="1"/>
  <c r="L25594" i="1"/>
  <c r="Q25594" i="1" s="1"/>
  <c r="K25594" i="1"/>
  <c r="L26554" i="1"/>
  <c r="Q26554" i="1" s="1"/>
  <c r="K26554" i="1"/>
  <c r="L27706" i="1"/>
  <c r="Q27706" i="1" s="1"/>
  <c r="K27706" i="1"/>
  <c r="L29242" i="1"/>
  <c r="Q29242" i="1" s="1"/>
  <c r="K29242" i="1"/>
  <c r="L30970" i="1"/>
  <c r="Q30970" i="1" s="1"/>
  <c r="K30970" i="1"/>
  <c r="L34618" i="1"/>
  <c r="Q34618" i="1" s="1"/>
  <c r="K34618" i="1"/>
  <c r="L36614" i="1"/>
  <c r="Q36614" i="1" s="1"/>
  <c r="K36614" i="1"/>
  <c r="L36806" i="1"/>
  <c r="Q36806" i="1" s="1"/>
  <c r="K36806" i="1"/>
  <c r="L36998" i="1"/>
  <c r="Q36998" i="1" s="1"/>
  <c r="K36998" i="1"/>
  <c r="L37190" i="1"/>
  <c r="Q37190" i="1" s="1"/>
  <c r="K37190" i="1"/>
  <c r="L37382" i="1"/>
  <c r="Q37382" i="1" s="1"/>
  <c r="K37382" i="1"/>
  <c r="L37574" i="1"/>
  <c r="Q37574" i="1" s="1"/>
  <c r="K37574" i="1"/>
  <c r="L37766" i="1"/>
  <c r="Q37766" i="1" s="1"/>
  <c r="K37766" i="1"/>
  <c r="L37958" i="1"/>
  <c r="Q37958" i="1" s="1"/>
  <c r="K37958" i="1"/>
  <c r="L38150" i="1"/>
  <c r="Q38150" i="1" s="1"/>
  <c r="K38150" i="1"/>
  <c r="L38342" i="1"/>
  <c r="Q38342" i="1" s="1"/>
  <c r="K38342" i="1"/>
  <c r="L38534" i="1"/>
  <c r="Q38534" i="1" s="1"/>
  <c r="K38534" i="1"/>
  <c r="L38726" i="1"/>
  <c r="Q38726" i="1" s="1"/>
  <c r="K38726" i="1"/>
  <c r="L38918" i="1"/>
  <c r="Q38918" i="1" s="1"/>
  <c r="K38918" i="1"/>
  <c r="L39110" i="1"/>
  <c r="Q39110" i="1" s="1"/>
  <c r="K39110" i="1"/>
  <c r="L39302" i="1"/>
  <c r="Q39302" i="1" s="1"/>
  <c r="K39302" i="1"/>
  <c r="L39494" i="1"/>
  <c r="Q39494" i="1" s="1"/>
  <c r="K39494" i="1"/>
  <c r="L39686" i="1"/>
  <c r="Q39686" i="1" s="1"/>
  <c r="K39686" i="1"/>
  <c r="L39878" i="1"/>
  <c r="Q39878" i="1" s="1"/>
  <c r="K39878" i="1"/>
  <c r="L40070" i="1"/>
  <c r="Q40070" i="1" s="1"/>
  <c r="K40070" i="1"/>
  <c r="L40262" i="1"/>
  <c r="Q40262" i="1" s="1"/>
  <c r="K40262" i="1"/>
  <c r="L40454" i="1"/>
  <c r="Q40454" i="1" s="1"/>
  <c r="K40454" i="1"/>
  <c r="L40646" i="1"/>
  <c r="Q40646" i="1" s="1"/>
  <c r="K40646" i="1"/>
  <c r="L40838" i="1"/>
  <c r="Q40838" i="1" s="1"/>
  <c r="K40838" i="1"/>
  <c r="L41030" i="1"/>
  <c r="Q41030" i="1" s="1"/>
  <c r="K41030" i="1"/>
  <c r="L41222" i="1"/>
  <c r="Q41222" i="1" s="1"/>
  <c r="K41222" i="1"/>
  <c r="L25266" i="1"/>
  <c r="Q25266" i="1" s="1"/>
  <c r="K25266" i="1"/>
  <c r="L25458" i="1"/>
  <c r="Q25458" i="1" s="1"/>
  <c r="K25458" i="1"/>
  <c r="L25650" i="1"/>
  <c r="Q25650" i="1" s="1"/>
  <c r="K25650" i="1"/>
  <c r="L25842" i="1"/>
  <c r="Q25842" i="1" s="1"/>
  <c r="K25842" i="1"/>
  <c r="L26034" i="1"/>
  <c r="Q26034" i="1" s="1"/>
  <c r="K26034" i="1"/>
  <c r="L26226" i="1"/>
  <c r="Q26226" i="1" s="1"/>
  <c r="K26226" i="1"/>
  <c r="L26418" i="1"/>
  <c r="Q26418" i="1" s="1"/>
  <c r="K26418" i="1"/>
  <c r="L26610" i="1"/>
  <c r="Q26610" i="1" s="1"/>
  <c r="K26610" i="1"/>
  <c r="L26802" i="1"/>
  <c r="Q26802" i="1" s="1"/>
  <c r="K26802" i="1"/>
  <c r="L26994" i="1"/>
  <c r="Q26994" i="1" s="1"/>
  <c r="K26994" i="1"/>
  <c r="L27186" i="1"/>
  <c r="Q27186" i="1" s="1"/>
  <c r="K27186" i="1"/>
  <c r="L27378" i="1"/>
  <c r="Q27378" i="1" s="1"/>
  <c r="K27378" i="1"/>
  <c r="L27570" i="1"/>
  <c r="Q27570" i="1" s="1"/>
  <c r="K27570" i="1"/>
  <c r="L27762" i="1"/>
  <c r="Q27762" i="1" s="1"/>
  <c r="K27762" i="1"/>
  <c r="L27954" i="1"/>
  <c r="Q27954" i="1" s="1"/>
  <c r="K27954" i="1"/>
  <c r="L28146" i="1"/>
  <c r="Q28146" i="1" s="1"/>
  <c r="K28146" i="1"/>
  <c r="L28338" i="1"/>
  <c r="Q28338" i="1" s="1"/>
  <c r="K28338" i="1"/>
  <c r="L28530" i="1"/>
  <c r="Q28530" i="1" s="1"/>
  <c r="K28530" i="1"/>
  <c r="L28722" i="1"/>
  <c r="Q28722" i="1" s="1"/>
  <c r="K28722" i="1"/>
  <c r="L28914" i="1"/>
  <c r="Q28914" i="1" s="1"/>
  <c r="K28914" i="1"/>
  <c r="L29106" i="1"/>
  <c r="Q29106" i="1" s="1"/>
  <c r="K29106" i="1"/>
  <c r="L29298" i="1"/>
  <c r="Q29298" i="1" s="1"/>
  <c r="K29298" i="1"/>
  <c r="L29490" i="1"/>
  <c r="Q29490" i="1" s="1"/>
  <c r="K29490" i="1"/>
  <c r="L29682" i="1"/>
  <c r="Q29682" i="1" s="1"/>
  <c r="K29682" i="1"/>
  <c r="L29874" i="1"/>
  <c r="Q29874" i="1" s="1"/>
  <c r="K29874" i="1"/>
  <c r="L30066" i="1"/>
  <c r="Q30066" i="1" s="1"/>
  <c r="K30066" i="1"/>
  <c r="L30258" i="1"/>
  <c r="Q30258" i="1" s="1"/>
  <c r="K30258" i="1"/>
  <c r="L30450" i="1"/>
  <c r="Q30450" i="1" s="1"/>
  <c r="K30450" i="1"/>
  <c r="L30642" i="1"/>
  <c r="Q30642" i="1" s="1"/>
  <c r="K30642" i="1"/>
  <c r="L30834" i="1"/>
  <c r="Q30834" i="1" s="1"/>
  <c r="K30834" i="1"/>
  <c r="L31026" i="1"/>
  <c r="Q31026" i="1" s="1"/>
  <c r="K31026" i="1"/>
  <c r="L31218" i="1"/>
  <c r="Q31218" i="1" s="1"/>
  <c r="K31218" i="1"/>
  <c r="L31410" i="1"/>
  <c r="Q31410" i="1" s="1"/>
  <c r="K31410" i="1"/>
  <c r="L31602" i="1"/>
  <c r="Q31602" i="1" s="1"/>
  <c r="K31602" i="1"/>
  <c r="L31794" i="1"/>
  <c r="Q31794" i="1" s="1"/>
  <c r="K31794" i="1"/>
  <c r="L31986" i="1"/>
  <c r="Q31986" i="1" s="1"/>
  <c r="K31986" i="1"/>
  <c r="L32178" i="1"/>
  <c r="Q32178" i="1" s="1"/>
  <c r="K32178" i="1"/>
  <c r="L32370" i="1"/>
  <c r="Q32370" i="1" s="1"/>
  <c r="K32370" i="1"/>
  <c r="L32562" i="1"/>
  <c r="Q32562" i="1" s="1"/>
  <c r="K32562" i="1"/>
  <c r="L32754" i="1"/>
  <c r="Q32754" i="1" s="1"/>
  <c r="K32754" i="1"/>
  <c r="L32946" i="1"/>
  <c r="Q32946" i="1" s="1"/>
  <c r="K32946" i="1"/>
  <c r="L33138" i="1"/>
  <c r="Q33138" i="1" s="1"/>
  <c r="K33138" i="1"/>
  <c r="L33330" i="1"/>
  <c r="Q33330" i="1" s="1"/>
  <c r="K33330" i="1"/>
  <c r="L33522" i="1"/>
  <c r="Q33522" i="1" s="1"/>
  <c r="K33522" i="1"/>
  <c r="L33714" i="1"/>
  <c r="Q33714" i="1" s="1"/>
  <c r="K33714" i="1"/>
  <c r="L33906" i="1"/>
  <c r="Q33906" i="1" s="1"/>
  <c r="K33906" i="1"/>
  <c r="L34098" i="1"/>
  <c r="Q34098" i="1" s="1"/>
  <c r="K34098" i="1"/>
  <c r="L34290" i="1"/>
  <c r="Q34290" i="1" s="1"/>
  <c r="K34290" i="1"/>
  <c r="L34482" i="1"/>
  <c r="Q34482" i="1" s="1"/>
  <c r="K34482" i="1"/>
  <c r="L34674" i="1"/>
  <c r="Q34674" i="1" s="1"/>
  <c r="K34674" i="1"/>
  <c r="L34866" i="1"/>
  <c r="Q34866" i="1" s="1"/>
  <c r="K34866" i="1"/>
  <c r="L35058" i="1"/>
  <c r="Q35058" i="1" s="1"/>
  <c r="K35058" i="1"/>
  <c r="L35250" i="1"/>
  <c r="Q35250" i="1" s="1"/>
  <c r="K35250" i="1"/>
  <c r="L35442" i="1"/>
  <c r="Q35442" i="1" s="1"/>
  <c r="K35442" i="1"/>
  <c r="L35634" i="1"/>
  <c r="Q35634" i="1" s="1"/>
  <c r="K35634" i="1"/>
  <c r="L35826" i="1"/>
  <c r="Q35826" i="1" s="1"/>
  <c r="K35826" i="1"/>
  <c r="L36018" i="1"/>
  <c r="Q36018" i="1" s="1"/>
  <c r="K36018" i="1"/>
  <c r="L36210" i="1"/>
  <c r="Q36210" i="1" s="1"/>
  <c r="K36210" i="1"/>
  <c r="L36402" i="1"/>
  <c r="Q36402" i="1" s="1"/>
  <c r="K36402" i="1"/>
  <c r="L20725" i="1"/>
  <c r="Q20725" i="1" s="1"/>
  <c r="K20725" i="1"/>
  <c r="L20917" i="1"/>
  <c r="Q20917" i="1" s="1"/>
  <c r="K20917" i="1"/>
  <c r="L21109" i="1"/>
  <c r="Q21109" i="1" s="1"/>
  <c r="K21109" i="1"/>
  <c r="L21301" i="1"/>
  <c r="Q21301" i="1" s="1"/>
  <c r="K21301" i="1"/>
  <c r="L21493" i="1"/>
  <c r="Q21493" i="1" s="1"/>
  <c r="K21493" i="1"/>
  <c r="L39150" i="1"/>
  <c r="Q39150" i="1" s="1"/>
  <c r="K39150" i="1"/>
  <c r="L38974" i="1"/>
  <c r="Q38974" i="1" s="1"/>
  <c r="K38974" i="1"/>
  <c r="L26090" i="1"/>
  <c r="Q26090" i="1" s="1"/>
  <c r="K26090" i="1"/>
  <c r="L28778" i="1"/>
  <c r="Q28778" i="1" s="1"/>
  <c r="K28778" i="1"/>
  <c r="L31850" i="1"/>
  <c r="Q31850" i="1" s="1"/>
  <c r="K31850" i="1"/>
  <c r="L34538" i="1"/>
  <c r="Q34538" i="1" s="1"/>
  <c r="K34538" i="1"/>
  <c r="L20781" i="1"/>
  <c r="Q20781" i="1" s="1"/>
  <c r="K20781" i="1"/>
  <c r="L36591" i="1"/>
  <c r="Q36591" i="1" s="1"/>
  <c r="K36591" i="1"/>
  <c r="L40623" i="1"/>
  <c r="Q40623" i="1" s="1"/>
  <c r="K40623" i="1"/>
  <c r="L31195" i="1"/>
  <c r="Q31195" i="1" s="1"/>
  <c r="K31195" i="1"/>
  <c r="L39558" i="1"/>
  <c r="Q39558" i="1" s="1"/>
  <c r="K39558" i="1"/>
  <c r="L28594" i="1"/>
  <c r="Q28594" i="1" s="1"/>
  <c r="K28594" i="1"/>
  <c r="L32818" i="1"/>
  <c r="Q32818" i="1" s="1"/>
  <c r="K32818" i="1"/>
  <c r="L21365" i="1"/>
  <c r="Q21365" i="1" s="1"/>
  <c r="K21365" i="1"/>
  <c r="L29283" i="1"/>
  <c r="Q29283" i="1" s="1"/>
  <c r="K29283" i="1"/>
  <c r="L38222" i="1"/>
  <c r="Q38222" i="1" s="1"/>
  <c r="K38222" i="1"/>
  <c r="L39950" i="1"/>
  <c r="Q39950" i="1" s="1"/>
  <c r="K39950" i="1"/>
  <c r="L38038" i="1"/>
  <c r="Q38038" i="1" s="1"/>
  <c r="K38038" i="1"/>
  <c r="L26114" i="1"/>
  <c r="Q26114" i="1" s="1"/>
  <c r="K26114" i="1"/>
  <c r="L29570" i="1"/>
  <c r="Q29570" i="1" s="1"/>
  <c r="K29570" i="1"/>
  <c r="L32642" i="1"/>
  <c r="Q32642" i="1" s="1"/>
  <c r="K32642" i="1"/>
  <c r="L36290" i="1"/>
  <c r="Q36290" i="1" s="1"/>
  <c r="K36290" i="1"/>
  <c r="L37383" i="1"/>
  <c r="Q37383" i="1" s="1"/>
  <c r="K37383" i="1"/>
  <c r="L26611" i="1"/>
  <c r="Q26611" i="1" s="1"/>
  <c r="K26611" i="1"/>
  <c r="L23222" i="1"/>
  <c r="Q23222" i="1" s="1"/>
  <c r="K23222" i="1"/>
  <c r="L39414" i="1"/>
  <c r="Q39414" i="1" s="1"/>
  <c r="K39414" i="1"/>
  <c r="L26338" i="1"/>
  <c r="Q26338" i="1" s="1"/>
  <c r="K26338" i="1"/>
  <c r="L29026" i="1"/>
  <c r="Q29026" i="1" s="1"/>
  <c r="K29026" i="1"/>
  <c r="L31330" i="1"/>
  <c r="Q31330" i="1" s="1"/>
  <c r="K31330" i="1"/>
  <c r="L34018" i="1"/>
  <c r="Q34018" i="1" s="1"/>
  <c r="K34018" i="1"/>
  <c r="L21029" i="1"/>
  <c r="Q21029" i="1" s="1"/>
  <c r="K21029" i="1"/>
  <c r="L26067" i="1"/>
  <c r="Q26067" i="1" s="1"/>
  <c r="K26067" i="1"/>
  <c r="L36926" i="1"/>
  <c r="Q36926" i="1" s="1"/>
  <c r="K36926" i="1"/>
  <c r="L38846" i="1"/>
  <c r="Q38846" i="1" s="1"/>
  <c r="K38846" i="1"/>
  <c r="L40574" i="1"/>
  <c r="Q40574" i="1" s="1"/>
  <c r="K40574" i="1"/>
  <c r="L26538" i="1"/>
  <c r="Q26538" i="1" s="1"/>
  <c r="K26538" i="1"/>
  <c r="L28650" i="1"/>
  <c r="Q28650" i="1" s="1"/>
  <c r="K28650" i="1"/>
  <c r="L30378" i="1"/>
  <c r="Q30378" i="1" s="1"/>
  <c r="K30378" i="1"/>
  <c r="L31914" i="1"/>
  <c r="Q31914" i="1" s="1"/>
  <c r="K31914" i="1"/>
  <c r="L33258" i="1"/>
  <c r="Q33258" i="1" s="1"/>
  <c r="K33258" i="1"/>
  <c r="L34602" i="1"/>
  <c r="Q34602" i="1" s="1"/>
  <c r="K34602" i="1"/>
  <c r="L36330" i="1"/>
  <c r="Q36330" i="1" s="1"/>
  <c r="K36330" i="1"/>
  <c r="L21421" i="1"/>
  <c r="Q21421" i="1" s="1"/>
  <c r="K21421" i="1"/>
  <c r="L22573" i="1"/>
  <c r="Q22573" i="1" s="1"/>
  <c r="K22573" i="1"/>
  <c r="L23149" i="1"/>
  <c r="Q23149" i="1" s="1"/>
  <c r="K23149" i="1"/>
  <c r="L37615" i="1"/>
  <c r="Q37615" i="1" s="1"/>
  <c r="K37615" i="1"/>
  <c r="L38767" i="1"/>
  <c r="Q38767" i="1" s="1"/>
  <c r="K38767" i="1"/>
  <c r="L39727" i="1"/>
  <c r="Q39727" i="1" s="1"/>
  <c r="K39727" i="1"/>
  <c r="L25307" i="1"/>
  <c r="Q25307" i="1" s="1"/>
  <c r="K25307" i="1"/>
  <c r="L27035" i="1"/>
  <c r="Q27035" i="1" s="1"/>
  <c r="K27035" i="1"/>
  <c r="L30107" i="1"/>
  <c r="Q30107" i="1" s="1"/>
  <c r="K30107" i="1"/>
  <c r="L39264" i="1"/>
  <c r="Q39264" i="1" s="1"/>
  <c r="K39264" i="1"/>
  <c r="L37126" i="1"/>
  <c r="Q37126" i="1" s="1"/>
  <c r="K37126" i="1"/>
  <c r="L39430" i="1"/>
  <c r="Q39430" i="1" s="1"/>
  <c r="K39430" i="1"/>
  <c r="L25394" i="1"/>
  <c r="Q25394" i="1" s="1"/>
  <c r="K25394" i="1"/>
  <c r="L27314" i="1"/>
  <c r="Q27314" i="1" s="1"/>
  <c r="K27314" i="1"/>
  <c r="L29234" i="1"/>
  <c r="Q29234" i="1" s="1"/>
  <c r="K29234" i="1"/>
  <c r="L31154" i="1"/>
  <c r="Q31154" i="1" s="1"/>
  <c r="K31154" i="1"/>
  <c r="L32690" i="1"/>
  <c r="Q32690" i="1" s="1"/>
  <c r="K32690" i="1"/>
  <c r="L34034" i="1"/>
  <c r="Q34034" i="1" s="1"/>
  <c r="K34034" i="1"/>
  <c r="L20853" i="1"/>
  <c r="Q20853" i="1" s="1"/>
  <c r="K20853" i="1"/>
  <c r="L39927" i="1"/>
  <c r="Q39927" i="1" s="1"/>
  <c r="K39927" i="1"/>
  <c r="L36942" i="1"/>
  <c r="Q36942" i="1" s="1"/>
  <c r="K36942" i="1"/>
  <c r="L38094" i="1"/>
  <c r="Q38094" i="1" s="1"/>
  <c r="K38094" i="1"/>
  <c r="L39054" i="1"/>
  <c r="Q39054" i="1" s="1"/>
  <c r="K39054" i="1"/>
  <c r="L40014" i="1"/>
  <c r="Q40014" i="1" s="1"/>
  <c r="K40014" i="1"/>
  <c r="L40974" i="1"/>
  <c r="Q40974" i="1" s="1"/>
  <c r="K40974" i="1"/>
  <c r="L25978" i="1"/>
  <c r="Q25978" i="1" s="1"/>
  <c r="K25978" i="1"/>
  <c r="L27130" i="1"/>
  <c r="Q27130" i="1" s="1"/>
  <c r="K27130" i="1"/>
  <c r="L28282" i="1"/>
  <c r="Q28282" i="1" s="1"/>
  <c r="K28282" i="1"/>
  <c r="L29434" i="1"/>
  <c r="Q29434" i="1" s="1"/>
  <c r="K29434" i="1"/>
  <c r="L30394" i="1"/>
  <c r="Q30394" i="1" s="1"/>
  <c r="K30394" i="1"/>
  <c r="L31354" i="1"/>
  <c r="Q31354" i="1" s="1"/>
  <c r="K31354" i="1"/>
  <c r="L34234" i="1"/>
  <c r="Q34234" i="1" s="1"/>
  <c r="K34234" i="1"/>
  <c r="L36622" i="1"/>
  <c r="Q36622" i="1" s="1"/>
  <c r="K36622" i="1"/>
  <c r="L36814" i="1"/>
  <c r="Q36814" i="1" s="1"/>
  <c r="K36814" i="1"/>
  <c r="L37006" i="1"/>
  <c r="Q37006" i="1" s="1"/>
  <c r="K37006" i="1"/>
  <c r="L37198" i="1"/>
  <c r="Q37198" i="1" s="1"/>
  <c r="K37198" i="1"/>
  <c r="L37390" i="1"/>
  <c r="Q37390" i="1" s="1"/>
  <c r="K37390" i="1"/>
  <c r="L37582" i="1"/>
  <c r="Q37582" i="1" s="1"/>
  <c r="K37582" i="1"/>
  <c r="L37774" i="1"/>
  <c r="Q37774" i="1" s="1"/>
  <c r="K37774" i="1"/>
  <c r="L37966" i="1"/>
  <c r="Q37966" i="1" s="1"/>
  <c r="K37966" i="1"/>
  <c r="L38158" i="1"/>
  <c r="Q38158" i="1" s="1"/>
  <c r="K38158" i="1"/>
  <c r="L38350" i="1"/>
  <c r="Q38350" i="1" s="1"/>
  <c r="K38350" i="1"/>
  <c r="L38542" i="1"/>
  <c r="Q38542" i="1" s="1"/>
  <c r="K38542" i="1"/>
  <c r="L38734" i="1"/>
  <c r="Q38734" i="1" s="1"/>
  <c r="K38734" i="1"/>
  <c r="L38926" i="1"/>
  <c r="Q38926" i="1" s="1"/>
  <c r="K38926" i="1"/>
  <c r="L39118" i="1"/>
  <c r="Q39118" i="1" s="1"/>
  <c r="K39118" i="1"/>
  <c r="L39310" i="1"/>
  <c r="Q39310" i="1" s="1"/>
  <c r="K39310" i="1"/>
  <c r="L39502" i="1"/>
  <c r="Q39502" i="1" s="1"/>
  <c r="K39502" i="1"/>
  <c r="L39694" i="1"/>
  <c r="Q39694" i="1" s="1"/>
  <c r="K39694" i="1"/>
  <c r="L39886" i="1"/>
  <c r="Q39886" i="1" s="1"/>
  <c r="K39886" i="1"/>
  <c r="L40078" i="1"/>
  <c r="Q40078" i="1" s="1"/>
  <c r="K40078" i="1"/>
  <c r="L40270" i="1"/>
  <c r="Q40270" i="1" s="1"/>
  <c r="K40270" i="1"/>
  <c r="L40462" i="1"/>
  <c r="Q40462" i="1" s="1"/>
  <c r="K40462" i="1"/>
  <c r="L40654" i="1"/>
  <c r="Q40654" i="1" s="1"/>
  <c r="K40654" i="1"/>
  <c r="L40846" i="1"/>
  <c r="Q40846" i="1" s="1"/>
  <c r="K40846" i="1"/>
  <c r="L41038" i="1"/>
  <c r="Q41038" i="1" s="1"/>
  <c r="K41038" i="1"/>
  <c r="L41230" i="1"/>
  <c r="Q41230" i="1" s="1"/>
  <c r="K41230" i="1"/>
  <c r="L25274" i="1"/>
  <c r="Q25274" i="1" s="1"/>
  <c r="K25274" i="1"/>
  <c r="L25466" i="1"/>
  <c r="Q25466" i="1" s="1"/>
  <c r="K25466" i="1"/>
  <c r="L25658" i="1"/>
  <c r="Q25658" i="1" s="1"/>
  <c r="K25658" i="1"/>
  <c r="L25850" i="1"/>
  <c r="Q25850" i="1" s="1"/>
  <c r="K25850" i="1"/>
  <c r="L26042" i="1"/>
  <c r="Q26042" i="1" s="1"/>
  <c r="K26042" i="1"/>
  <c r="L26234" i="1"/>
  <c r="Q26234" i="1" s="1"/>
  <c r="K26234" i="1"/>
  <c r="L26426" i="1"/>
  <c r="Q26426" i="1" s="1"/>
  <c r="K26426" i="1"/>
  <c r="L26618" i="1"/>
  <c r="Q26618" i="1" s="1"/>
  <c r="K26618" i="1"/>
  <c r="L26810" i="1"/>
  <c r="Q26810" i="1" s="1"/>
  <c r="K26810" i="1"/>
  <c r="L27002" i="1"/>
  <c r="Q27002" i="1" s="1"/>
  <c r="K27002" i="1"/>
  <c r="L27194" i="1"/>
  <c r="Q27194" i="1" s="1"/>
  <c r="K27194" i="1"/>
  <c r="L27386" i="1"/>
  <c r="Q27386" i="1" s="1"/>
  <c r="K27386" i="1"/>
  <c r="L27578" i="1"/>
  <c r="Q27578" i="1" s="1"/>
  <c r="K27578" i="1"/>
  <c r="L27770" i="1"/>
  <c r="Q27770" i="1" s="1"/>
  <c r="K27770" i="1"/>
  <c r="L27962" i="1"/>
  <c r="Q27962" i="1" s="1"/>
  <c r="K27962" i="1"/>
  <c r="L28154" i="1"/>
  <c r="Q28154" i="1" s="1"/>
  <c r="K28154" i="1"/>
  <c r="L28346" i="1"/>
  <c r="Q28346" i="1" s="1"/>
  <c r="K28346" i="1"/>
  <c r="L28538" i="1"/>
  <c r="Q28538" i="1" s="1"/>
  <c r="K28538" i="1"/>
  <c r="L28730" i="1"/>
  <c r="Q28730" i="1" s="1"/>
  <c r="K28730" i="1"/>
  <c r="L28922" i="1"/>
  <c r="Q28922" i="1" s="1"/>
  <c r="K28922" i="1"/>
  <c r="L29114" i="1"/>
  <c r="Q29114" i="1" s="1"/>
  <c r="K29114" i="1"/>
  <c r="L29306" i="1"/>
  <c r="Q29306" i="1" s="1"/>
  <c r="K29306" i="1"/>
  <c r="L29498" i="1"/>
  <c r="Q29498" i="1" s="1"/>
  <c r="K29498" i="1"/>
  <c r="L29690" i="1"/>
  <c r="Q29690" i="1" s="1"/>
  <c r="K29690" i="1"/>
  <c r="L29882" i="1"/>
  <c r="Q29882" i="1" s="1"/>
  <c r="K29882" i="1"/>
  <c r="L30074" i="1"/>
  <c r="Q30074" i="1" s="1"/>
  <c r="K30074" i="1"/>
  <c r="L30266" i="1"/>
  <c r="Q30266" i="1" s="1"/>
  <c r="K30266" i="1"/>
  <c r="L30458" i="1"/>
  <c r="Q30458" i="1" s="1"/>
  <c r="K30458" i="1"/>
  <c r="L30650" i="1"/>
  <c r="Q30650" i="1" s="1"/>
  <c r="K30650" i="1"/>
  <c r="L30842" i="1"/>
  <c r="Q30842" i="1" s="1"/>
  <c r="K30842" i="1"/>
  <c r="L31034" i="1"/>
  <c r="Q31034" i="1" s="1"/>
  <c r="K31034" i="1"/>
  <c r="L31226" i="1"/>
  <c r="Q31226" i="1" s="1"/>
  <c r="K31226" i="1"/>
  <c r="L31418" i="1"/>
  <c r="Q31418" i="1" s="1"/>
  <c r="K31418" i="1"/>
  <c r="L31610" i="1"/>
  <c r="Q31610" i="1" s="1"/>
  <c r="K31610" i="1"/>
  <c r="L31802" i="1"/>
  <c r="Q31802" i="1" s="1"/>
  <c r="K31802" i="1"/>
  <c r="L31994" i="1"/>
  <c r="Q31994" i="1" s="1"/>
  <c r="K31994" i="1"/>
  <c r="L32186" i="1"/>
  <c r="Q32186" i="1" s="1"/>
  <c r="K32186" i="1"/>
  <c r="L32378" i="1"/>
  <c r="Q32378" i="1" s="1"/>
  <c r="K32378" i="1"/>
  <c r="L32570" i="1"/>
  <c r="Q32570" i="1" s="1"/>
  <c r="K32570" i="1"/>
  <c r="L32762" i="1"/>
  <c r="Q32762" i="1" s="1"/>
  <c r="K32762" i="1"/>
  <c r="L32954" i="1"/>
  <c r="Q32954" i="1" s="1"/>
  <c r="K32954" i="1"/>
  <c r="L33146" i="1"/>
  <c r="Q33146" i="1" s="1"/>
  <c r="K33146" i="1"/>
  <c r="L33338" i="1"/>
  <c r="Q33338" i="1" s="1"/>
  <c r="K33338" i="1"/>
  <c r="L33530" i="1"/>
  <c r="Q33530" i="1" s="1"/>
  <c r="K33530" i="1"/>
  <c r="L33722" i="1"/>
  <c r="Q33722" i="1" s="1"/>
  <c r="K33722" i="1"/>
  <c r="L33914" i="1"/>
  <c r="Q33914" i="1" s="1"/>
  <c r="K33914" i="1"/>
  <c r="L34106" i="1"/>
  <c r="Q34106" i="1" s="1"/>
  <c r="K34106" i="1"/>
  <c r="L34298" i="1"/>
  <c r="Q34298" i="1" s="1"/>
  <c r="K34298" i="1"/>
  <c r="L34490" i="1"/>
  <c r="Q34490" i="1" s="1"/>
  <c r="K34490" i="1"/>
  <c r="L34682" i="1"/>
  <c r="Q34682" i="1" s="1"/>
  <c r="K34682" i="1"/>
  <c r="L34874" i="1"/>
  <c r="Q34874" i="1" s="1"/>
  <c r="K34874" i="1"/>
  <c r="L35066" i="1"/>
  <c r="Q35066" i="1" s="1"/>
  <c r="K35066" i="1"/>
  <c r="L35258" i="1"/>
  <c r="Q35258" i="1" s="1"/>
  <c r="K35258" i="1"/>
  <c r="L35450" i="1"/>
  <c r="Q35450" i="1" s="1"/>
  <c r="K35450" i="1"/>
  <c r="L35642" i="1"/>
  <c r="Q35642" i="1" s="1"/>
  <c r="K35642" i="1"/>
  <c r="L35834" i="1"/>
  <c r="Q35834" i="1" s="1"/>
  <c r="K35834" i="1"/>
  <c r="L36026" i="1"/>
  <c r="Q36026" i="1" s="1"/>
  <c r="K36026" i="1"/>
  <c r="L36218" i="1"/>
  <c r="Q36218" i="1" s="1"/>
  <c r="K36218" i="1"/>
  <c r="L36410" i="1"/>
  <c r="Q36410" i="1" s="1"/>
  <c r="K36410" i="1"/>
  <c r="L20733" i="1"/>
  <c r="Q20733" i="1" s="1"/>
  <c r="K20733" i="1"/>
  <c r="L20925" i="1"/>
  <c r="Q20925" i="1" s="1"/>
  <c r="K20925" i="1"/>
  <c r="L21117" i="1"/>
  <c r="Q21117" i="1" s="1"/>
  <c r="K21117" i="1"/>
  <c r="L21309" i="1"/>
  <c r="Q21309" i="1" s="1"/>
  <c r="K21309" i="1"/>
  <c r="L21501" i="1"/>
  <c r="Q21501" i="1" s="1"/>
  <c r="K21501" i="1"/>
  <c r="L38574" i="1"/>
  <c r="Q38574" i="1" s="1"/>
  <c r="K38574" i="1"/>
  <c r="L39358" i="1"/>
  <c r="Q39358" i="1" s="1"/>
  <c r="K39358" i="1"/>
  <c r="L26858" i="1"/>
  <c r="Q26858" i="1" s="1"/>
  <c r="K26858" i="1"/>
  <c r="L29546" i="1"/>
  <c r="Q29546" i="1" s="1"/>
  <c r="K29546" i="1"/>
  <c r="L32234" i="1"/>
  <c r="Q32234" i="1" s="1"/>
  <c r="K32234" i="1"/>
  <c r="L34730" i="1"/>
  <c r="Q34730" i="1" s="1"/>
  <c r="K34730" i="1"/>
  <c r="L20973" i="1"/>
  <c r="Q20973" i="1" s="1"/>
  <c r="K20973" i="1"/>
  <c r="L36783" i="1"/>
  <c r="Q36783" i="1" s="1"/>
  <c r="K36783" i="1"/>
  <c r="L41007" i="1"/>
  <c r="Q41007" i="1" s="1"/>
  <c r="K41007" i="1"/>
  <c r="L31003" i="1"/>
  <c r="Q31003" i="1" s="1"/>
  <c r="K31003" i="1"/>
  <c r="L39750" i="1"/>
  <c r="Q39750" i="1" s="1"/>
  <c r="K39750" i="1"/>
  <c r="L28978" i="1"/>
  <c r="Q28978" i="1" s="1"/>
  <c r="K28978" i="1"/>
  <c r="L33394" i="1"/>
  <c r="Q33394" i="1" s="1"/>
  <c r="K33394" i="1"/>
  <c r="L22133" i="1"/>
  <c r="Q22133" i="1" s="1"/>
  <c r="K22133" i="1"/>
  <c r="L28899" i="1"/>
  <c r="Q28899" i="1" s="1"/>
  <c r="K28899" i="1"/>
  <c r="L38030" i="1"/>
  <c r="Q38030" i="1" s="1"/>
  <c r="K38030" i="1"/>
  <c r="L40142" i="1"/>
  <c r="Q40142" i="1" s="1"/>
  <c r="K40142" i="1"/>
  <c r="L37846" i="1"/>
  <c r="Q37846" i="1" s="1"/>
  <c r="K37846" i="1"/>
  <c r="L25538" i="1"/>
  <c r="Q25538" i="1" s="1"/>
  <c r="K25538" i="1"/>
  <c r="L28994" i="1"/>
  <c r="Q28994" i="1" s="1"/>
  <c r="K28994" i="1"/>
  <c r="L32066" i="1"/>
  <c r="Q32066" i="1" s="1"/>
  <c r="K32066" i="1"/>
  <c r="L35138" i="1"/>
  <c r="Q35138" i="1" s="1"/>
  <c r="K35138" i="1"/>
  <c r="L22149" i="1"/>
  <c r="Q22149" i="1" s="1"/>
  <c r="K22149" i="1"/>
  <c r="L38727" i="1"/>
  <c r="Q38727" i="1" s="1"/>
  <c r="K38727" i="1"/>
  <c r="L27187" i="1"/>
  <c r="Q27187" i="1" s="1"/>
  <c r="K27187" i="1"/>
  <c r="L22454" i="1"/>
  <c r="Q22454" i="1" s="1"/>
  <c r="K22454" i="1"/>
  <c r="L38262" i="1"/>
  <c r="Q38262" i="1" s="1"/>
  <c r="K38262" i="1"/>
  <c r="L41142" i="1"/>
  <c r="Q41142" i="1" s="1"/>
  <c r="K41142" i="1"/>
  <c r="L27490" i="1"/>
  <c r="Q27490" i="1" s="1"/>
  <c r="K27490" i="1"/>
  <c r="L29794" i="1"/>
  <c r="Q29794" i="1" s="1"/>
  <c r="K29794" i="1"/>
  <c r="L31906" i="1"/>
  <c r="Q31906" i="1" s="1"/>
  <c r="K31906" i="1"/>
  <c r="L34594" i="1"/>
  <c r="Q34594" i="1" s="1"/>
  <c r="K34594" i="1"/>
  <c r="L21413" i="1"/>
  <c r="Q21413" i="1" s="1"/>
  <c r="K21413" i="1"/>
  <c r="L25683" i="1"/>
  <c r="Q25683" i="1" s="1"/>
  <c r="K25683" i="1"/>
  <c r="L38462" i="1"/>
  <c r="Q38462" i="1" s="1"/>
  <c r="K38462" i="1"/>
  <c r="L40190" i="1"/>
  <c r="Q40190" i="1" s="1"/>
  <c r="K40190" i="1"/>
  <c r="L26154" i="1"/>
  <c r="Q26154" i="1" s="1"/>
  <c r="K26154" i="1"/>
  <c r="L27882" i="1"/>
  <c r="Q27882" i="1" s="1"/>
  <c r="K27882" i="1"/>
  <c r="L29994" i="1"/>
  <c r="Q29994" i="1" s="1"/>
  <c r="K29994" i="1"/>
  <c r="L31530" i="1"/>
  <c r="Q31530" i="1" s="1"/>
  <c r="K31530" i="1"/>
  <c r="L32874" i="1"/>
  <c r="Q32874" i="1" s="1"/>
  <c r="K32874" i="1"/>
  <c r="L34026" i="1"/>
  <c r="Q34026" i="1" s="1"/>
  <c r="K34026" i="1"/>
  <c r="L35562" i="1"/>
  <c r="Q35562" i="1" s="1"/>
  <c r="K35562" i="1"/>
  <c r="L20845" i="1"/>
  <c r="Q20845" i="1" s="1"/>
  <c r="K20845" i="1"/>
  <c r="L21997" i="1"/>
  <c r="Q21997" i="1" s="1"/>
  <c r="K21997" i="1"/>
  <c r="L22765" i="1"/>
  <c r="Q22765" i="1" s="1"/>
  <c r="K22765" i="1"/>
  <c r="L37423" i="1"/>
  <c r="Q37423" i="1" s="1"/>
  <c r="K37423" i="1"/>
  <c r="L38575" i="1"/>
  <c r="Q38575" i="1" s="1"/>
  <c r="K38575" i="1"/>
  <c r="L39535" i="1"/>
  <c r="Q39535" i="1" s="1"/>
  <c r="K39535" i="1"/>
  <c r="L40687" i="1"/>
  <c r="Q40687" i="1" s="1"/>
  <c r="K40687" i="1"/>
  <c r="L26075" i="1"/>
  <c r="Q26075" i="1" s="1"/>
  <c r="K26075" i="1"/>
  <c r="L27419" i="1"/>
  <c r="Q27419" i="1" s="1"/>
  <c r="K27419" i="1"/>
  <c r="L30491" i="1"/>
  <c r="Q30491" i="1" s="1"/>
  <c r="K30491" i="1"/>
  <c r="L38880" i="1"/>
  <c r="Q38880" i="1" s="1"/>
  <c r="K38880" i="1"/>
  <c r="L37318" i="1"/>
  <c r="Q37318" i="1" s="1"/>
  <c r="K37318" i="1"/>
  <c r="L39814" i="1"/>
  <c r="Q39814" i="1" s="1"/>
  <c r="K39814" i="1"/>
  <c r="L25970" i="1"/>
  <c r="Q25970" i="1" s="1"/>
  <c r="K25970" i="1"/>
  <c r="L28274" i="1"/>
  <c r="Q28274" i="1" s="1"/>
  <c r="K28274" i="1"/>
  <c r="L30002" i="1"/>
  <c r="Q30002" i="1" s="1"/>
  <c r="K30002" i="1"/>
  <c r="L31922" i="1"/>
  <c r="Q31922" i="1" s="1"/>
  <c r="K31922" i="1"/>
  <c r="L33650" i="1"/>
  <c r="Q33650" i="1" s="1"/>
  <c r="K33650" i="1"/>
  <c r="L36146" i="1"/>
  <c r="Q36146" i="1" s="1"/>
  <c r="K36146" i="1"/>
  <c r="L40503" i="1"/>
  <c r="Q40503" i="1" s="1"/>
  <c r="K40503" i="1"/>
  <c r="L37518" i="1"/>
  <c r="Q37518" i="1" s="1"/>
  <c r="K37518" i="1"/>
  <c r="L38862" i="1"/>
  <c r="Q38862" i="1" s="1"/>
  <c r="K38862" i="1"/>
  <c r="L40206" i="1"/>
  <c r="Q40206" i="1" s="1"/>
  <c r="K40206" i="1"/>
  <c r="L41358" i="1"/>
  <c r="Q41358" i="1" s="1"/>
  <c r="K41358" i="1"/>
  <c r="L26170" i="1"/>
  <c r="Q26170" i="1" s="1"/>
  <c r="K26170" i="1"/>
  <c r="L27322" i="1"/>
  <c r="Q27322" i="1" s="1"/>
  <c r="K27322" i="1"/>
  <c r="L28474" i="1"/>
  <c r="Q28474" i="1" s="1"/>
  <c r="K28474" i="1"/>
  <c r="L30010" i="1"/>
  <c r="Q30010" i="1" s="1"/>
  <c r="K30010" i="1"/>
  <c r="L30586" i="1"/>
  <c r="Q30586" i="1" s="1"/>
  <c r="K30586" i="1"/>
  <c r="L31738" i="1"/>
  <c r="Q31738" i="1" s="1"/>
  <c r="K31738" i="1"/>
  <c r="L34042" i="1"/>
  <c r="Q34042" i="1" s="1"/>
  <c r="K34042" i="1"/>
  <c r="L36630" i="1"/>
  <c r="Q36630" i="1" s="1"/>
  <c r="K36630" i="1"/>
  <c r="L36822" i="1"/>
  <c r="Q36822" i="1" s="1"/>
  <c r="K36822" i="1"/>
  <c r="L37014" i="1"/>
  <c r="Q37014" i="1" s="1"/>
  <c r="K37014" i="1"/>
  <c r="L37206" i="1"/>
  <c r="Q37206" i="1" s="1"/>
  <c r="K37206" i="1"/>
  <c r="L37398" i="1"/>
  <c r="Q37398" i="1" s="1"/>
  <c r="K37398" i="1"/>
  <c r="L37590" i="1"/>
  <c r="Q37590" i="1" s="1"/>
  <c r="K37590" i="1"/>
  <c r="L37782" i="1"/>
  <c r="Q37782" i="1" s="1"/>
  <c r="K37782" i="1"/>
  <c r="L37974" i="1"/>
  <c r="Q37974" i="1" s="1"/>
  <c r="K37974" i="1"/>
  <c r="L38166" i="1"/>
  <c r="Q38166" i="1" s="1"/>
  <c r="K38166" i="1"/>
  <c r="L38358" i="1"/>
  <c r="Q38358" i="1" s="1"/>
  <c r="K38358" i="1"/>
  <c r="L38550" i="1"/>
  <c r="Q38550" i="1" s="1"/>
  <c r="K38550" i="1"/>
  <c r="L38742" i="1"/>
  <c r="Q38742" i="1" s="1"/>
  <c r="K38742" i="1"/>
  <c r="L38934" i="1"/>
  <c r="Q38934" i="1" s="1"/>
  <c r="K38934" i="1"/>
  <c r="L39126" i="1"/>
  <c r="Q39126" i="1" s="1"/>
  <c r="K39126" i="1"/>
  <c r="L39318" i="1"/>
  <c r="Q39318" i="1" s="1"/>
  <c r="K39318" i="1"/>
  <c r="L39510" i="1"/>
  <c r="Q39510" i="1" s="1"/>
  <c r="K39510" i="1"/>
  <c r="L39702" i="1"/>
  <c r="Q39702" i="1" s="1"/>
  <c r="K39702" i="1"/>
  <c r="L39894" i="1"/>
  <c r="Q39894" i="1" s="1"/>
  <c r="K39894" i="1"/>
  <c r="L40086" i="1"/>
  <c r="Q40086" i="1" s="1"/>
  <c r="K40086" i="1"/>
  <c r="L40278" i="1"/>
  <c r="Q40278" i="1" s="1"/>
  <c r="K40278" i="1"/>
  <c r="L40470" i="1"/>
  <c r="Q40470" i="1" s="1"/>
  <c r="K40470" i="1"/>
  <c r="L40662" i="1"/>
  <c r="Q40662" i="1" s="1"/>
  <c r="K40662" i="1"/>
  <c r="L40854" i="1"/>
  <c r="Q40854" i="1" s="1"/>
  <c r="K40854" i="1"/>
  <c r="L41046" i="1"/>
  <c r="Q41046" i="1" s="1"/>
  <c r="K41046" i="1"/>
  <c r="L41238" i="1"/>
  <c r="Q41238" i="1" s="1"/>
  <c r="K41238" i="1"/>
  <c r="L25282" i="1"/>
  <c r="Q25282" i="1" s="1"/>
  <c r="K25282" i="1"/>
  <c r="L25474" i="1"/>
  <c r="Q25474" i="1" s="1"/>
  <c r="K25474" i="1"/>
  <c r="L25666" i="1"/>
  <c r="Q25666" i="1" s="1"/>
  <c r="K25666" i="1"/>
  <c r="L25858" i="1"/>
  <c r="Q25858" i="1" s="1"/>
  <c r="K25858" i="1"/>
  <c r="L26050" i="1"/>
  <c r="Q26050" i="1" s="1"/>
  <c r="K26050" i="1"/>
  <c r="L26242" i="1"/>
  <c r="Q26242" i="1" s="1"/>
  <c r="K26242" i="1"/>
  <c r="L26434" i="1"/>
  <c r="Q26434" i="1" s="1"/>
  <c r="K26434" i="1"/>
  <c r="L26626" i="1"/>
  <c r="Q26626" i="1" s="1"/>
  <c r="K26626" i="1"/>
  <c r="L26818" i="1"/>
  <c r="Q26818" i="1" s="1"/>
  <c r="K26818" i="1"/>
  <c r="L27010" i="1"/>
  <c r="Q27010" i="1" s="1"/>
  <c r="K27010" i="1"/>
  <c r="L27202" i="1"/>
  <c r="Q27202" i="1" s="1"/>
  <c r="K27202" i="1"/>
  <c r="L27394" i="1"/>
  <c r="Q27394" i="1" s="1"/>
  <c r="K27394" i="1"/>
  <c r="L27586" i="1"/>
  <c r="Q27586" i="1" s="1"/>
  <c r="K27586" i="1"/>
  <c r="L27778" i="1"/>
  <c r="Q27778" i="1" s="1"/>
  <c r="K27778" i="1"/>
  <c r="L27970" i="1"/>
  <c r="Q27970" i="1" s="1"/>
  <c r="K27970" i="1"/>
  <c r="L28162" i="1"/>
  <c r="Q28162" i="1" s="1"/>
  <c r="K28162" i="1"/>
  <c r="L28354" i="1"/>
  <c r="Q28354" i="1" s="1"/>
  <c r="K28354" i="1"/>
  <c r="L28546" i="1"/>
  <c r="Q28546" i="1" s="1"/>
  <c r="K28546" i="1"/>
  <c r="L28738" i="1"/>
  <c r="Q28738" i="1" s="1"/>
  <c r="K28738" i="1"/>
  <c r="L28930" i="1"/>
  <c r="Q28930" i="1" s="1"/>
  <c r="K28930" i="1"/>
  <c r="L29122" i="1"/>
  <c r="Q29122" i="1" s="1"/>
  <c r="K29122" i="1"/>
  <c r="L29314" i="1"/>
  <c r="Q29314" i="1" s="1"/>
  <c r="K29314" i="1"/>
  <c r="L29506" i="1"/>
  <c r="Q29506" i="1" s="1"/>
  <c r="K29506" i="1"/>
  <c r="L29698" i="1"/>
  <c r="Q29698" i="1" s="1"/>
  <c r="K29698" i="1"/>
  <c r="L29890" i="1"/>
  <c r="Q29890" i="1" s="1"/>
  <c r="K29890" i="1"/>
  <c r="L30082" i="1"/>
  <c r="Q30082" i="1" s="1"/>
  <c r="K30082" i="1"/>
  <c r="L30274" i="1"/>
  <c r="Q30274" i="1" s="1"/>
  <c r="K30274" i="1"/>
  <c r="L30466" i="1"/>
  <c r="Q30466" i="1" s="1"/>
  <c r="K30466" i="1"/>
  <c r="L30658" i="1"/>
  <c r="Q30658" i="1" s="1"/>
  <c r="K30658" i="1"/>
  <c r="L30850" i="1"/>
  <c r="Q30850" i="1" s="1"/>
  <c r="K30850" i="1"/>
  <c r="L31042" i="1"/>
  <c r="Q31042" i="1" s="1"/>
  <c r="K31042" i="1"/>
  <c r="L31234" i="1"/>
  <c r="Q31234" i="1" s="1"/>
  <c r="K31234" i="1"/>
  <c r="L31426" i="1"/>
  <c r="Q31426" i="1" s="1"/>
  <c r="K31426" i="1"/>
  <c r="L31618" i="1"/>
  <c r="Q31618" i="1" s="1"/>
  <c r="K31618" i="1"/>
  <c r="L31810" i="1"/>
  <c r="Q31810" i="1" s="1"/>
  <c r="K31810" i="1"/>
  <c r="L32002" i="1"/>
  <c r="Q32002" i="1" s="1"/>
  <c r="K32002" i="1"/>
  <c r="L32194" i="1"/>
  <c r="Q32194" i="1" s="1"/>
  <c r="K32194" i="1"/>
  <c r="L32386" i="1"/>
  <c r="Q32386" i="1" s="1"/>
  <c r="K32386" i="1"/>
  <c r="L32578" i="1"/>
  <c r="Q32578" i="1" s="1"/>
  <c r="K32578" i="1"/>
  <c r="L32770" i="1"/>
  <c r="Q32770" i="1" s="1"/>
  <c r="K32770" i="1"/>
  <c r="L32962" i="1"/>
  <c r="Q32962" i="1" s="1"/>
  <c r="K32962" i="1"/>
  <c r="L33154" i="1"/>
  <c r="Q33154" i="1" s="1"/>
  <c r="K33154" i="1"/>
  <c r="L33346" i="1"/>
  <c r="Q33346" i="1" s="1"/>
  <c r="K33346" i="1"/>
  <c r="L33538" i="1"/>
  <c r="Q33538" i="1" s="1"/>
  <c r="K33538" i="1"/>
  <c r="L33730" i="1"/>
  <c r="Q33730" i="1" s="1"/>
  <c r="K33730" i="1"/>
  <c r="L33922" i="1"/>
  <c r="Q33922" i="1" s="1"/>
  <c r="K33922" i="1"/>
  <c r="L34114" i="1"/>
  <c r="Q34114" i="1" s="1"/>
  <c r="K34114" i="1"/>
  <c r="L34306" i="1"/>
  <c r="Q34306" i="1" s="1"/>
  <c r="K34306" i="1"/>
  <c r="L34498" i="1"/>
  <c r="Q34498" i="1" s="1"/>
  <c r="K34498" i="1"/>
  <c r="L34690" i="1"/>
  <c r="Q34690" i="1" s="1"/>
  <c r="K34690" i="1"/>
  <c r="L34882" i="1"/>
  <c r="Q34882" i="1" s="1"/>
  <c r="K34882" i="1"/>
  <c r="L35074" i="1"/>
  <c r="Q35074" i="1" s="1"/>
  <c r="K35074" i="1"/>
  <c r="L35266" i="1"/>
  <c r="Q35266" i="1" s="1"/>
  <c r="K35266" i="1"/>
  <c r="L35458" i="1"/>
  <c r="Q35458" i="1" s="1"/>
  <c r="K35458" i="1"/>
  <c r="L35650" i="1"/>
  <c r="Q35650" i="1" s="1"/>
  <c r="K35650" i="1"/>
  <c r="L35842" i="1"/>
  <c r="Q35842" i="1" s="1"/>
  <c r="K35842" i="1"/>
  <c r="L36034" i="1"/>
  <c r="Q36034" i="1" s="1"/>
  <c r="K36034" i="1"/>
  <c r="L36226" i="1"/>
  <c r="Q36226" i="1" s="1"/>
  <c r="K36226" i="1"/>
  <c r="L36418" i="1"/>
  <c r="Q36418" i="1" s="1"/>
  <c r="K36418" i="1"/>
  <c r="L20741" i="1"/>
  <c r="Q20741" i="1" s="1"/>
  <c r="K20741" i="1"/>
  <c r="L20933" i="1"/>
  <c r="Q20933" i="1" s="1"/>
  <c r="K20933" i="1"/>
  <c r="L21125" i="1"/>
  <c r="Q21125" i="1" s="1"/>
  <c r="K21125" i="1"/>
  <c r="L21317" i="1"/>
  <c r="Q21317" i="1" s="1"/>
  <c r="K21317" i="1"/>
  <c r="L21509" i="1"/>
  <c r="Q21509" i="1" s="1"/>
  <c r="K21509" i="1"/>
  <c r="L7454" i="1"/>
  <c r="Q7454" i="1" s="1"/>
  <c r="K7454" i="1"/>
  <c r="L7646" i="1"/>
  <c r="Q7646" i="1" s="1"/>
  <c r="K7646" i="1"/>
  <c r="L7838" i="1"/>
  <c r="Q7838" i="1" s="1"/>
  <c r="K7838" i="1"/>
  <c r="L8030" i="1"/>
  <c r="Q8030" i="1" s="1"/>
  <c r="K8030" i="1"/>
  <c r="L8222" i="1"/>
  <c r="Q8222" i="1" s="1"/>
  <c r="K8222" i="1"/>
  <c r="L8414" i="1"/>
  <c r="Q8414" i="1" s="1"/>
  <c r="K8414" i="1"/>
  <c r="L8606" i="1"/>
  <c r="Q8606" i="1" s="1"/>
  <c r="K8606" i="1"/>
  <c r="L16542" i="1"/>
  <c r="Q16542" i="1" s="1"/>
  <c r="K16542" i="1"/>
  <c r="L17566" i="1"/>
  <c r="Q17566" i="1" s="1"/>
  <c r="K17566" i="1"/>
  <c r="L18518" i="1"/>
  <c r="Q18518" i="1" s="1"/>
  <c r="K18518" i="1"/>
  <c r="L19470" i="1"/>
  <c r="Q19470" i="1" s="1"/>
  <c r="K19470" i="1"/>
  <c r="L20526" i="1"/>
  <c r="Q20526" i="1" s="1"/>
  <c r="K20526" i="1"/>
  <c r="L9273" i="1"/>
  <c r="Q9273" i="1" s="1"/>
  <c r="K9273" i="1"/>
  <c r="L6397" i="1"/>
  <c r="Q6397" i="1" s="1"/>
  <c r="K6397" i="1"/>
  <c r="L7261" i="1"/>
  <c r="Q7261" i="1" s="1"/>
  <c r="K7261" i="1"/>
  <c r="L8157" i="1"/>
  <c r="Q8157" i="1" s="1"/>
  <c r="K8157" i="1"/>
  <c r="L23355" i="1"/>
  <c r="Q23355" i="1" s="1"/>
  <c r="K23355" i="1"/>
  <c r="L23547" i="1"/>
  <c r="Q23547" i="1" s="1"/>
  <c r="K23547" i="1"/>
  <c r="L23739" i="1"/>
  <c r="Q23739" i="1" s="1"/>
  <c r="K23739" i="1"/>
  <c r="L23931" i="1"/>
  <c r="Q23931" i="1" s="1"/>
  <c r="K23931" i="1"/>
  <c r="L24123" i="1"/>
  <c r="Q24123" i="1" s="1"/>
  <c r="K24123" i="1"/>
  <c r="L24315" i="1"/>
  <c r="Q24315" i="1" s="1"/>
  <c r="K24315" i="1"/>
  <c r="L24507" i="1"/>
  <c r="Q24507" i="1" s="1"/>
  <c r="K24507" i="1"/>
  <c r="L24699" i="1"/>
  <c r="Q24699" i="1" s="1"/>
  <c r="K24699" i="1"/>
  <c r="L24891" i="1"/>
  <c r="Q24891" i="1" s="1"/>
  <c r="K24891" i="1"/>
  <c r="L25083" i="1"/>
  <c r="Q25083" i="1" s="1"/>
  <c r="K25083" i="1"/>
  <c r="L9488" i="1"/>
  <c r="Q9488" i="1" s="1"/>
  <c r="K9488" i="1"/>
  <c r="L9680" i="1"/>
  <c r="Q9680" i="1" s="1"/>
  <c r="K9680" i="1"/>
  <c r="L9872" i="1"/>
  <c r="Q9872" i="1" s="1"/>
  <c r="K9872" i="1"/>
  <c r="L10064" i="1"/>
  <c r="Q10064" i="1" s="1"/>
  <c r="K10064" i="1"/>
  <c r="L10256" i="1"/>
  <c r="Q10256" i="1" s="1"/>
  <c r="K10256" i="1"/>
  <c r="L10448" i="1"/>
  <c r="Q10448" i="1" s="1"/>
  <c r="K10448" i="1"/>
  <c r="L10640" i="1"/>
  <c r="Q10640" i="1" s="1"/>
  <c r="K10640" i="1"/>
  <c r="L10832" i="1"/>
  <c r="Q10832" i="1" s="1"/>
  <c r="K10832" i="1"/>
  <c r="L11024" i="1"/>
  <c r="Q11024" i="1" s="1"/>
  <c r="K11024" i="1"/>
  <c r="L11216" i="1"/>
  <c r="Q11216" i="1" s="1"/>
  <c r="K11216" i="1"/>
  <c r="L11408" i="1"/>
  <c r="Q11408" i="1" s="1"/>
  <c r="K11408" i="1"/>
  <c r="L11600" i="1"/>
  <c r="Q11600" i="1" s="1"/>
  <c r="K11600" i="1"/>
  <c r="L11792" i="1"/>
  <c r="Q11792" i="1" s="1"/>
  <c r="K11792" i="1"/>
  <c r="L11984" i="1"/>
  <c r="Q11984" i="1" s="1"/>
  <c r="K11984" i="1"/>
  <c r="L12176" i="1"/>
  <c r="Q12176" i="1" s="1"/>
  <c r="K12176" i="1"/>
  <c r="L12368" i="1"/>
  <c r="Q12368" i="1" s="1"/>
  <c r="K12368" i="1"/>
  <c r="L12560" i="1"/>
  <c r="Q12560" i="1" s="1"/>
  <c r="K12560" i="1"/>
  <c r="L36670" i="1"/>
  <c r="Q36670" i="1" s="1"/>
  <c r="K36670" i="1"/>
  <c r="L26666" i="1"/>
  <c r="Q26666" i="1" s="1"/>
  <c r="K26666" i="1"/>
  <c r="L33194" i="1"/>
  <c r="Q33194" i="1" s="1"/>
  <c r="K33194" i="1"/>
  <c r="L38511" i="1"/>
  <c r="Q38511" i="1" s="1"/>
  <c r="K38511" i="1"/>
  <c r="L33691" i="1"/>
  <c r="Q33691" i="1" s="1"/>
  <c r="K33691" i="1"/>
  <c r="L39366" i="1"/>
  <c r="Q39366" i="1" s="1"/>
  <c r="K39366" i="1"/>
  <c r="L27442" i="1"/>
  <c r="Q27442" i="1" s="1"/>
  <c r="K27442" i="1"/>
  <c r="L31858" i="1"/>
  <c r="Q31858" i="1" s="1"/>
  <c r="K31858" i="1"/>
  <c r="L35698" i="1"/>
  <c r="Q35698" i="1" s="1"/>
  <c r="K35698" i="1"/>
  <c r="L37751" i="1"/>
  <c r="Q37751" i="1" s="1"/>
  <c r="K37751" i="1"/>
  <c r="L27939" i="1"/>
  <c r="Q27939" i="1" s="1"/>
  <c r="K27939" i="1"/>
  <c r="L37454" i="1"/>
  <c r="Q37454" i="1" s="1"/>
  <c r="K37454" i="1"/>
  <c r="L41102" i="1"/>
  <c r="Q41102" i="1" s="1"/>
  <c r="K41102" i="1"/>
  <c r="L38422" i="1"/>
  <c r="Q38422" i="1" s="1"/>
  <c r="K38422" i="1"/>
  <c r="L25922" i="1"/>
  <c r="Q25922" i="1" s="1"/>
  <c r="K25922" i="1"/>
  <c r="L29762" i="1"/>
  <c r="Q29762" i="1" s="1"/>
  <c r="K29762" i="1"/>
  <c r="L33602" i="1"/>
  <c r="Q33602" i="1" s="1"/>
  <c r="K33602" i="1"/>
  <c r="L22917" i="1"/>
  <c r="Q22917" i="1" s="1"/>
  <c r="K22917" i="1"/>
  <c r="L26035" i="1"/>
  <c r="Q26035" i="1" s="1"/>
  <c r="K26035" i="1"/>
  <c r="L23030" i="1"/>
  <c r="Q23030" i="1" s="1"/>
  <c r="K23030" i="1"/>
  <c r="L37878" i="1"/>
  <c r="Q37878" i="1" s="1"/>
  <c r="K37878" i="1"/>
  <c r="L40566" i="1"/>
  <c r="Q40566" i="1" s="1"/>
  <c r="K40566" i="1"/>
  <c r="L26722" i="1"/>
  <c r="Q26722" i="1" s="1"/>
  <c r="K26722" i="1"/>
  <c r="L28834" i="1"/>
  <c r="Q28834" i="1" s="1"/>
  <c r="K28834" i="1"/>
  <c r="L31138" i="1"/>
  <c r="Q31138" i="1" s="1"/>
  <c r="K31138" i="1"/>
  <c r="L33634" i="1"/>
  <c r="Q33634" i="1" s="1"/>
  <c r="K33634" i="1"/>
  <c r="L35746" i="1"/>
  <c r="Q35746" i="1" s="1"/>
  <c r="K35746" i="1"/>
  <c r="L22565" i="1"/>
  <c r="Q22565" i="1" s="1"/>
  <c r="K22565" i="1"/>
  <c r="L40871" i="1"/>
  <c r="Q40871" i="1" s="1"/>
  <c r="K40871" i="1"/>
  <c r="L38078" i="1"/>
  <c r="Q38078" i="1" s="1"/>
  <c r="K38078" i="1"/>
  <c r="L25770" i="1"/>
  <c r="Q25770" i="1" s="1"/>
  <c r="K25770" i="1"/>
  <c r="L30570" i="1"/>
  <c r="Q30570" i="1" s="1"/>
  <c r="K30570" i="1"/>
  <c r="L36522" i="1"/>
  <c r="Q36522" i="1" s="1"/>
  <c r="K36522" i="1"/>
  <c r="L25691" i="1"/>
  <c r="Q25691" i="1" s="1"/>
  <c r="K25691" i="1"/>
  <c r="L38688" i="1"/>
  <c r="Q38688" i="1" s="1"/>
  <c r="K38688" i="1"/>
  <c r="L38278" i="1"/>
  <c r="Q38278" i="1" s="1"/>
  <c r="K38278" i="1"/>
  <c r="L28082" i="1"/>
  <c r="Q28082" i="1" s="1"/>
  <c r="K28082" i="1"/>
  <c r="L36638" i="1"/>
  <c r="Q36638" i="1" s="1"/>
  <c r="K36638" i="1"/>
  <c r="L36830" i="1"/>
  <c r="Q36830" i="1" s="1"/>
  <c r="K36830" i="1"/>
  <c r="L37022" i="1"/>
  <c r="Q37022" i="1" s="1"/>
  <c r="K37022" i="1"/>
  <c r="L37214" i="1"/>
  <c r="Q37214" i="1" s="1"/>
  <c r="K37214" i="1"/>
  <c r="L37406" i="1"/>
  <c r="Q37406" i="1" s="1"/>
  <c r="K37406" i="1"/>
  <c r="L37598" i="1"/>
  <c r="Q37598" i="1" s="1"/>
  <c r="K37598" i="1"/>
  <c r="L37790" i="1"/>
  <c r="Q37790" i="1" s="1"/>
  <c r="K37790" i="1"/>
  <c r="L37982" i="1"/>
  <c r="Q37982" i="1" s="1"/>
  <c r="K37982" i="1"/>
  <c r="L38174" i="1"/>
  <c r="Q38174" i="1" s="1"/>
  <c r="K38174" i="1"/>
  <c r="L38366" i="1"/>
  <c r="Q38366" i="1" s="1"/>
  <c r="K38366" i="1"/>
  <c r="L38558" i="1"/>
  <c r="Q38558" i="1" s="1"/>
  <c r="K38558" i="1"/>
  <c r="L38750" i="1"/>
  <c r="Q38750" i="1" s="1"/>
  <c r="K38750" i="1"/>
  <c r="L38942" i="1"/>
  <c r="Q38942" i="1" s="1"/>
  <c r="K38942" i="1"/>
  <c r="L39134" i="1"/>
  <c r="Q39134" i="1" s="1"/>
  <c r="K39134" i="1"/>
  <c r="L39326" i="1"/>
  <c r="Q39326" i="1" s="1"/>
  <c r="K39326" i="1"/>
  <c r="L39518" i="1"/>
  <c r="Q39518" i="1" s="1"/>
  <c r="K39518" i="1"/>
  <c r="L39710" i="1"/>
  <c r="Q39710" i="1" s="1"/>
  <c r="K39710" i="1"/>
  <c r="L39902" i="1"/>
  <c r="Q39902" i="1" s="1"/>
  <c r="K39902" i="1"/>
  <c r="L40094" i="1"/>
  <c r="Q40094" i="1" s="1"/>
  <c r="K40094" i="1"/>
  <c r="L40286" i="1"/>
  <c r="Q40286" i="1" s="1"/>
  <c r="K40286" i="1"/>
  <c r="L40478" i="1"/>
  <c r="Q40478" i="1" s="1"/>
  <c r="K40478" i="1"/>
  <c r="L40670" i="1"/>
  <c r="Q40670" i="1" s="1"/>
  <c r="K40670" i="1"/>
  <c r="L40862" i="1"/>
  <c r="Q40862" i="1" s="1"/>
  <c r="K40862" i="1"/>
  <c r="L41054" i="1"/>
  <c r="Q41054" i="1" s="1"/>
  <c r="K41054" i="1"/>
  <c r="L41246" i="1"/>
  <c r="Q41246" i="1" s="1"/>
  <c r="K41246" i="1"/>
  <c r="L25290" i="1"/>
  <c r="Q25290" i="1" s="1"/>
  <c r="K25290" i="1"/>
  <c r="L25482" i="1"/>
  <c r="Q25482" i="1" s="1"/>
  <c r="K25482" i="1"/>
  <c r="L25674" i="1"/>
  <c r="Q25674" i="1" s="1"/>
  <c r="K25674" i="1"/>
  <c r="L25866" i="1"/>
  <c r="Q25866" i="1" s="1"/>
  <c r="K25866" i="1"/>
  <c r="L26058" i="1"/>
  <c r="Q26058" i="1" s="1"/>
  <c r="K26058" i="1"/>
  <c r="L26250" i="1"/>
  <c r="Q26250" i="1" s="1"/>
  <c r="K26250" i="1"/>
  <c r="L26442" i="1"/>
  <c r="Q26442" i="1" s="1"/>
  <c r="K26442" i="1"/>
  <c r="L26634" i="1"/>
  <c r="Q26634" i="1" s="1"/>
  <c r="K26634" i="1"/>
  <c r="L26826" i="1"/>
  <c r="Q26826" i="1" s="1"/>
  <c r="K26826" i="1"/>
  <c r="L27018" i="1"/>
  <c r="Q27018" i="1" s="1"/>
  <c r="K27018" i="1"/>
  <c r="L27210" i="1"/>
  <c r="Q27210" i="1" s="1"/>
  <c r="K27210" i="1"/>
  <c r="L27402" i="1"/>
  <c r="Q27402" i="1" s="1"/>
  <c r="K27402" i="1"/>
  <c r="L27594" i="1"/>
  <c r="Q27594" i="1" s="1"/>
  <c r="K27594" i="1"/>
  <c r="L27786" i="1"/>
  <c r="Q27786" i="1" s="1"/>
  <c r="K27786" i="1"/>
  <c r="L27978" i="1"/>
  <c r="Q27978" i="1" s="1"/>
  <c r="K27978" i="1"/>
  <c r="L28170" i="1"/>
  <c r="Q28170" i="1" s="1"/>
  <c r="K28170" i="1"/>
  <c r="L28362" i="1"/>
  <c r="Q28362" i="1" s="1"/>
  <c r="K28362" i="1"/>
  <c r="L28554" i="1"/>
  <c r="Q28554" i="1" s="1"/>
  <c r="K28554" i="1"/>
  <c r="L28746" i="1"/>
  <c r="Q28746" i="1" s="1"/>
  <c r="K28746" i="1"/>
  <c r="L28938" i="1"/>
  <c r="Q28938" i="1" s="1"/>
  <c r="K28938" i="1"/>
  <c r="L29130" i="1"/>
  <c r="Q29130" i="1" s="1"/>
  <c r="K29130" i="1"/>
  <c r="L29322" i="1"/>
  <c r="Q29322" i="1" s="1"/>
  <c r="K29322" i="1"/>
  <c r="L29514" i="1"/>
  <c r="Q29514" i="1" s="1"/>
  <c r="K29514" i="1"/>
  <c r="L29706" i="1"/>
  <c r="Q29706" i="1" s="1"/>
  <c r="K29706" i="1"/>
  <c r="L29898" i="1"/>
  <c r="Q29898" i="1" s="1"/>
  <c r="K29898" i="1"/>
  <c r="L30090" i="1"/>
  <c r="Q30090" i="1" s="1"/>
  <c r="K30090" i="1"/>
  <c r="L30282" i="1"/>
  <c r="Q30282" i="1" s="1"/>
  <c r="K30282" i="1"/>
  <c r="L30474" i="1"/>
  <c r="Q30474" i="1" s="1"/>
  <c r="K30474" i="1"/>
  <c r="L30666" i="1"/>
  <c r="Q30666" i="1" s="1"/>
  <c r="K30666" i="1"/>
  <c r="L30858" i="1"/>
  <c r="Q30858" i="1" s="1"/>
  <c r="K30858" i="1"/>
  <c r="L31050" i="1"/>
  <c r="Q31050" i="1" s="1"/>
  <c r="K31050" i="1"/>
  <c r="L31242" i="1"/>
  <c r="Q31242" i="1" s="1"/>
  <c r="K31242" i="1"/>
  <c r="L31434" i="1"/>
  <c r="Q31434" i="1" s="1"/>
  <c r="K31434" i="1"/>
  <c r="L31626" i="1"/>
  <c r="Q31626" i="1" s="1"/>
  <c r="K31626" i="1"/>
  <c r="L31818" i="1"/>
  <c r="Q31818" i="1" s="1"/>
  <c r="K31818" i="1"/>
  <c r="L32010" i="1"/>
  <c r="Q32010" i="1" s="1"/>
  <c r="K32010" i="1"/>
  <c r="L32202" i="1"/>
  <c r="Q32202" i="1" s="1"/>
  <c r="K32202" i="1"/>
  <c r="L32394" i="1"/>
  <c r="Q32394" i="1" s="1"/>
  <c r="K32394" i="1"/>
  <c r="L32586" i="1"/>
  <c r="Q32586" i="1" s="1"/>
  <c r="K32586" i="1"/>
  <c r="L32778" i="1"/>
  <c r="Q32778" i="1" s="1"/>
  <c r="K32778" i="1"/>
  <c r="L32970" i="1"/>
  <c r="Q32970" i="1" s="1"/>
  <c r="K32970" i="1"/>
  <c r="L33162" i="1"/>
  <c r="Q33162" i="1" s="1"/>
  <c r="K33162" i="1"/>
  <c r="L33354" i="1"/>
  <c r="Q33354" i="1" s="1"/>
  <c r="K33354" i="1"/>
  <c r="L33546" i="1"/>
  <c r="Q33546" i="1" s="1"/>
  <c r="K33546" i="1"/>
  <c r="L33738" i="1"/>
  <c r="Q33738" i="1" s="1"/>
  <c r="K33738" i="1"/>
  <c r="L33930" i="1"/>
  <c r="Q33930" i="1" s="1"/>
  <c r="K33930" i="1"/>
  <c r="L34122" i="1"/>
  <c r="Q34122" i="1" s="1"/>
  <c r="K34122" i="1"/>
  <c r="L34314" i="1"/>
  <c r="Q34314" i="1" s="1"/>
  <c r="K34314" i="1"/>
  <c r="L34506" i="1"/>
  <c r="Q34506" i="1" s="1"/>
  <c r="K34506" i="1"/>
  <c r="L34698" i="1"/>
  <c r="Q34698" i="1" s="1"/>
  <c r="K34698" i="1"/>
  <c r="L34890" i="1"/>
  <c r="Q34890" i="1" s="1"/>
  <c r="K34890" i="1"/>
  <c r="L35082" i="1"/>
  <c r="Q35082" i="1" s="1"/>
  <c r="K35082" i="1"/>
  <c r="L35274" i="1"/>
  <c r="Q35274" i="1" s="1"/>
  <c r="K35274" i="1"/>
  <c r="L35466" i="1"/>
  <c r="Q35466" i="1" s="1"/>
  <c r="K35466" i="1"/>
  <c r="L35658" i="1"/>
  <c r="Q35658" i="1" s="1"/>
  <c r="K35658" i="1"/>
  <c r="L35850" i="1"/>
  <c r="Q35850" i="1" s="1"/>
  <c r="K35850" i="1"/>
  <c r="L36042" i="1"/>
  <c r="Q36042" i="1" s="1"/>
  <c r="K36042" i="1"/>
  <c r="L36234" i="1"/>
  <c r="Q36234" i="1" s="1"/>
  <c r="K36234" i="1"/>
  <c r="L36426" i="1"/>
  <c r="Q36426" i="1" s="1"/>
  <c r="K36426" i="1"/>
  <c r="L20749" i="1"/>
  <c r="Q20749" i="1" s="1"/>
  <c r="K20749" i="1"/>
  <c r="L20941" i="1"/>
  <c r="Q20941" i="1" s="1"/>
  <c r="K20941" i="1"/>
  <c r="L21133" i="1"/>
  <c r="Q21133" i="1" s="1"/>
  <c r="K21133" i="1"/>
  <c r="L21325" i="1"/>
  <c r="Q21325" i="1" s="1"/>
  <c r="K21325" i="1"/>
  <c r="L21517" i="1"/>
  <c r="Q21517" i="1" s="1"/>
  <c r="K21517" i="1"/>
  <c r="L21709" i="1"/>
  <c r="Q21709" i="1" s="1"/>
  <c r="K21709" i="1"/>
  <c r="L21901" i="1"/>
  <c r="Q21901" i="1" s="1"/>
  <c r="K21901" i="1"/>
  <c r="L22093" i="1"/>
  <c r="Q22093" i="1" s="1"/>
  <c r="K22093" i="1"/>
  <c r="L22285" i="1"/>
  <c r="Q22285" i="1" s="1"/>
  <c r="K22285" i="1"/>
  <c r="L22477" i="1"/>
  <c r="Q22477" i="1" s="1"/>
  <c r="K22477" i="1"/>
  <c r="L22669" i="1"/>
  <c r="Q22669" i="1" s="1"/>
  <c r="K22669" i="1"/>
  <c r="L22861" i="1"/>
  <c r="Q22861" i="1" s="1"/>
  <c r="K22861" i="1"/>
  <c r="L23053" i="1"/>
  <c r="Q23053" i="1" s="1"/>
  <c r="K23053" i="1"/>
  <c r="L23245" i="1"/>
  <c r="Q23245" i="1" s="1"/>
  <c r="K23245" i="1"/>
  <c r="L36751" i="1"/>
  <c r="Q36751" i="1" s="1"/>
  <c r="K36751" i="1"/>
  <c r="L36943" i="1"/>
  <c r="Q36943" i="1" s="1"/>
  <c r="K36943" i="1"/>
  <c r="L37135" i="1"/>
  <c r="Q37135" i="1" s="1"/>
  <c r="K37135" i="1"/>
  <c r="L37327" i="1"/>
  <c r="Q37327" i="1" s="1"/>
  <c r="K37327" i="1"/>
  <c r="L37519" i="1"/>
  <c r="Q37519" i="1" s="1"/>
  <c r="K37519" i="1"/>
  <c r="L37711" i="1"/>
  <c r="Q37711" i="1" s="1"/>
  <c r="K37711" i="1"/>
  <c r="L37903" i="1"/>
  <c r="Q37903" i="1" s="1"/>
  <c r="K37903" i="1"/>
  <c r="L38095" i="1"/>
  <c r="Q38095" i="1" s="1"/>
  <c r="K38095" i="1"/>
  <c r="L38287" i="1"/>
  <c r="Q38287" i="1" s="1"/>
  <c r="K38287" i="1"/>
  <c r="L38479" i="1"/>
  <c r="Q38479" i="1" s="1"/>
  <c r="K38479" i="1"/>
  <c r="L38671" i="1"/>
  <c r="Q38671" i="1" s="1"/>
  <c r="K38671" i="1"/>
  <c r="L38863" i="1"/>
  <c r="Q38863" i="1" s="1"/>
  <c r="K38863" i="1"/>
  <c r="L39055" i="1"/>
  <c r="Q39055" i="1" s="1"/>
  <c r="K39055" i="1"/>
  <c r="L39247" i="1"/>
  <c r="Q39247" i="1" s="1"/>
  <c r="K39247" i="1"/>
  <c r="L39439" i="1"/>
  <c r="Q39439" i="1" s="1"/>
  <c r="K39439" i="1"/>
  <c r="L39631" i="1"/>
  <c r="Q39631" i="1" s="1"/>
  <c r="K39631" i="1"/>
  <c r="L39823" i="1"/>
  <c r="Q39823" i="1" s="1"/>
  <c r="K39823" i="1"/>
  <c r="L40015" i="1"/>
  <c r="Q40015" i="1" s="1"/>
  <c r="K40015" i="1"/>
  <c r="L40207" i="1"/>
  <c r="Q40207" i="1" s="1"/>
  <c r="K40207" i="1"/>
  <c r="L40399" i="1"/>
  <c r="Q40399" i="1" s="1"/>
  <c r="K40399" i="1"/>
  <c r="L40591" i="1"/>
  <c r="Q40591" i="1" s="1"/>
  <c r="K40591" i="1"/>
  <c r="L40783" i="1"/>
  <c r="Q40783" i="1" s="1"/>
  <c r="K40783" i="1"/>
  <c r="L40975" i="1"/>
  <c r="Q40975" i="1" s="1"/>
  <c r="K40975" i="1"/>
  <c r="L41167" i="1"/>
  <c r="Q41167" i="1" s="1"/>
  <c r="K41167" i="1"/>
  <c r="L41359" i="1"/>
  <c r="Q41359" i="1" s="1"/>
  <c r="K41359" i="1"/>
  <c r="L25403" i="1"/>
  <c r="Q25403" i="1" s="1"/>
  <c r="K25403" i="1"/>
  <c r="L25595" i="1"/>
  <c r="Q25595" i="1" s="1"/>
  <c r="K25595" i="1"/>
  <c r="L25787" i="1"/>
  <c r="Q25787" i="1" s="1"/>
  <c r="K25787" i="1"/>
  <c r="L25979" i="1"/>
  <c r="Q25979" i="1" s="1"/>
  <c r="K25979" i="1"/>
  <c r="L26171" i="1"/>
  <c r="Q26171" i="1" s="1"/>
  <c r="K26171" i="1"/>
  <c r="L26363" i="1"/>
  <c r="Q26363" i="1" s="1"/>
  <c r="K26363" i="1"/>
  <c r="L26555" i="1"/>
  <c r="Q26555" i="1" s="1"/>
  <c r="K26555" i="1"/>
  <c r="L26747" i="1"/>
  <c r="Q26747" i="1" s="1"/>
  <c r="K26747" i="1"/>
  <c r="L26939" i="1"/>
  <c r="Q26939" i="1" s="1"/>
  <c r="K26939" i="1"/>
  <c r="L27131" i="1"/>
  <c r="Q27131" i="1" s="1"/>
  <c r="K27131" i="1"/>
  <c r="L27323" i="1"/>
  <c r="Q27323" i="1" s="1"/>
  <c r="K27323" i="1"/>
  <c r="L27515" i="1"/>
  <c r="Q27515" i="1" s="1"/>
  <c r="K27515" i="1"/>
  <c r="L27707" i="1"/>
  <c r="Q27707" i="1" s="1"/>
  <c r="K27707" i="1"/>
  <c r="L27899" i="1"/>
  <c r="Q27899" i="1" s="1"/>
  <c r="K27899" i="1"/>
  <c r="L28091" i="1"/>
  <c r="Q28091" i="1" s="1"/>
  <c r="K28091" i="1"/>
  <c r="L28283" i="1"/>
  <c r="Q28283" i="1" s="1"/>
  <c r="K28283" i="1"/>
  <c r="L28475" i="1"/>
  <c r="Q28475" i="1" s="1"/>
  <c r="K28475" i="1"/>
  <c r="L28667" i="1"/>
  <c r="Q28667" i="1" s="1"/>
  <c r="K28667" i="1"/>
  <c r="L28859" i="1"/>
  <c r="Q28859" i="1" s="1"/>
  <c r="K28859" i="1"/>
  <c r="L29051" i="1"/>
  <c r="Q29051" i="1" s="1"/>
  <c r="K29051" i="1"/>
  <c r="L29243" i="1"/>
  <c r="Q29243" i="1" s="1"/>
  <c r="K29243" i="1"/>
  <c r="L29435" i="1"/>
  <c r="Q29435" i="1" s="1"/>
  <c r="K29435" i="1"/>
  <c r="L29627" i="1"/>
  <c r="Q29627" i="1" s="1"/>
  <c r="K29627" i="1"/>
  <c r="L29819" i="1"/>
  <c r="Q29819" i="1" s="1"/>
  <c r="K29819" i="1"/>
  <c r="L30011" i="1"/>
  <c r="Q30011" i="1" s="1"/>
  <c r="K30011" i="1"/>
  <c r="L30203" i="1"/>
  <c r="Q30203" i="1" s="1"/>
  <c r="K30203" i="1"/>
  <c r="L30395" i="1"/>
  <c r="Q30395" i="1" s="1"/>
  <c r="K30395" i="1"/>
  <c r="L30587" i="1"/>
  <c r="Q30587" i="1" s="1"/>
  <c r="K30587" i="1"/>
  <c r="L30779" i="1"/>
  <c r="Q30779" i="1" s="1"/>
  <c r="K30779" i="1"/>
  <c r="L30971" i="1"/>
  <c r="Q30971" i="1" s="1"/>
  <c r="K30971" i="1"/>
  <c r="L31163" i="1"/>
  <c r="Q31163" i="1" s="1"/>
  <c r="K31163" i="1"/>
  <c r="L31355" i="1"/>
  <c r="Q31355" i="1" s="1"/>
  <c r="K31355" i="1"/>
  <c r="L31547" i="1"/>
  <c r="Q31547" i="1" s="1"/>
  <c r="K31547" i="1"/>
  <c r="L31739" i="1"/>
  <c r="Q31739" i="1" s="1"/>
  <c r="K31739" i="1"/>
  <c r="L31931" i="1"/>
  <c r="Q31931" i="1" s="1"/>
  <c r="K31931" i="1"/>
  <c r="L32123" i="1"/>
  <c r="Q32123" i="1" s="1"/>
  <c r="K32123" i="1"/>
  <c r="L32315" i="1"/>
  <c r="Q32315" i="1" s="1"/>
  <c r="K32315" i="1"/>
  <c r="L32507" i="1"/>
  <c r="Q32507" i="1" s="1"/>
  <c r="K32507" i="1"/>
  <c r="L32699" i="1"/>
  <c r="Q32699" i="1" s="1"/>
  <c r="K32699" i="1"/>
  <c r="L32891" i="1"/>
  <c r="Q32891" i="1" s="1"/>
  <c r="K32891" i="1"/>
  <c r="L33083" i="1"/>
  <c r="Q33083" i="1" s="1"/>
  <c r="K33083" i="1"/>
  <c r="L33275" i="1"/>
  <c r="Q33275" i="1" s="1"/>
  <c r="K33275" i="1"/>
  <c r="L33467" i="1"/>
  <c r="Q33467" i="1" s="1"/>
  <c r="K33467" i="1"/>
  <c r="L33659" i="1"/>
  <c r="Q33659" i="1" s="1"/>
  <c r="K33659" i="1"/>
  <c r="L33851" i="1"/>
  <c r="Q33851" i="1" s="1"/>
  <c r="K33851" i="1"/>
  <c r="L34043" i="1"/>
  <c r="Q34043" i="1" s="1"/>
  <c r="K34043" i="1"/>
  <c r="L34235" i="1"/>
  <c r="Q34235" i="1" s="1"/>
  <c r="K34235" i="1"/>
  <c r="L34427" i="1"/>
  <c r="Q34427" i="1" s="1"/>
  <c r="K34427" i="1"/>
  <c r="L34619" i="1"/>
  <c r="Q34619" i="1" s="1"/>
  <c r="K34619" i="1"/>
  <c r="L34811" i="1"/>
  <c r="Q34811" i="1" s="1"/>
  <c r="K34811" i="1"/>
  <c r="L35003" i="1"/>
  <c r="Q35003" i="1" s="1"/>
  <c r="K35003" i="1"/>
  <c r="L35195" i="1"/>
  <c r="Q35195" i="1" s="1"/>
  <c r="K35195" i="1"/>
  <c r="L35387" i="1"/>
  <c r="Q35387" i="1" s="1"/>
  <c r="K35387" i="1"/>
  <c r="L35579" i="1"/>
  <c r="Q35579" i="1" s="1"/>
  <c r="K35579" i="1"/>
  <c r="L35771" i="1"/>
  <c r="Q35771" i="1" s="1"/>
  <c r="K35771" i="1"/>
  <c r="L35963" i="1"/>
  <c r="Q35963" i="1" s="1"/>
  <c r="K35963" i="1"/>
  <c r="L36155" i="1"/>
  <c r="Q36155" i="1" s="1"/>
  <c r="K36155" i="1"/>
  <c r="L36347" i="1"/>
  <c r="Q36347" i="1" s="1"/>
  <c r="K36347" i="1"/>
  <c r="L36539" i="1"/>
  <c r="Q36539" i="1" s="1"/>
  <c r="K36539" i="1"/>
  <c r="L20862" i="1"/>
  <c r="Q20862" i="1" s="1"/>
  <c r="K20862" i="1"/>
  <c r="L21054" i="1"/>
  <c r="Q21054" i="1" s="1"/>
  <c r="K21054" i="1"/>
  <c r="L21246" i="1"/>
  <c r="Q21246" i="1" s="1"/>
  <c r="K21246" i="1"/>
  <c r="L21438" i="1"/>
  <c r="Q21438" i="1" s="1"/>
  <c r="K21438" i="1"/>
  <c r="L21630" i="1"/>
  <c r="Q21630" i="1" s="1"/>
  <c r="K21630" i="1"/>
  <c r="L21822" i="1"/>
  <c r="Q21822" i="1" s="1"/>
  <c r="K21822" i="1"/>
  <c r="L22014" i="1"/>
  <c r="Q22014" i="1" s="1"/>
  <c r="K22014" i="1"/>
  <c r="L22206" i="1"/>
  <c r="Q22206" i="1" s="1"/>
  <c r="K22206" i="1"/>
  <c r="L22398" i="1"/>
  <c r="Q22398" i="1" s="1"/>
  <c r="K22398" i="1"/>
  <c r="L22590" i="1"/>
  <c r="Q22590" i="1" s="1"/>
  <c r="K22590" i="1"/>
  <c r="L22782" i="1"/>
  <c r="Q22782" i="1" s="1"/>
  <c r="K22782" i="1"/>
  <c r="L22974" i="1"/>
  <c r="Q22974" i="1" s="1"/>
  <c r="K22974" i="1"/>
  <c r="L23166" i="1"/>
  <c r="Q23166" i="1" s="1"/>
  <c r="K23166" i="1"/>
  <c r="L36672" i="1"/>
  <c r="Q36672" i="1" s="1"/>
  <c r="K36672" i="1"/>
  <c r="L36864" i="1"/>
  <c r="Q36864" i="1" s="1"/>
  <c r="K36864" i="1"/>
  <c r="L37056" i="1"/>
  <c r="Q37056" i="1" s="1"/>
  <c r="K37056" i="1"/>
  <c r="L37248" i="1"/>
  <c r="Q37248" i="1" s="1"/>
  <c r="K37248" i="1"/>
  <c r="L37440" i="1"/>
  <c r="Q37440" i="1" s="1"/>
  <c r="K37440" i="1"/>
  <c r="L37632" i="1"/>
  <c r="Q37632" i="1" s="1"/>
  <c r="K37632" i="1"/>
  <c r="L37824" i="1"/>
  <c r="Q37824" i="1" s="1"/>
  <c r="K37824" i="1"/>
  <c r="L38016" i="1"/>
  <c r="Q38016" i="1" s="1"/>
  <c r="K38016" i="1"/>
  <c r="L38208" i="1"/>
  <c r="Q38208" i="1" s="1"/>
  <c r="K38208" i="1"/>
  <c r="L38400" i="1"/>
  <c r="Q38400" i="1" s="1"/>
  <c r="K38400" i="1"/>
  <c r="L38592" i="1"/>
  <c r="Q38592" i="1" s="1"/>
  <c r="K38592" i="1"/>
  <c r="L38784" i="1"/>
  <c r="Q38784" i="1" s="1"/>
  <c r="K38784" i="1"/>
  <c r="L38976" i="1"/>
  <c r="Q38976" i="1" s="1"/>
  <c r="K38976" i="1"/>
  <c r="L39168" i="1"/>
  <c r="Q39168" i="1" s="1"/>
  <c r="K39168" i="1"/>
  <c r="L39360" i="1"/>
  <c r="Q39360" i="1" s="1"/>
  <c r="K39360" i="1"/>
  <c r="L39552" i="1"/>
  <c r="Q39552" i="1" s="1"/>
  <c r="K39552" i="1"/>
  <c r="L39744" i="1"/>
  <c r="Q39744" i="1" s="1"/>
  <c r="K39744" i="1"/>
  <c r="L39936" i="1"/>
  <c r="Q39936" i="1" s="1"/>
  <c r="K39936" i="1"/>
  <c r="L40128" i="1"/>
  <c r="Q40128" i="1" s="1"/>
  <c r="K40128" i="1"/>
  <c r="L40320" i="1"/>
  <c r="Q40320" i="1" s="1"/>
  <c r="K40320" i="1"/>
  <c r="L40512" i="1"/>
  <c r="Q40512" i="1" s="1"/>
  <c r="K40512" i="1"/>
  <c r="L40704" i="1"/>
  <c r="Q40704" i="1" s="1"/>
  <c r="K40704" i="1"/>
  <c r="L40896" i="1"/>
  <c r="Q40896" i="1" s="1"/>
  <c r="K40896" i="1"/>
  <c r="L41088" i="1"/>
  <c r="Q41088" i="1" s="1"/>
  <c r="K41088" i="1"/>
  <c r="L41280" i="1"/>
  <c r="Q41280" i="1" s="1"/>
  <c r="K41280" i="1"/>
  <c r="L25324" i="1"/>
  <c r="Q25324" i="1" s="1"/>
  <c r="K25324" i="1"/>
  <c r="L25516" i="1"/>
  <c r="Q25516" i="1" s="1"/>
  <c r="K25516" i="1"/>
  <c r="L25708" i="1"/>
  <c r="Q25708" i="1" s="1"/>
  <c r="K25708" i="1"/>
  <c r="L25900" i="1"/>
  <c r="Q25900" i="1" s="1"/>
  <c r="K25900" i="1"/>
  <c r="L26092" i="1"/>
  <c r="Q26092" i="1" s="1"/>
  <c r="K26092" i="1"/>
  <c r="L26284" i="1"/>
  <c r="Q26284" i="1" s="1"/>
  <c r="K26284" i="1"/>
  <c r="L26476" i="1"/>
  <c r="Q26476" i="1" s="1"/>
  <c r="K26476" i="1"/>
  <c r="L26668" i="1"/>
  <c r="Q26668" i="1" s="1"/>
  <c r="K26668" i="1"/>
  <c r="L26860" i="1"/>
  <c r="Q26860" i="1" s="1"/>
  <c r="K26860" i="1"/>
  <c r="L27052" i="1"/>
  <c r="Q27052" i="1" s="1"/>
  <c r="K27052" i="1"/>
  <c r="L27244" i="1"/>
  <c r="Q27244" i="1" s="1"/>
  <c r="K27244" i="1"/>
  <c r="L27436" i="1"/>
  <c r="Q27436" i="1" s="1"/>
  <c r="K27436" i="1"/>
  <c r="L27628" i="1"/>
  <c r="Q27628" i="1" s="1"/>
  <c r="K27628" i="1"/>
  <c r="L27820" i="1"/>
  <c r="Q27820" i="1" s="1"/>
  <c r="K27820" i="1"/>
  <c r="L28012" i="1"/>
  <c r="Q28012" i="1" s="1"/>
  <c r="K28012" i="1"/>
  <c r="L28204" i="1"/>
  <c r="Q28204" i="1" s="1"/>
  <c r="K28204" i="1"/>
  <c r="L28396" i="1"/>
  <c r="Q28396" i="1" s="1"/>
  <c r="K28396" i="1"/>
  <c r="L28588" i="1"/>
  <c r="Q28588" i="1" s="1"/>
  <c r="K28588" i="1"/>
  <c r="L28780" i="1"/>
  <c r="Q28780" i="1" s="1"/>
  <c r="K28780" i="1"/>
  <c r="L28972" i="1"/>
  <c r="Q28972" i="1" s="1"/>
  <c r="K28972" i="1"/>
  <c r="L29164" i="1"/>
  <c r="Q29164" i="1" s="1"/>
  <c r="K29164" i="1"/>
  <c r="L29356" i="1"/>
  <c r="Q29356" i="1" s="1"/>
  <c r="K29356" i="1"/>
  <c r="L29548" i="1"/>
  <c r="Q29548" i="1" s="1"/>
  <c r="K29548" i="1"/>
  <c r="L29740" i="1"/>
  <c r="Q29740" i="1" s="1"/>
  <c r="K29740" i="1"/>
  <c r="L29932" i="1"/>
  <c r="Q29932" i="1" s="1"/>
  <c r="K29932" i="1"/>
  <c r="L30124" i="1"/>
  <c r="Q30124" i="1" s="1"/>
  <c r="K30124" i="1"/>
  <c r="L30316" i="1"/>
  <c r="Q30316" i="1" s="1"/>
  <c r="K30316" i="1"/>
  <c r="L30508" i="1"/>
  <c r="Q30508" i="1" s="1"/>
  <c r="K30508" i="1"/>
  <c r="L30700" i="1"/>
  <c r="Q30700" i="1" s="1"/>
  <c r="K30700" i="1"/>
  <c r="L30892" i="1"/>
  <c r="Q30892" i="1" s="1"/>
  <c r="K30892" i="1"/>
  <c r="L31084" i="1"/>
  <c r="Q31084" i="1" s="1"/>
  <c r="K31084" i="1"/>
  <c r="L31276" i="1"/>
  <c r="Q31276" i="1" s="1"/>
  <c r="K31276" i="1"/>
  <c r="L31468" i="1"/>
  <c r="Q31468" i="1" s="1"/>
  <c r="K31468" i="1"/>
  <c r="L31660" i="1"/>
  <c r="Q31660" i="1" s="1"/>
  <c r="K31660" i="1"/>
  <c r="L31852" i="1"/>
  <c r="Q31852" i="1" s="1"/>
  <c r="K31852" i="1"/>
  <c r="L32044" i="1"/>
  <c r="Q32044" i="1" s="1"/>
  <c r="K32044" i="1"/>
  <c r="L32236" i="1"/>
  <c r="Q32236" i="1" s="1"/>
  <c r="K32236" i="1"/>
  <c r="L32428" i="1"/>
  <c r="Q32428" i="1" s="1"/>
  <c r="K32428" i="1"/>
  <c r="L32620" i="1"/>
  <c r="Q32620" i="1" s="1"/>
  <c r="K32620" i="1"/>
  <c r="L32812" i="1"/>
  <c r="Q32812" i="1" s="1"/>
  <c r="K32812" i="1"/>
  <c r="L33004" i="1"/>
  <c r="Q33004" i="1" s="1"/>
  <c r="K33004" i="1"/>
  <c r="L33196" i="1"/>
  <c r="Q33196" i="1" s="1"/>
  <c r="K33196" i="1"/>
  <c r="L33388" i="1"/>
  <c r="Q33388" i="1" s="1"/>
  <c r="K33388" i="1"/>
  <c r="L33580" i="1"/>
  <c r="Q33580" i="1" s="1"/>
  <c r="K33580" i="1"/>
  <c r="L33772" i="1"/>
  <c r="Q33772" i="1" s="1"/>
  <c r="K33772" i="1"/>
  <c r="L33964" i="1"/>
  <c r="Q33964" i="1" s="1"/>
  <c r="K33964" i="1"/>
  <c r="L34156" i="1"/>
  <c r="Q34156" i="1" s="1"/>
  <c r="K34156" i="1"/>
  <c r="L34348" i="1"/>
  <c r="Q34348" i="1" s="1"/>
  <c r="K34348" i="1"/>
  <c r="L34540" i="1"/>
  <c r="Q34540" i="1" s="1"/>
  <c r="K34540" i="1"/>
  <c r="L34732" i="1"/>
  <c r="Q34732" i="1" s="1"/>
  <c r="K34732" i="1"/>
  <c r="L34924" i="1"/>
  <c r="Q34924" i="1" s="1"/>
  <c r="K34924" i="1"/>
  <c r="L35116" i="1"/>
  <c r="Q35116" i="1" s="1"/>
  <c r="K35116" i="1"/>
  <c r="L35308" i="1"/>
  <c r="Q35308" i="1" s="1"/>
  <c r="K35308" i="1"/>
  <c r="L35500" i="1"/>
  <c r="Q35500" i="1" s="1"/>
  <c r="K35500" i="1"/>
  <c r="L35692" i="1"/>
  <c r="Q35692" i="1" s="1"/>
  <c r="K35692" i="1"/>
  <c r="L35884" i="1"/>
  <c r="Q35884" i="1" s="1"/>
  <c r="K35884" i="1"/>
  <c r="L36076" i="1"/>
  <c r="Q36076" i="1" s="1"/>
  <c r="K36076" i="1"/>
  <c r="L36268" i="1"/>
  <c r="Q36268" i="1" s="1"/>
  <c r="K36268" i="1"/>
  <c r="L36460" i="1"/>
  <c r="Q36460" i="1" s="1"/>
  <c r="K36460" i="1"/>
  <c r="L20783" i="1"/>
  <c r="Q20783" i="1" s="1"/>
  <c r="K20783" i="1"/>
  <c r="L20975" i="1"/>
  <c r="Q20975" i="1" s="1"/>
  <c r="K20975" i="1"/>
  <c r="L21167" i="1"/>
  <c r="Q21167" i="1" s="1"/>
  <c r="K21167" i="1"/>
  <c r="L21359" i="1"/>
  <c r="Q21359" i="1" s="1"/>
  <c r="K21359" i="1"/>
  <c r="L21551" i="1"/>
  <c r="Q21551" i="1" s="1"/>
  <c r="K21551" i="1"/>
  <c r="L21743" i="1"/>
  <c r="Q21743" i="1" s="1"/>
  <c r="K21743" i="1"/>
  <c r="L21935" i="1"/>
  <c r="Q21935" i="1" s="1"/>
  <c r="K21935" i="1"/>
  <c r="L22127" i="1"/>
  <c r="Q22127" i="1" s="1"/>
  <c r="K22127" i="1"/>
  <c r="L22319" i="1"/>
  <c r="Q22319" i="1" s="1"/>
  <c r="K22319" i="1"/>
  <c r="L22511" i="1"/>
  <c r="Q22511" i="1" s="1"/>
  <c r="K22511" i="1"/>
  <c r="L22703" i="1"/>
  <c r="Q22703" i="1" s="1"/>
  <c r="K22703" i="1"/>
  <c r="L22895" i="1"/>
  <c r="Q22895" i="1" s="1"/>
  <c r="K22895" i="1"/>
  <c r="L23087" i="1"/>
  <c r="Q23087" i="1" s="1"/>
  <c r="K23087" i="1"/>
  <c r="L36593" i="1"/>
  <c r="Q36593" i="1" s="1"/>
  <c r="K36593" i="1"/>
  <c r="L36785" i="1"/>
  <c r="Q36785" i="1" s="1"/>
  <c r="K36785" i="1"/>
  <c r="L36977" i="1"/>
  <c r="Q36977" i="1" s="1"/>
  <c r="K36977" i="1"/>
  <c r="L37169" i="1"/>
  <c r="Q37169" i="1" s="1"/>
  <c r="K37169" i="1"/>
  <c r="L37361" i="1"/>
  <c r="Q37361" i="1" s="1"/>
  <c r="K37361" i="1"/>
  <c r="L37553" i="1"/>
  <c r="Q37553" i="1" s="1"/>
  <c r="K37553" i="1"/>
  <c r="L37745" i="1"/>
  <c r="Q37745" i="1" s="1"/>
  <c r="K37745" i="1"/>
  <c r="L37937" i="1"/>
  <c r="Q37937" i="1" s="1"/>
  <c r="K37937" i="1"/>
  <c r="L38129" i="1"/>
  <c r="Q38129" i="1" s="1"/>
  <c r="K38129" i="1"/>
  <c r="L38321" i="1"/>
  <c r="Q38321" i="1" s="1"/>
  <c r="K38321" i="1"/>
  <c r="L38513" i="1"/>
  <c r="Q38513" i="1" s="1"/>
  <c r="K38513" i="1"/>
  <c r="L38705" i="1"/>
  <c r="Q38705" i="1" s="1"/>
  <c r="K38705" i="1"/>
  <c r="L38897" i="1"/>
  <c r="Q38897" i="1" s="1"/>
  <c r="K38897" i="1"/>
  <c r="L39089" i="1"/>
  <c r="Q39089" i="1" s="1"/>
  <c r="K39089" i="1"/>
  <c r="L39281" i="1"/>
  <c r="Q39281" i="1" s="1"/>
  <c r="K39281" i="1"/>
  <c r="L39473" i="1"/>
  <c r="Q39473" i="1" s="1"/>
  <c r="K39473" i="1"/>
  <c r="L39665" i="1"/>
  <c r="Q39665" i="1" s="1"/>
  <c r="K39665" i="1"/>
  <c r="L39857" i="1"/>
  <c r="Q39857" i="1" s="1"/>
  <c r="K39857" i="1"/>
  <c r="L40049" i="1"/>
  <c r="Q40049" i="1" s="1"/>
  <c r="K40049" i="1"/>
  <c r="L40241" i="1"/>
  <c r="Q40241" i="1" s="1"/>
  <c r="K40241" i="1"/>
  <c r="L40433" i="1"/>
  <c r="Q40433" i="1" s="1"/>
  <c r="K40433" i="1"/>
  <c r="L40625" i="1"/>
  <c r="Q40625" i="1" s="1"/>
  <c r="K40625" i="1"/>
  <c r="L40817" i="1"/>
  <c r="Q40817" i="1" s="1"/>
  <c r="K40817" i="1"/>
  <c r="L41009" i="1"/>
  <c r="Q41009" i="1" s="1"/>
  <c r="K41009" i="1"/>
  <c r="L41201" i="1"/>
  <c r="Q41201" i="1" s="1"/>
  <c r="K41201" i="1"/>
  <c r="L25245" i="1"/>
  <c r="Q25245" i="1" s="1"/>
  <c r="K25245" i="1"/>
  <c r="L25437" i="1"/>
  <c r="Q25437" i="1" s="1"/>
  <c r="K25437" i="1"/>
  <c r="L25629" i="1"/>
  <c r="Q25629" i="1" s="1"/>
  <c r="K25629" i="1"/>
  <c r="L25821" i="1"/>
  <c r="Q25821" i="1" s="1"/>
  <c r="K25821" i="1"/>
  <c r="L26013" i="1"/>
  <c r="Q26013" i="1" s="1"/>
  <c r="K26013" i="1"/>
  <c r="L26205" i="1"/>
  <c r="Q26205" i="1" s="1"/>
  <c r="K26205" i="1"/>
  <c r="L26397" i="1"/>
  <c r="Q26397" i="1" s="1"/>
  <c r="K26397" i="1"/>
  <c r="L26589" i="1"/>
  <c r="Q26589" i="1" s="1"/>
  <c r="K26589" i="1"/>
  <c r="L26781" i="1"/>
  <c r="Q26781" i="1" s="1"/>
  <c r="K26781" i="1"/>
  <c r="L26973" i="1"/>
  <c r="Q26973" i="1" s="1"/>
  <c r="K26973" i="1"/>
  <c r="L27165" i="1"/>
  <c r="Q27165" i="1" s="1"/>
  <c r="K27165" i="1"/>
  <c r="L27357" i="1"/>
  <c r="Q27357" i="1" s="1"/>
  <c r="K27357" i="1"/>
  <c r="L27549" i="1"/>
  <c r="Q27549" i="1" s="1"/>
  <c r="K27549" i="1"/>
  <c r="L27741" i="1"/>
  <c r="Q27741" i="1" s="1"/>
  <c r="K27741" i="1"/>
  <c r="L27933" i="1"/>
  <c r="Q27933" i="1" s="1"/>
  <c r="K27933" i="1"/>
  <c r="L28125" i="1"/>
  <c r="Q28125" i="1" s="1"/>
  <c r="K28125" i="1"/>
  <c r="L28317" i="1"/>
  <c r="Q28317" i="1" s="1"/>
  <c r="K28317" i="1"/>
  <c r="L28509" i="1"/>
  <c r="Q28509" i="1" s="1"/>
  <c r="K28509" i="1"/>
  <c r="L28701" i="1"/>
  <c r="Q28701" i="1" s="1"/>
  <c r="K28701" i="1"/>
  <c r="L28893" i="1"/>
  <c r="Q28893" i="1" s="1"/>
  <c r="K28893" i="1"/>
  <c r="L29085" i="1"/>
  <c r="Q29085" i="1" s="1"/>
  <c r="K29085" i="1"/>
  <c r="L29277" i="1"/>
  <c r="Q29277" i="1" s="1"/>
  <c r="K29277" i="1"/>
  <c r="L29469" i="1"/>
  <c r="Q29469" i="1" s="1"/>
  <c r="K29469" i="1"/>
  <c r="L29661" i="1"/>
  <c r="Q29661" i="1" s="1"/>
  <c r="K29661" i="1"/>
  <c r="L29853" i="1"/>
  <c r="Q29853" i="1" s="1"/>
  <c r="K29853" i="1"/>
  <c r="L30045" i="1"/>
  <c r="Q30045" i="1" s="1"/>
  <c r="K30045" i="1"/>
  <c r="L30237" i="1"/>
  <c r="Q30237" i="1" s="1"/>
  <c r="K30237" i="1"/>
  <c r="L30429" i="1"/>
  <c r="Q30429" i="1" s="1"/>
  <c r="K30429" i="1"/>
  <c r="L30621" i="1"/>
  <c r="Q30621" i="1" s="1"/>
  <c r="K30621" i="1"/>
  <c r="L30813" i="1"/>
  <c r="Q30813" i="1" s="1"/>
  <c r="K30813" i="1"/>
  <c r="L31005" i="1"/>
  <c r="Q31005" i="1" s="1"/>
  <c r="K31005" i="1"/>
  <c r="L31197" i="1"/>
  <c r="Q31197" i="1" s="1"/>
  <c r="K31197" i="1"/>
  <c r="L31389" i="1"/>
  <c r="Q31389" i="1" s="1"/>
  <c r="K31389" i="1"/>
  <c r="L31581" i="1"/>
  <c r="Q31581" i="1" s="1"/>
  <c r="K31581" i="1"/>
  <c r="L31773" i="1"/>
  <c r="Q31773" i="1" s="1"/>
  <c r="K31773" i="1"/>
  <c r="L31965" i="1"/>
  <c r="Q31965" i="1" s="1"/>
  <c r="K31965" i="1"/>
  <c r="L32157" i="1"/>
  <c r="Q32157" i="1" s="1"/>
  <c r="K32157" i="1"/>
  <c r="L32349" i="1"/>
  <c r="Q32349" i="1" s="1"/>
  <c r="K32349" i="1"/>
  <c r="L32541" i="1"/>
  <c r="Q32541" i="1" s="1"/>
  <c r="K32541" i="1"/>
  <c r="L32733" i="1"/>
  <c r="Q32733" i="1" s="1"/>
  <c r="K32733" i="1"/>
  <c r="L32925" i="1"/>
  <c r="Q32925" i="1" s="1"/>
  <c r="K32925" i="1"/>
  <c r="L33117" i="1"/>
  <c r="Q33117" i="1" s="1"/>
  <c r="K33117" i="1"/>
  <c r="L33309" i="1"/>
  <c r="Q33309" i="1" s="1"/>
  <c r="K33309" i="1"/>
  <c r="L33501" i="1"/>
  <c r="Q33501" i="1" s="1"/>
  <c r="K33501" i="1"/>
  <c r="L33693" i="1"/>
  <c r="Q33693" i="1" s="1"/>
  <c r="K33693" i="1"/>
  <c r="L33885" i="1"/>
  <c r="Q33885" i="1" s="1"/>
  <c r="K33885" i="1"/>
  <c r="L34077" i="1"/>
  <c r="Q34077" i="1" s="1"/>
  <c r="K34077" i="1"/>
  <c r="L34269" i="1"/>
  <c r="Q34269" i="1" s="1"/>
  <c r="K34269" i="1"/>
  <c r="L34461" i="1"/>
  <c r="Q34461" i="1" s="1"/>
  <c r="K34461" i="1"/>
  <c r="L34653" i="1"/>
  <c r="Q34653" i="1" s="1"/>
  <c r="K34653" i="1"/>
  <c r="L34845" i="1"/>
  <c r="Q34845" i="1" s="1"/>
  <c r="K34845" i="1"/>
  <c r="L35037" i="1"/>
  <c r="Q35037" i="1" s="1"/>
  <c r="K35037" i="1"/>
  <c r="L35229" i="1"/>
  <c r="Q35229" i="1" s="1"/>
  <c r="K35229" i="1"/>
  <c r="L35421" i="1"/>
  <c r="Q35421" i="1" s="1"/>
  <c r="K35421" i="1"/>
  <c r="L35613" i="1"/>
  <c r="Q35613" i="1" s="1"/>
  <c r="K35613" i="1"/>
  <c r="L35805" i="1"/>
  <c r="Q35805" i="1" s="1"/>
  <c r="K35805" i="1"/>
  <c r="L35997" i="1"/>
  <c r="Q35997" i="1" s="1"/>
  <c r="K35997" i="1"/>
  <c r="L36189" i="1"/>
  <c r="Q36189" i="1" s="1"/>
  <c r="K36189" i="1"/>
  <c r="L36381" i="1"/>
  <c r="Q36381" i="1" s="1"/>
  <c r="K36381" i="1"/>
  <c r="L36573" i="1"/>
  <c r="Q36573" i="1" s="1"/>
  <c r="K36573" i="1"/>
  <c r="L20896" i="1"/>
  <c r="Q20896" i="1" s="1"/>
  <c r="K20896" i="1"/>
  <c r="L21088" i="1"/>
  <c r="Q21088" i="1" s="1"/>
  <c r="K21088" i="1"/>
  <c r="L21280" i="1"/>
  <c r="Q21280" i="1" s="1"/>
  <c r="K21280" i="1"/>
  <c r="L21472" i="1"/>
  <c r="Q21472" i="1" s="1"/>
  <c r="K21472" i="1"/>
  <c r="L21664" i="1"/>
  <c r="Q21664" i="1" s="1"/>
  <c r="K21664" i="1"/>
  <c r="L21856" i="1"/>
  <c r="Q21856" i="1" s="1"/>
  <c r="K21856" i="1"/>
  <c r="L22048" i="1"/>
  <c r="Q22048" i="1" s="1"/>
  <c r="K22048" i="1"/>
  <c r="L22240" i="1"/>
  <c r="Q22240" i="1" s="1"/>
  <c r="K22240" i="1"/>
  <c r="L22432" i="1"/>
  <c r="Q22432" i="1" s="1"/>
  <c r="K22432" i="1"/>
  <c r="L22624" i="1"/>
  <c r="Q22624" i="1" s="1"/>
  <c r="K22624" i="1"/>
  <c r="L22816" i="1"/>
  <c r="Q22816" i="1" s="1"/>
  <c r="K22816" i="1"/>
  <c r="L23008" i="1"/>
  <c r="Q23008" i="1" s="1"/>
  <c r="K23008" i="1"/>
  <c r="L23200" i="1"/>
  <c r="Q23200" i="1" s="1"/>
  <c r="K23200" i="1"/>
  <c r="L36714" i="1"/>
  <c r="Q36714" i="1" s="1"/>
  <c r="K36714" i="1"/>
  <c r="L36906" i="1"/>
  <c r="Q36906" i="1" s="1"/>
  <c r="K36906" i="1"/>
  <c r="L37098" i="1"/>
  <c r="Q37098" i="1" s="1"/>
  <c r="K37098" i="1"/>
  <c r="L37290" i="1"/>
  <c r="Q37290" i="1" s="1"/>
  <c r="K37290" i="1"/>
  <c r="L37482" i="1"/>
  <c r="Q37482" i="1" s="1"/>
  <c r="K37482" i="1"/>
  <c r="L37674" i="1"/>
  <c r="Q37674" i="1" s="1"/>
  <c r="K37674" i="1"/>
  <c r="L37866" i="1"/>
  <c r="Q37866" i="1" s="1"/>
  <c r="K37866" i="1"/>
  <c r="L38058" i="1"/>
  <c r="Q38058" i="1" s="1"/>
  <c r="K38058" i="1"/>
  <c r="L38250" i="1"/>
  <c r="Q38250" i="1" s="1"/>
  <c r="K38250" i="1"/>
  <c r="L38442" i="1"/>
  <c r="Q38442" i="1" s="1"/>
  <c r="K38442" i="1"/>
  <c r="L38634" i="1"/>
  <c r="Q38634" i="1" s="1"/>
  <c r="K38634" i="1"/>
  <c r="L38826" i="1"/>
  <c r="Q38826" i="1" s="1"/>
  <c r="K38826" i="1"/>
  <c r="L39018" i="1"/>
  <c r="Q39018" i="1" s="1"/>
  <c r="K39018" i="1"/>
  <c r="L39210" i="1"/>
  <c r="Q39210" i="1" s="1"/>
  <c r="K39210" i="1"/>
  <c r="L39402" i="1"/>
  <c r="Q39402" i="1" s="1"/>
  <c r="K39402" i="1"/>
  <c r="L39594" i="1"/>
  <c r="Q39594" i="1" s="1"/>
  <c r="K39594" i="1"/>
  <c r="L39786" i="1"/>
  <c r="Q39786" i="1" s="1"/>
  <c r="K39786" i="1"/>
  <c r="L39978" i="1"/>
  <c r="Q39978" i="1" s="1"/>
  <c r="K39978" i="1"/>
  <c r="L40170" i="1"/>
  <c r="Q40170" i="1" s="1"/>
  <c r="K40170" i="1"/>
  <c r="L40362" i="1"/>
  <c r="Q40362" i="1" s="1"/>
  <c r="K40362" i="1"/>
  <c r="L40554" i="1"/>
  <c r="Q40554" i="1" s="1"/>
  <c r="K40554" i="1"/>
  <c r="L40746" i="1"/>
  <c r="Q40746" i="1" s="1"/>
  <c r="K40746" i="1"/>
  <c r="L40938" i="1"/>
  <c r="Q40938" i="1" s="1"/>
  <c r="K40938" i="1"/>
  <c r="L41130" i="1"/>
  <c r="Q41130" i="1" s="1"/>
  <c r="K41130" i="1"/>
  <c r="L41322" i="1"/>
  <c r="Q41322" i="1" s="1"/>
  <c r="K41322" i="1"/>
  <c r="L25366" i="1"/>
  <c r="Q25366" i="1" s="1"/>
  <c r="K25366" i="1"/>
  <c r="L25558" i="1"/>
  <c r="Q25558" i="1" s="1"/>
  <c r="K25558" i="1"/>
  <c r="L25750" i="1"/>
  <c r="Q25750" i="1" s="1"/>
  <c r="K25750" i="1"/>
  <c r="L25942" i="1"/>
  <c r="Q25942" i="1" s="1"/>
  <c r="K25942" i="1"/>
  <c r="L26134" i="1"/>
  <c r="Q26134" i="1" s="1"/>
  <c r="K26134" i="1"/>
  <c r="L26326" i="1"/>
  <c r="Q26326" i="1" s="1"/>
  <c r="K26326" i="1"/>
  <c r="L26518" i="1"/>
  <c r="Q26518" i="1" s="1"/>
  <c r="K26518" i="1"/>
  <c r="L26710" i="1"/>
  <c r="Q26710" i="1" s="1"/>
  <c r="K26710" i="1"/>
  <c r="L26902" i="1"/>
  <c r="Q26902" i="1" s="1"/>
  <c r="K26902" i="1"/>
  <c r="L27094" i="1"/>
  <c r="Q27094" i="1" s="1"/>
  <c r="K27094" i="1"/>
  <c r="L27286" i="1"/>
  <c r="Q27286" i="1" s="1"/>
  <c r="K27286" i="1"/>
  <c r="L27478" i="1"/>
  <c r="Q27478" i="1" s="1"/>
  <c r="K27478" i="1"/>
  <c r="L27670" i="1"/>
  <c r="Q27670" i="1" s="1"/>
  <c r="K27670" i="1"/>
  <c r="L27862" i="1"/>
  <c r="Q27862" i="1" s="1"/>
  <c r="K27862" i="1"/>
  <c r="L28054" i="1"/>
  <c r="Q28054" i="1" s="1"/>
  <c r="K28054" i="1"/>
  <c r="L28246" i="1"/>
  <c r="Q28246" i="1" s="1"/>
  <c r="K28246" i="1"/>
  <c r="L28438" i="1"/>
  <c r="Q28438" i="1" s="1"/>
  <c r="K28438" i="1"/>
  <c r="L28630" i="1"/>
  <c r="Q28630" i="1" s="1"/>
  <c r="K28630" i="1"/>
  <c r="L28822" i="1"/>
  <c r="Q28822" i="1" s="1"/>
  <c r="K28822" i="1"/>
  <c r="L29014" i="1"/>
  <c r="Q29014" i="1" s="1"/>
  <c r="K29014" i="1"/>
  <c r="L29206" i="1"/>
  <c r="Q29206" i="1" s="1"/>
  <c r="K29206" i="1"/>
  <c r="L29398" i="1"/>
  <c r="Q29398" i="1" s="1"/>
  <c r="K29398" i="1"/>
  <c r="L29590" i="1"/>
  <c r="Q29590" i="1" s="1"/>
  <c r="K29590" i="1"/>
  <c r="L29782" i="1"/>
  <c r="Q29782" i="1" s="1"/>
  <c r="K29782" i="1"/>
  <c r="L29974" i="1"/>
  <c r="Q29974" i="1" s="1"/>
  <c r="K29974" i="1"/>
  <c r="L30166" i="1"/>
  <c r="Q30166" i="1" s="1"/>
  <c r="K30166" i="1"/>
  <c r="L30358" i="1"/>
  <c r="Q30358" i="1" s="1"/>
  <c r="K30358" i="1"/>
  <c r="L30550" i="1"/>
  <c r="Q30550" i="1" s="1"/>
  <c r="K30550" i="1"/>
  <c r="L30742" i="1"/>
  <c r="Q30742" i="1" s="1"/>
  <c r="K30742" i="1"/>
  <c r="L30934" i="1"/>
  <c r="Q30934" i="1" s="1"/>
  <c r="K30934" i="1"/>
  <c r="L31126" i="1"/>
  <c r="Q31126" i="1" s="1"/>
  <c r="K31126" i="1"/>
  <c r="L31318" i="1"/>
  <c r="Q31318" i="1" s="1"/>
  <c r="K31318" i="1"/>
  <c r="L31510" i="1"/>
  <c r="Q31510" i="1" s="1"/>
  <c r="K31510" i="1"/>
  <c r="L31702" i="1"/>
  <c r="Q31702" i="1" s="1"/>
  <c r="K31702" i="1"/>
  <c r="L31894" i="1"/>
  <c r="Q31894" i="1" s="1"/>
  <c r="K31894" i="1"/>
  <c r="L32086" i="1"/>
  <c r="Q32086" i="1" s="1"/>
  <c r="K32086" i="1"/>
  <c r="L32278" i="1"/>
  <c r="Q32278" i="1" s="1"/>
  <c r="K32278" i="1"/>
  <c r="L32470" i="1"/>
  <c r="Q32470" i="1" s="1"/>
  <c r="K32470" i="1"/>
  <c r="L32662" i="1"/>
  <c r="Q32662" i="1" s="1"/>
  <c r="K32662" i="1"/>
  <c r="L32854" i="1"/>
  <c r="Q32854" i="1" s="1"/>
  <c r="K32854" i="1"/>
  <c r="L33046" i="1"/>
  <c r="Q33046" i="1" s="1"/>
  <c r="K33046" i="1"/>
  <c r="L33238" i="1"/>
  <c r="Q33238" i="1" s="1"/>
  <c r="K33238" i="1"/>
  <c r="L33430" i="1"/>
  <c r="Q33430" i="1" s="1"/>
  <c r="K33430" i="1"/>
  <c r="L33622" i="1"/>
  <c r="Q33622" i="1" s="1"/>
  <c r="K33622" i="1"/>
  <c r="L33814" i="1"/>
  <c r="Q33814" i="1" s="1"/>
  <c r="K33814" i="1"/>
  <c r="L34006" i="1"/>
  <c r="Q34006" i="1" s="1"/>
  <c r="K34006" i="1"/>
  <c r="L8084" i="1"/>
  <c r="Q8084" i="1" s="1"/>
  <c r="K8084" i="1"/>
  <c r="L8276" i="1"/>
  <c r="Q8276" i="1" s="1"/>
  <c r="K8276" i="1"/>
  <c r="L8468" i="1"/>
  <c r="Q8468" i="1" s="1"/>
  <c r="K8468" i="1"/>
  <c r="L15342" i="1"/>
  <c r="Q15342" i="1" s="1"/>
  <c r="K15342" i="1"/>
  <c r="L16758" i="1"/>
  <c r="Q16758" i="1" s="1"/>
  <c r="K16758" i="1"/>
  <c r="L17718" i="1"/>
  <c r="Q17718" i="1" s="1"/>
  <c r="K17718" i="1"/>
  <c r="L18854" i="1"/>
  <c r="Q18854" i="1" s="1"/>
  <c r="K18854" i="1"/>
  <c r="L19798" i="1"/>
  <c r="Q19798" i="1" s="1"/>
  <c r="K19798" i="1"/>
  <c r="L8721" i="1"/>
  <c r="Q8721" i="1" s="1"/>
  <c r="K8721" i="1"/>
  <c r="L5957" i="1"/>
  <c r="Q5957" i="1" s="1"/>
  <c r="K5957" i="1"/>
  <c r="L6773" i="1"/>
  <c r="Q6773" i="1" s="1"/>
  <c r="K6773" i="1"/>
  <c r="L7597" i="1"/>
  <c r="Q7597" i="1" s="1"/>
  <c r="K7597" i="1"/>
  <c r="L8421" i="1"/>
  <c r="Q8421" i="1" s="1"/>
  <c r="K8421" i="1"/>
  <c r="L23409" i="1"/>
  <c r="Q23409" i="1" s="1"/>
  <c r="K23409" i="1"/>
  <c r="L23601" i="1"/>
  <c r="Q23601" i="1" s="1"/>
  <c r="K23601" i="1"/>
  <c r="L23793" i="1"/>
  <c r="Q23793" i="1" s="1"/>
  <c r="K23793" i="1"/>
  <c r="L23985" i="1"/>
  <c r="Q23985" i="1" s="1"/>
  <c r="K23985" i="1"/>
  <c r="L24177" i="1"/>
  <c r="Q24177" i="1" s="1"/>
  <c r="K24177" i="1"/>
  <c r="L24369" i="1"/>
  <c r="Q24369" i="1" s="1"/>
  <c r="K24369" i="1"/>
  <c r="L24561" i="1"/>
  <c r="Q24561" i="1" s="1"/>
  <c r="K24561" i="1"/>
  <c r="L24753" i="1"/>
  <c r="Q24753" i="1" s="1"/>
  <c r="K24753" i="1"/>
  <c r="L24945" i="1"/>
  <c r="Q24945" i="1" s="1"/>
  <c r="K24945" i="1"/>
  <c r="L25137" i="1"/>
  <c r="Q25137" i="1" s="1"/>
  <c r="K25137" i="1"/>
  <c r="L9542" i="1"/>
  <c r="Q9542" i="1" s="1"/>
  <c r="K9542" i="1"/>
  <c r="L9734" i="1"/>
  <c r="Q9734" i="1" s="1"/>
  <c r="K9734" i="1"/>
  <c r="L9926" i="1"/>
  <c r="Q9926" i="1" s="1"/>
  <c r="K9926" i="1"/>
  <c r="L10118" i="1"/>
  <c r="Q10118" i="1" s="1"/>
  <c r="K10118" i="1"/>
  <c r="L10310" i="1"/>
  <c r="Q10310" i="1" s="1"/>
  <c r="K10310" i="1"/>
  <c r="L10502" i="1"/>
  <c r="Q10502" i="1" s="1"/>
  <c r="K10502" i="1"/>
  <c r="L10694" i="1"/>
  <c r="Q10694" i="1" s="1"/>
  <c r="K10694" i="1"/>
  <c r="L10886" i="1"/>
  <c r="Q10886" i="1" s="1"/>
  <c r="K10886" i="1"/>
  <c r="L11078" i="1"/>
  <c r="Q11078" i="1" s="1"/>
  <c r="K11078" i="1"/>
  <c r="L11270" i="1"/>
  <c r="Q11270" i="1" s="1"/>
  <c r="K11270" i="1"/>
  <c r="L11462" i="1"/>
  <c r="Q11462" i="1" s="1"/>
  <c r="K11462" i="1"/>
  <c r="L11654" i="1"/>
  <c r="Q11654" i="1" s="1"/>
  <c r="K11654" i="1"/>
  <c r="L11846" i="1"/>
  <c r="Q11846" i="1" s="1"/>
  <c r="K11846" i="1"/>
  <c r="L12038" i="1"/>
  <c r="Q12038" i="1" s="1"/>
  <c r="K12038" i="1"/>
  <c r="L12230" i="1"/>
  <c r="Q12230" i="1" s="1"/>
  <c r="K12230" i="1"/>
  <c r="L12422" i="1"/>
  <c r="Q12422" i="1" s="1"/>
  <c r="K12422" i="1"/>
  <c r="L12614" i="1"/>
  <c r="Q12614" i="1" s="1"/>
  <c r="K12614" i="1"/>
  <c r="L12806" i="1"/>
  <c r="Q12806" i="1" s="1"/>
  <c r="K12806" i="1"/>
  <c r="L12998" i="1"/>
  <c r="Q12998" i="1" s="1"/>
  <c r="K12998" i="1"/>
  <c r="L13190" i="1"/>
  <c r="Q13190" i="1" s="1"/>
  <c r="K13190" i="1"/>
  <c r="L13382" i="1"/>
  <c r="Q13382" i="1" s="1"/>
  <c r="K13382" i="1"/>
  <c r="L13574" i="1"/>
  <c r="Q13574" i="1" s="1"/>
  <c r="K13574" i="1"/>
  <c r="L13766" i="1"/>
  <c r="Q13766" i="1" s="1"/>
  <c r="K13766" i="1"/>
  <c r="L13958" i="1"/>
  <c r="Q13958" i="1" s="1"/>
  <c r="K13958" i="1"/>
  <c r="L14150" i="1"/>
  <c r="Q14150" i="1" s="1"/>
  <c r="K14150" i="1"/>
  <c r="L14342" i="1"/>
  <c r="Q14342" i="1" s="1"/>
  <c r="K14342" i="1"/>
  <c r="L14534" i="1"/>
  <c r="Q14534" i="1" s="1"/>
  <c r="K14534" i="1"/>
  <c r="L14726" i="1"/>
  <c r="Q14726" i="1" s="1"/>
  <c r="K14726" i="1"/>
  <c r="L14918" i="1"/>
  <c r="Q14918" i="1" s="1"/>
  <c r="K14918" i="1"/>
  <c r="L15110" i="1"/>
  <c r="Q15110" i="1" s="1"/>
  <c r="K15110" i="1"/>
  <c r="L15302" i="1"/>
  <c r="Q15302" i="1" s="1"/>
  <c r="K15302" i="1"/>
  <c r="L23418" i="1"/>
  <c r="Q23418" i="1" s="1"/>
  <c r="K23418" i="1"/>
  <c r="L23610" i="1"/>
  <c r="Q23610" i="1" s="1"/>
  <c r="K23610" i="1"/>
  <c r="L23802" i="1"/>
  <c r="Q23802" i="1" s="1"/>
  <c r="K23802" i="1"/>
  <c r="L23994" i="1"/>
  <c r="Q23994" i="1" s="1"/>
  <c r="K23994" i="1"/>
  <c r="L24186" i="1"/>
  <c r="Q24186" i="1" s="1"/>
  <c r="K24186" i="1"/>
  <c r="L24378" i="1"/>
  <c r="Q24378" i="1" s="1"/>
  <c r="K24378" i="1"/>
  <c r="L24570" i="1"/>
  <c r="Q24570" i="1" s="1"/>
  <c r="K24570" i="1"/>
  <c r="L24762" i="1"/>
  <c r="Q24762" i="1" s="1"/>
  <c r="K24762" i="1"/>
  <c r="L24954" i="1"/>
  <c r="Q24954" i="1" s="1"/>
  <c r="K24954" i="1"/>
  <c r="L25146" i="1"/>
  <c r="Q25146" i="1" s="1"/>
  <c r="K25146" i="1"/>
  <c r="L9551" i="1"/>
  <c r="Q9551" i="1" s="1"/>
  <c r="K9551" i="1"/>
  <c r="L9743" i="1"/>
  <c r="Q9743" i="1" s="1"/>
  <c r="K9743" i="1"/>
  <c r="L9935" i="1"/>
  <c r="Q9935" i="1" s="1"/>
  <c r="K9935" i="1"/>
  <c r="L10127" i="1"/>
  <c r="Q10127" i="1" s="1"/>
  <c r="K10127" i="1"/>
  <c r="L10319" i="1"/>
  <c r="Q10319" i="1" s="1"/>
  <c r="K10319" i="1"/>
  <c r="L10511" i="1"/>
  <c r="Q10511" i="1" s="1"/>
  <c r="K10511" i="1"/>
  <c r="L10703" i="1"/>
  <c r="Q10703" i="1" s="1"/>
  <c r="K10703" i="1"/>
  <c r="L10895" i="1"/>
  <c r="Q10895" i="1" s="1"/>
  <c r="K10895" i="1"/>
  <c r="L11087" i="1"/>
  <c r="Q11087" i="1" s="1"/>
  <c r="K11087" i="1"/>
  <c r="L11279" i="1"/>
  <c r="Q11279" i="1" s="1"/>
  <c r="K11279" i="1"/>
  <c r="L11471" i="1"/>
  <c r="Q11471" i="1" s="1"/>
  <c r="K11471" i="1"/>
  <c r="L11663" i="1"/>
  <c r="Q11663" i="1" s="1"/>
  <c r="K11663" i="1"/>
  <c r="L11855" i="1"/>
  <c r="Q11855" i="1" s="1"/>
  <c r="K11855" i="1"/>
  <c r="L12047" i="1"/>
  <c r="Q12047" i="1" s="1"/>
  <c r="K12047" i="1"/>
  <c r="L12239" i="1"/>
  <c r="Q12239" i="1" s="1"/>
  <c r="K12239" i="1"/>
  <c r="L12431" i="1"/>
  <c r="Q12431" i="1" s="1"/>
  <c r="K12431" i="1"/>
  <c r="L12623" i="1"/>
  <c r="Q12623" i="1" s="1"/>
  <c r="K12623" i="1"/>
  <c r="L12815" i="1"/>
  <c r="Q12815" i="1" s="1"/>
  <c r="K12815" i="1"/>
  <c r="L13007" i="1"/>
  <c r="Q13007" i="1" s="1"/>
  <c r="K13007" i="1"/>
  <c r="L13199" i="1"/>
  <c r="Q13199" i="1" s="1"/>
  <c r="K13199" i="1"/>
  <c r="L13391" i="1"/>
  <c r="Q13391" i="1" s="1"/>
  <c r="K13391" i="1"/>
  <c r="L13583" i="1"/>
  <c r="Q13583" i="1" s="1"/>
  <c r="K13583" i="1"/>
  <c r="L13775" i="1"/>
  <c r="Q13775" i="1" s="1"/>
  <c r="K13775" i="1"/>
  <c r="L13967" i="1"/>
  <c r="Q13967" i="1" s="1"/>
  <c r="K13967" i="1"/>
  <c r="L14159" i="1"/>
  <c r="Q14159" i="1" s="1"/>
  <c r="K14159" i="1"/>
  <c r="L14351" i="1"/>
  <c r="Q14351" i="1" s="1"/>
  <c r="K14351" i="1"/>
  <c r="L14543" i="1"/>
  <c r="Q14543" i="1" s="1"/>
  <c r="K14543" i="1"/>
  <c r="L14735" i="1"/>
  <c r="Q14735" i="1" s="1"/>
  <c r="K14735" i="1"/>
  <c r="L14927" i="1"/>
  <c r="Q14927" i="1" s="1"/>
  <c r="K14927" i="1"/>
  <c r="L15119" i="1"/>
  <c r="Q15119" i="1" s="1"/>
  <c r="K15119" i="1"/>
  <c r="L15311" i="1"/>
  <c r="Q15311" i="1" s="1"/>
  <c r="K15311" i="1"/>
  <c r="L15503" i="1"/>
  <c r="Q15503" i="1" s="1"/>
  <c r="K15503" i="1"/>
  <c r="L15695" i="1"/>
  <c r="Q15695" i="1" s="1"/>
  <c r="K15695" i="1"/>
  <c r="L15887" i="1"/>
  <c r="Q15887" i="1" s="1"/>
  <c r="K15887" i="1"/>
  <c r="L16079" i="1"/>
  <c r="Q16079" i="1" s="1"/>
  <c r="K16079" i="1"/>
  <c r="L16271" i="1"/>
  <c r="Q16271" i="1" s="1"/>
  <c r="K16271" i="1"/>
  <c r="L16463" i="1"/>
  <c r="Q16463" i="1" s="1"/>
  <c r="K16463" i="1"/>
  <c r="L16655" i="1"/>
  <c r="Q16655" i="1" s="1"/>
  <c r="K16655" i="1"/>
  <c r="L16847" i="1"/>
  <c r="Q16847" i="1" s="1"/>
  <c r="K16847" i="1"/>
  <c r="L17039" i="1"/>
  <c r="Q17039" i="1" s="1"/>
  <c r="K17039" i="1"/>
  <c r="L17231" i="1"/>
  <c r="Q17231" i="1" s="1"/>
  <c r="K17231" i="1"/>
  <c r="L17423" i="1"/>
  <c r="Q17423" i="1" s="1"/>
  <c r="K17423" i="1"/>
  <c r="L17615" i="1"/>
  <c r="Q17615" i="1" s="1"/>
  <c r="K17615" i="1"/>
  <c r="L17807" i="1"/>
  <c r="Q17807" i="1" s="1"/>
  <c r="K17807" i="1"/>
  <c r="L17999" i="1"/>
  <c r="Q17999" i="1" s="1"/>
  <c r="K17999" i="1"/>
  <c r="L18191" i="1"/>
  <c r="Q18191" i="1" s="1"/>
  <c r="K18191" i="1"/>
  <c r="L18383" i="1"/>
  <c r="Q18383" i="1" s="1"/>
  <c r="K18383" i="1"/>
  <c r="L18575" i="1"/>
  <c r="Q18575" i="1" s="1"/>
  <c r="K18575" i="1"/>
  <c r="L18767" i="1"/>
  <c r="Q18767" i="1" s="1"/>
  <c r="K18767" i="1"/>
  <c r="L18959" i="1"/>
  <c r="Q18959" i="1" s="1"/>
  <c r="K18959" i="1"/>
  <c r="L19151" i="1"/>
  <c r="Q19151" i="1" s="1"/>
  <c r="K19151" i="1"/>
  <c r="L19343" i="1"/>
  <c r="Q19343" i="1" s="1"/>
  <c r="K19343" i="1"/>
  <c r="L19535" i="1"/>
  <c r="Q19535" i="1" s="1"/>
  <c r="K19535" i="1"/>
  <c r="L19727" i="1"/>
  <c r="Q19727" i="1" s="1"/>
  <c r="K19727" i="1"/>
  <c r="L19919" i="1"/>
  <c r="Q19919" i="1" s="1"/>
  <c r="K19919" i="1"/>
  <c r="L20111" i="1"/>
  <c r="Q20111" i="1" s="1"/>
  <c r="K20111" i="1"/>
  <c r="L20303" i="1"/>
  <c r="Q20303" i="1" s="1"/>
  <c r="K20303" i="1"/>
  <c r="L20495" i="1"/>
  <c r="Q20495" i="1" s="1"/>
  <c r="K20495" i="1"/>
  <c r="L9458" i="1"/>
  <c r="Q9458" i="1" s="1"/>
  <c r="K9458" i="1"/>
  <c r="L8818" i="1"/>
  <c r="Q8818" i="1" s="1"/>
  <c r="K8818" i="1"/>
  <c r="L9010" i="1"/>
  <c r="Q9010" i="1" s="1"/>
  <c r="K9010" i="1"/>
  <c r="L9202" i="1"/>
  <c r="Q9202" i="1" s="1"/>
  <c r="K9202" i="1"/>
  <c r="L9394" i="1"/>
  <c r="Q9394" i="1" s="1"/>
  <c r="K9394" i="1"/>
  <c r="L5926" i="1"/>
  <c r="Q5926" i="1" s="1"/>
  <c r="K5926" i="1"/>
  <c r="L6118" i="1"/>
  <c r="Q6118" i="1" s="1"/>
  <c r="K6118" i="1"/>
  <c r="L6310" i="1"/>
  <c r="Q6310" i="1" s="1"/>
  <c r="K6310" i="1"/>
  <c r="L6502" i="1"/>
  <c r="Q6502" i="1" s="1"/>
  <c r="K6502" i="1"/>
  <c r="L6694" i="1"/>
  <c r="Q6694" i="1" s="1"/>
  <c r="K6694" i="1"/>
  <c r="L6886" i="1"/>
  <c r="Q6886" i="1" s="1"/>
  <c r="K6886" i="1"/>
  <c r="L7078" i="1"/>
  <c r="Q7078" i="1" s="1"/>
  <c r="K7078" i="1"/>
  <c r="L7270" i="1"/>
  <c r="Q7270" i="1" s="1"/>
  <c r="K7270" i="1"/>
  <c r="L38766" i="1"/>
  <c r="Q38766" i="1" s="1"/>
  <c r="K38766" i="1"/>
  <c r="L39550" i="1"/>
  <c r="Q39550" i="1" s="1"/>
  <c r="K39550" i="1"/>
  <c r="L27050" i="1"/>
  <c r="Q27050" i="1" s="1"/>
  <c r="K27050" i="1"/>
  <c r="L30314" i="1"/>
  <c r="Q30314" i="1" s="1"/>
  <c r="K30314" i="1"/>
  <c r="L33002" i="1"/>
  <c r="Q33002" i="1" s="1"/>
  <c r="K33002" i="1"/>
  <c r="L35498" i="1"/>
  <c r="Q35498" i="1" s="1"/>
  <c r="K35498" i="1"/>
  <c r="L21549" i="1"/>
  <c r="Q21549" i="1" s="1"/>
  <c r="K21549" i="1"/>
  <c r="L36975" i="1"/>
  <c r="Q36975" i="1" s="1"/>
  <c r="K36975" i="1"/>
  <c r="L25243" i="1"/>
  <c r="Q25243" i="1" s="1"/>
  <c r="K25243" i="1"/>
  <c r="L30811" i="1"/>
  <c r="Q30811" i="1" s="1"/>
  <c r="K30811" i="1"/>
  <c r="L40134" i="1"/>
  <c r="Q40134" i="1" s="1"/>
  <c r="K40134" i="1"/>
  <c r="L28786" i="1"/>
  <c r="Q28786" i="1" s="1"/>
  <c r="K28786" i="1"/>
  <c r="L33010" i="1"/>
  <c r="Q33010" i="1" s="1"/>
  <c r="K33010" i="1"/>
  <c r="L21749" i="1"/>
  <c r="Q21749" i="1" s="1"/>
  <c r="K21749" i="1"/>
  <c r="L29091" i="1"/>
  <c r="Q29091" i="1" s="1"/>
  <c r="K29091" i="1"/>
  <c r="L37262" i="1"/>
  <c r="Q37262" i="1" s="1"/>
  <c r="K37262" i="1"/>
  <c r="L40334" i="1"/>
  <c r="Q40334" i="1" s="1"/>
  <c r="K40334" i="1"/>
  <c r="L39574" i="1"/>
  <c r="Q39574" i="1" s="1"/>
  <c r="K39574" i="1"/>
  <c r="L27458" i="1"/>
  <c r="Q27458" i="1" s="1"/>
  <c r="K27458" i="1"/>
  <c r="L32258" i="1"/>
  <c r="Q32258" i="1" s="1"/>
  <c r="K32258" i="1"/>
  <c r="L21573" i="1"/>
  <c r="Q21573" i="1" s="1"/>
  <c r="K21573" i="1"/>
  <c r="L25651" i="1"/>
  <c r="Q25651" i="1" s="1"/>
  <c r="K25651" i="1"/>
  <c r="L37496" i="1"/>
  <c r="Q37496" i="1" s="1"/>
  <c r="K37496" i="1"/>
  <c r="L37110" i="1"/>
  <c r="Q37110" i="1" s="1"/>
  <c r="K37110" i="1"/>
  <c r="L38070" i="1"/>
  <c r="Q38070" i="1" s="1"/>
  <c r="K38070" i="1"/>
  <c r="L36646" i="1"/>
  <c r="Q36646" i="1" s="1"/>
  <c r="K36646" i="1"/>
  <c r="L36838" i="1"/>
  <c r="Q36838" i="1" s="1"/>
  <c r="K36838" i="1"/>
  <c r="L37030" i="1"/>
  <c r="Q37030" i="1" s="1"/>
  <c r="K37030" i="1"/>
  <c r="L37222" i="1"/>
  <c r="Q37222" i="1" s="1"/>
  <c r="K37222" i="1"/>
  <c r="L37414" i="1"/>
  <c r="Q37414" i="1" s="1"/>
  <c r="K37414" i="1"/>
  <c r="L37606" i="1"/>
  <c r="Q37606" i="1" s="1"/>
  <c r="K37606" i="1"/>
  <c r="L37798" i="1"/>
  <c r="Q37798" i="1" s="1"/>
  <c r="K37798" i="1"/>
  <c r="L37990" i="1"/>
  <c r="Q37990" i="1" s="1"/>
  <c r="K37990" i="1"/>
  <c r="L38182" i="1"/>
  <c r="Q38182" i="1" s="1"/>
  <c r="K38182" i="1"/>
  <c r="L38374" i="1"/>
  <c r="Q38374" i="1" s="1"/>
  <c r="K38374" i="1"/>
  <c r="L38566" i="1"/>
  <c r="Q38566" i="1" s="1"/>
  <c r="K38566" i="1"/>
  <c r="L38758" i="1"/>
  <c r="Q38758" i="1" s="1"/>
  <c r="K38758" i="1"/>
  <c r="L38950" i="1"/>
  <c r="Q38950" i="1" s="1"/>
  <c r="K38950" i="1"/>
  <c r="L39142" i="1"/>
  <c r="Q39142" i="1" s="1"/>
  <c r="K39142" i="1"/>
  <c r="L39334" i="1"/>
  <c r="Q39334" i="1" s="1"/>
  <c r="K39334" i="1"/>
  <c r="L39526" i="1"/>
  <c r="Q39526" i="1" s="1"/>
  <c r="K39526" i="1"/>
  <c r="L39718" i="1"/>
  <c r="Q39718" i="1" s="1"/>
  <c r="K39718" i="1"/>
  <c r="L39910" i="1"/>
  <c r="Q39910" i="1" s="1"/>
  <c r="K39910" i="1"/>
  <c r="L40102" i="1"/>
  <c r="Q40102" i="1" s="1"/>
  <c r="K40102" i="1"/>
  <c r="L40294" i="1"/>
  <c r="Q40294" i="1" s="1"/>
  <c r="K40294" i="1"/>
  <c r="L40486" i="1"/>
  <c r="Q40486" i="1" s="1"/>
  <c r="K40486" i="1"/>
  <c r="L40678" i="1"/>
  <c r="Q40678" i="1" s="1"/>
  <c r="K40678" i="1"/>
  <c r="L40870" i="1"/>
  <c r="Q40870" i="1" s="1"/>
  <c r="K40870" i="1"/>
  <c r="L41062" i="1"/>
  <c r="Q41062" i="1" s="1"/>
  <c r="K41062" i="1"/>
  <c r="L41254" i="1"/>
  <c r="Q41254" i="1" s="1"/>
  <c r="K41254" i="1"/>
  <c r="L25298" i="1"/>
  <c r="Q25298" i="1" s="1"/>
  <c r="K25298" i="1"/>
  <c r="L25490" i="1"/>
  <c r="Q25490" i="1" s="1"/>
  <c r="K25490" i="1"/>
  <c r="L25682" i="1"/>
  <c r="Q25682" i="1" s="1"/>
  <c r="K25682" i="1"/>
  <c r="L25874" i="1"/>
  <c r="Q25874" i="1" s="1"/>
  <c r="K25874" i="1"/>
  <c r="L26066" i="1"/>
  <c r="Q26066" i="1" s="1"/>
  <c r="K26066" i="1"/>
  <c r="L26258" i="1"/>
  <c r="Q26258" i="1" s="1"/>
  <c r="K26258" i="1"/>
  <c r="L26450" i="1"/>
  <c r="Q26450" i="1" s="1"/>
  <c r="K26450" i="1"/>
  <c r="L26642" i="1"/>
  <c r="Q26642" i="1" s="1"/>
  <c r="K26642" i="1"/>
  <c r="L26834" i="1"/>
  <c r="Q26834" i="1" s="1"/>
  <c r="K26834" i="1"/>
  <c r="L27026" i="1"/>
  <c r="Q27026" i="1" s="1"/>
  <c r="K27026" i="1"/>
  <c r="L27218" i="1"/>
  <c r="Q27218" i="1" s="1"/>
  <c r="K27218" i="1"/>
  <c r="L27410" i="1"/>
  <c r="Q27410" i="1" s="1"/>
  <c r="K27410" i="1"/>
  <c r="L27602" i="1"/>
  <c r="Q27602" i="1" s="1"/>
  <c r="K27602" i="1"/>
  <c r="L27794" i="1"/>
  <c r="Q27794" i="1" s="1"/>
  <c r="K27794" i="1"/>
  <c r="L27986" i="1"/>
  <c r="Q27986" i="1" s="1"/>
  <c r="K27986" i="1"/>
  <c r="L28178" i="1"/>
  <c r="Q28178" i="1" s="1"/>
  <c r="K28178" i="1"/>
  <c r="L28370" i="1"/>
  <c r="Q28370" i="1" s="1"/>
  <c r="K28370" i="1"/>
  <c r="L28562" i="1"/>
  <c r="Q28562" i="1" s="1"/>
  <c r="K28562" i="1"/>
  <c r="L28754" i="1"/>
  <c r="Q28754" i="1" s="1"/>
  <c r="K28754" i="1"/>
  <c r="L28946" i="1"/>
  <c r="Q28946" i="1" s="1"/>
  <c r="K28946" i="1"/>
  <c r="L29138" i="1"/>
  <c r="Q29138" i="1" s="1"/>
  <c r="K29138" i="1"/>
  <c r="L29330" i="1"/>
  <c r="Q29330" i="1" s="1"/>
  <c r="K29330" i="1"/>
  <c r="L29522" i="1"/>
  <c r="Q29522" i="1" s="1"/>
  <c r="K29522" i="1"/>
  <c r="L29714" i="1"/>
  <c r="Q29714" i="1" s="1"/>
  <c r="K29714" i="1"/>
  <c r="L29906" i="1"/>
  <c r="Q29906" i="1" s="1"/>
  <c r="K29906" i="1"/>
  <c r="L30098" i="1"/>
  <c r="Q30098" i="1" s="1"/>
  <c r="K30098" i="1"/>
  <c r="L30290" i="1"/>
  <c r="Q30290" i="1" s="1"/>
  <c r="K30290" i="1"/>
  <c r="L30482" i="1"/>
  <c r="Q30482" i="1" s="1"/>
  <c r="K30482" i="1"/>
  <c r="L30674" i="1"/>
  <c r="Q30674" i="1" s="1"/>
  <c r="K30674" i="1"/>
  <c r="L30866" i="1"/>
  <c r="Q30866" i="1" s="1"/>
  <c r="K30866" i="1"/>
  <c r="L31058" i="1"/>
  <c r="Q31058" i="1" s="1"/>
  <c r="K31058" i="1"/>
  <c r="L31250" i="1"/>
  <c r="Q31250" i="1" s="1"/>
  <c r="K31250" i="1"/>
  <c r="L31442" i="1"/>
  <c r="Q31442" i="1" s="1"/>
  <c r="K31442" i="1"/>
  <c r="L31634" i="1"/>
  <c r="Q31634" i="1" s="1"/>
  <c r="K31634" i="1"/>
  <c r="L31826" i="1"/>
  <c r="Q31826" i="1" s="1"/>
  <c r="K31826" i="1"/>
  <c r="L32018" i="1"/>
  <c r="Q32018" i="1" s="1"/>
  <c r="K32018" i="1"/>
  <c r="L32210" i="1"/>
  <c r="Q32210" i="1" s="1"/>
  <c r="K32210" i="1"/>
  <c r="L32402" i="1"/>
  <c r="Q32402" i="1" s="1"/>
  <c r="K32402" i="1"/>
  <c r="L32594" i="1"/>
  <c r="Q32594" i="1" s="1"/>
  <c r="K32594" i="1"/>
  <c r="L32786" i="1"/>
  <c r="Q32786" i="1" s="1"/>
  <c r="K32786" i="1"/>
  <c r="L32978" i="1"/>
  <c r="Q32978" i="1" s="1"/>
  <c r="K32978" i="1"/>
  <c r="L33170" i="1"/>
  <c r="Q33170" i="1" s="1"/>
  <c r="K33170" i="1"/>
  <c r="L33362" i="1"/>
  <c r="Q33362" i="1" s="1"/>
  <c r="K33362" i="1"/>
  <c r="L33554" i="1"/>
  <c r="Q33554" i="1" s="1"/>
  <c r="K33554" i="1"/>
  <c r="L33746" i="1"/>
  <c r="Q33746" i="1" s="1"/>
  <c r="K33746" i="1"/>
  <c r="L33938" i="1"/>
  <c r="Q33938" i="1" s="1"/>
  <c r="K33938" i="1"/>
  <c r="L34130" i="1"/>
  <c r="Q34130" i="1" s="1"/>
  <c r="K34130" i="1"/>
  <c r="L34322" i="1"/>
  <c r="Q34322" i="1" s="1"/>
  <c r="K34322" i="1"/>
  <c r="L34514" i="1"/>
  <c r="Q34514" i="1" s="1"/>
  <c r="K34514" i="1"/>
  <c r="L34706" i="1"/>
  <c r="Q34706" i="1" s="1"/>
  <c r="K34706" i="1"/>
  <c r="L34898" i="1"/>
  <c r="Q34898" i="1" s="1"/>
  <c r="K34898" i="1"/>
  <c r="L35090" i="1"/>
  <c r="Q35090" i="1" s="1"/>
  <c r="K35090" i="1"/>
  <c r="L35282" i="1"/>
  <c r="Q35282" i="1" s="1"/>
  <c r="K35282" i="1"/>
  <c r="L35474" i="1"/>
  <c r="Q35474" i="1" s="1"/>
  <c r="K35474" i="1"/>
  <c r="L35666" i="1"/>
  <c r="Q35666" i="1" s="1"/>
  <c r="K35666" i="1"/>
  <c r="L35858" i="1"/>
  <c r="Q35858" i="1" s="1"/>
  <c r="K35858" i="1"/>
  <c r="L36050" i="1"/>
  <c r="Q36050" i="1" s="1"/>
  <c r="K36050" i="1"/>
  <c r="L36242" i="1"/>
  <c r="Q36242" i="1" s="1"/>
  <c r="K36242" i="1"/>
  <c r="L36434" i="1"/>
  <c r="Q36434" i="1" s="1"/>
  <c r="K36434" i="1"/>
  <c r="L20757" i="1"/>
  <c r="Q20757" i="1" s="1"/>
  <c r="K20757" i="1"/>
  <c r="L20949" i="1"/>
  <c r="Q20949" i="1" s="1"/>
  <c r="K20949" i="1"/>
  <c r="L21141" i="1"/>
  <c r="Q21141" i="1" s="1"/>
  <c r="K21141" i="1"/>
  <c r="L21333" i="1"/>
  <c r="Q21333" i="1" s="1"/>
  <c r="K21333" i="1"/>
  <c r="L21525" i="1"/>
  <c r="Q21525" i="1" s="1"/>
  <c r="K21525" i="1"/>
  <c r="L21717" i="1"/>
  <c r="Q21717" i="1" s="1"/>
  <c r="K21717" i="1"/>
  <c r="L21909" i="1"/>
  <c r="Q21909" i="1" s="1"/>
  <c r="K21909" i="1"/>
  <c r="L22101" i="1"/>
  <c r="Q22101" i="1" s="1"/>
  <c r="K22101" i="1"/>
  <c r="L22293" i="1"/>
  <c r="Q22293" i="1" s="1"/>
  <c r="K22293" i="1"/>
  <c r="L22485" i="1"/>
  <c r="Q22485" i="1" s="1"/>
  <c r="K22485" i="1"/>
  <c r="L22677" i="1"/>
  <c r="Q22677" i="1" s="1"/>
  <c r="K22677" i="1"/>
  <c r="L22869" i="1"/>
  <c r="Q22869" i="1" s="1"/>
  <c r="K22869" i="1"/>
  <c r="L23061" i="1"/>
  <c r="Q23061" i="1" s="1"/>
  <c r="K23061" i="1"/>
  <c r="L23253" i="1"/>
  <c r="Q23253" i="1" s="1"/>
  <c r="K23253" i="1"/>
  <c r="L36759" i="1"/>
  <c r="Q36759" i="1" s="1"/>
  <c r="K36759" i="1"/>
  <c r="L36951" i="1"/>
  <c r="Q36951" i="1" s="1"/>
  <c r="K36951" i="1"/>
  <c r="L37143" i="1"/>
  <c r="Q37143" i="1" s="1"/>
  <c r="K37143" i="1"/>
  <c r="L37335" i="1"/>
  <c r="Q37335" i="1" s="1"/>
  <c r="K37335" i="1"/>
  <c r="L37527" i="1"/>
  <c r="Q37527" i="1" s="1"/>
  <c r="K37527" i="1"/>
  <c r="L37719" i="1"/>
  <c r="Q37719" i="1" s="1"/>
  <c r="K37719" i="1"/>
  <c r="L37911" i="1"/>
  <c r="Q37911" i="1" s="1"/>
  <c r="K37911" i="1"/>
  <c r="L38103" i="1"/>
  <c r="Q38103" i="1" s="1"/>
  <c r="K38103" i="1"/>
  <c r="L38295" i="1"/>
  <c r="Q38295" i="1" s="1"/>
  <c r="K38295" i="1"/>
  <c r="L38487" i="1"/>
  <c r="Q38487" i="1" s="1"/>
  <c r="K38487" i="1"/>
  <c r="L38679" i="1"/>
  <c r="Q38679" i="1" s="1"/>
  <c r="K38679" i="1"/>
  <c r="L38871" i="1"/>
  <c r="Q38871" i="1" s="1"/>
  <c r="K38871" i="1"/>
  <c r="L39063" i="1"/>
  <c r="Q39063" i="1" s="1"/>
  <c r="K39063" i="1"/>
  <c r="L39255" i="1"/>
  <c r="Q39255" i="1" s="1"/>
  <c r="K39255" i="1"/>
  <c r="L39447" i="1"/>
  <c r="Q39447" i="1" s="1"/>
  <c r="K39447" i="1"/>
  <c r="L39639" i="1"/>
  <c r="Q39639" i="1" s="1"/>
  <c r="K39639" i="1"/>
  <c r="L39831" i="1"/>
  <c r="Q39831" i="1" s="1"/>
  <c r="K39831" i="1"/>
  <c r="L40023" i="1"/>
  <c r="Q40023" i="1" s="1"/>
  <c r="K40023" i="1"/>
  <c r="L40215" i="1"/>
  <c r="Q40215" i="1" s="1"/>
  <c r="K40215" i="1"/>
  <c r="L40407" i="1"/>
  <c r="Q40407" i="1" s="1"/>
  <c r="K40407" i="1"/>
  <c r="L40599" i="1"/>
  <c r="Q40599" i="1" s="1"/>
  <c r="K40599" i="1"/>
  <c r="L40791" i="1"/>
  <c r="Q40791" i="1" s="1"/>
  <c r="K40791" i="1"/>
  <c r="L40983" i="1"/>
  <c r="Q40983" i="1" s="1"/>
  <c r="K40983" i="1"/>
  <c r="L41175" i="1"/>
  <c r="Q41175" i="1" s="1"/>
  <c r="K41175" i="1"/>
  <c r="L41367" i="1"/>
  <c r="Q41367" i="1" s="1"/>
  <c r="K41367" i="1"/>
  <c r="L25411" i="1"/>
  <c r="Q25411" i="1" s="1"/>
  <c r="K25411" i="1"/>
  <c r="L25603" i="1"/>
  <c r="Q25603" i="1" s="1"/>
  <c r="K25603" i="1"/>
  <c r="L25795" i="1"/>
  <c r="Q25795" i="1" s="1"/>
  <c r="K25795" i="1"/>
  <c r="L25987" i="1"/>
  <c r="Q25987" i="1" s="1"/>
  <c r="K25987" i="1"/>
  <c r="L26179" i="1"/>
  <c r="Q26179" i="1" s="1"/>
  <c r="K26179" i="1"/>
  <c r="L26371" i="1"/>
  <c r="Q26371" i="1" s="1"/>
  <c r="K26371" i="1"/>
  <c r="L26563" i="1"/>
  <c r="Q26563" i="1" s="1"/>
  <c r="K26563" i="1"/>
  <c r="L26755" i="1"/>
  <c r="Q26755" i="1" s="1"/>
  <c r="K26755" i="1"/>
  <c r="L26947" i="1"/>
  <c r="Q26947" i="1" s="1"/>
  <c r="K26947" i="1"/>
  <c r="L27139" i="1"/>
  <c r="Q27139" i="1" s="1"/>
  <c r="K27139" i="1"/>
  <c r="L27331" i="1"/>
  <c r="Q27331" i="1" s="1"/>
  <c r="K27331" i="1"/>
  <c r="L27523" i="1"/>
  <c r="Q27523" i="1" s="1"/>
  <c r="K27523" i="1"/>
  <c r="L27715" i="1"/>
  <c r="Q27715" i="1" s="1"/>
  <c r="K27715" i="1"/>
  <c r="L27907" i="1"/>
  <c r="Q27907" i="1" s="1"/>
  <c r="K27907" i="1"/>
  <c r="L28099" i="1"/>
  <c r="Q28099" i="1" s="1"/>
  <c r="K28099" i="1"/>
  <c r="L28291" i="1"/>
  <c r="Q28291" i="1" s="1"/>
  <c r="K28291" i="1"/>
  <c r="L28483" i="1"/>
  <c r="Q28483" i="1" s="1"/>
  <c r="K28483" i="1"/>
  <c r="L28675" i="1"/>
  <c r="Q28675" i="1" s="1"/>
  <c r="K28675" i="1"/>
  <c r="L28867" i="1"/>
  <c r="Q28867" i="1" s="1"/>
  <c r="K28867" i="1"/>
  <c r="L29059" i="1"/>
  <c r="Q29059" i="1" s="1"/>
  <c r="K29059" i="1"/>
  <c r="L29251" i="1"/>
  <c r="Q29251" i="1" s="1"/>
  <c r="K29251" i="1"/>
  <c r="L29443" i="1"/>
  <c r="Q29443" i="1" s="1"/>
  <c r="K29443" i="1"/>
  <c r="L29635" i="1"/>
  <c r="Q29635" i="1" s="1"/>
  <c r="K29635" i="1"/>
  <c r="L29827" i="1"/>
  <c r="Q29827" i="1" s="1"/>
  <c r="K29827" i="1"/>
  <c r="L30019" i="1"/>
  <c r="Q30019" i="1" s="1"/>
  <c r="K30019" i="1"/>
  <c r="L30211" i="1"/>
  <c r="Q30211" i="1" s="1"/>
  <c r="K30211" i="1"/>
  <c r="L30403" i="1"/>
  <c r="Q30403" i="1" s="1"/>
  <c r="K30403" i="1"/>
  <c r="L30595" i="1"/>
  <c r="Q30595" i="1" s="1"/>
  <c r="K30595" i="1"/>
  <c r="L30787" i="1"/>
  <c r="Q30787" i="1" s="1"/>
  <c r="K30787" i="1"/>
  <c r="L30979" i="1"/>
  <c r="Q30979" i="1" s="1"/>
  <c r="K30979" i="1"/>
  <c r="L31171" i="1"/>
  <c r="Q31171" i="1" s="1"/>
  <c r="K31171" i="1"/>
  <c r="L31363" i="1"/>
  <c r="Q31363" i="1" s="1"/>
  <c r="K31363" i="1"/>
  <c r="L31555" i="1"/>
  <c r="Q31555" i="1" s="1"/>
  <c r="K31555" i="1"/>
  <c r="L31747" i="1"/>
  <c r="Q31747" i="1" s="1"/>
  <c r="K31747" i="1"/>
  <c r="L31939" i="1"/>
  <c r="Q31939" i="1" s="1"/>
  <c r="K31939" i="1"/>
  <c r="L32131" i="1"/>
  <c r="Q32131" i="1" s="1"/>
  <c r="K32131" i="1"/>
  <c r="L32323" i="1"/>
  <c r="Q32323" i="1" s="1"/>
  <c r="K32323" i="1"/>
  <c r="L32515" i="1"/>
  <c r="Q32515" i="1" s="1"/>
  <c r="K32515" i="1"/>
  <c r="L32707" i="1"/>
  <c r="Q32707" i="1" s="1"/>
  <c r="K32707" i="1"/>
  <c r="L32899" i="1"/>
  <c r="Q32899" i="1" s="1"/>
  <c r="K32899" i="1"/>
  <c r="L33091" i="1"/>
  <c r="Q33091" i="1" s="1"/>
  <c r="K33091" i="1"/>
  <c r="L33283" i="1"/>
  <c r="Q33283" i="1" s="1"/>
  <c r="K33283" i="1"/>
  <c r="L33475" i="1"/>
  <c r="Q33475" i="1" s="1"/>
  <c r="K33475" i="1"/>
  <c r="L33667" i="1"/>
  <c r="Q33667" i="1" s="1"/>
  <c r="K33667" i="1"/>
  <c r="L33859" i="1"/>
  <c r="Q33859" i="1" s="1"/>
  <c r="K33859" i="1"/>
  <c r="L34051" i="1"/>
  <c r="Q34051" i="1" s="1"/>
  <c r="K34051" i="1"/>
  <c r="L34243" i="1"/>
  <c r="Q34243" i="1" s="1"/>
  <c r="K34243" i="1"/>
  <c r="L34435" i="1"/>
  <c r="Q34435" i="1" s="1"/>
  <c r="K34435" i="1"/>
  <c r="L34627" i="1"/>
  <c r="Q34627" i="1" s="1"/>
  <c r="K34627" i="1"/>
  <c r="L34819" i="1"/>
  <c r="Q34819" i="1" s="1"/>
  <c r="K34819" i="1"/>
  <c r="L35011" i="1"/>
  <c r="Q35011" i="1" s="1"/>
  <c r="K35011" i="1"/>
  <c r="L35203" i="1"/>
  <c r="Q35203" i="1" s="1"/>
  <c r="K35203" i="1"/>
  <c r="L35395" i="1"/>
  <c r="Q35395" i="1" s="1"/>
  <c r="K35395" i="1"/>
  <c r="L35587" i="1"/>
  <c r="Q35587" i="1" s="1"/>
  <c r="K35587" i="1"/>
  <c r="L35779" i="1"/>
  <c r="Q35779" i="1" s="1"/>
  <c r="K35779" i="1"/>
  <c r="L35971" i="1"/>
  <c r="Q35971" i="1" s="1"/>
  <c r="K35971" i="1"/>
  <c r="L36163" i="1"/>
  <c r="Q36163" i="1" s="1"/>
  <c r="K36163" i="1"/>
  <c r="L36355" i="1"/>
  <c r="Q36355" i="1" s="1"/>
  <c r="K36355" i="1"/>
  <c r="L36547" i="1"/>
  <c r="Q36547" i="1" s="1"/>
  <c r="K36547" i="1"/>
  <c r="L20870" i="1"/>
  <c r="Q20870" i="1" s="1"/>
  <c r="K20870" i="1"/>
  <c r="L21062" i="1"/>
  <c r="Q21062" i="1" s="1"/>
  <c r="K21062" i="1"/>
  <c r="L21254" i="1"/>
  <c r="Q21254" i="1" s="1"/>
  <c r="K21254" i="1"/>
  <c r="L21446" i="1"/>
  <c r="Q21446" i="1" s="1"/>
  <c r="K21446" i="1"/>
  <c r="L21638" i="1"/>
  <c r="Q21638" i="1" s="1"/>
  <c r="K21638" i="1"/>
  <c r="L21830" i="1"/>
  <c r="Q21830" i="1" s="1"/>
  <c r="K21830" i="1"/>
  <c r="L22022" i="1"/>
  <c r="Q22022" i="1" s="1"/>
  <c r="K22022" i="1"/>
  <c r="L22214" i="1"/>
  <c r="Q22214" i="1" s="1"/>
  <c r="K22214" i="1"/>
  <c r="L22406" i="1"/>
  <c r="Q22406" i="1" s="1"/>
  <c r="K22406" i="1"/>
  <c r="L22598" i="1"/>
  <c r="Q22598" i="1" s="1"/>
  <c r="K22598" i="1"/>
  <c r="L22790" i="1"/>
  <c r="Q22790" i="1" s="1"/>
  <c r="K22790" i="1"/>
  <c r="L22982" i="1"/>
  <c r="Q22982" i="1" s="1"/>
  <c r="K22982" i="1"/>
  <c r="L23174" i="1"/>
  <c r="Q23174" i="1" s="1"/>
  <c r="K23174" i="1"/>
  <c r="L36680" i="1"/>
  <c r="Q36680" i="1" s="1"/>
  <c r="K36680" i="1"/>
  <c r="L36872" i="1"/>
  <c r="Q36872" i="1" s="1"/>
  <c r="K36872" i="1"/>
  <c r="L37064" i="1"/>
  <c r="Q37064" i="1" s="1"/>
  <c r="K37064" i="1"/>
  <c r="L37256" i="1"/>
  <c r="Q37256" i="1" s="1"/>
  <c r="K37256" i="1"/>
  <c r="L37448" i="1"/>
  <c r="Q37448" i="1" s="1"/>
  <c r="K37448" i="1"/>
  <c r="L37640" i="1"/>
  <c r="Q37640" i="1" s="1"/>
  <c r="K37640" i="1"/>
  <c r="L37832" i="1"/>
  <c r="Q37832" i="1" s="1"/>
  <c r="K37832" i="1"/>
  <c r="L38024" i="1"/>
  <c r="Q38024" i="1" s="1"/>
  <c r="K38024" i="1"/>
  <c r="L38216" i="1"/>
  <c r="Q38216" i="1" s="1"/>
  <c r="K38216" i="1"/>
  <c r="L38408" i="1"/>
  <c r="Q38408" i="1" s="1"/>
  <c r="K38408" i="1"/>
  <c r="L38600" i="1"/>
  <c r="Q38600" i="1" s="1"/>
  <c r="K38600" i="1"/>
  <c r="L38792" i="1"/>
  <c r="Q38792" i="1" s="1"/>
  <c r="K38792" i="1"/>
  <c r="L38984" i="1"/>
  <c r="Q38984" i="1" s="1"/>
  <c r="K38984" i="1"/>
  <c r="L39176" i="1"/>
  <c r="Q39176" i="1" s="1"/>
  <c r="K39176" i="1"/>
  <c r="L39368" i="1"/>
  <c r="Q39368" i="1" s="1"/>
  <c r="K39368" i="1"/>
  <c r="L39560" i="1"/>
  <c r="Q39560" i="1" s="1"/>
  <c r="K39560" i="1"/>
  <c r="L39752" i="1"/>
  <c r="Q39752" i="1" s="1"/>
  <c r="K39752" i="1"/>
  <c r="L39944" i="1"/>
  <c r="Q39944" i="1" s="1"/>
  <c r="K39944" i="1"/>
  <c r="L40136" i="1"/>
  <c r="Q40136" i="1" s="1"/>
  <c r="K40136" i="1"/>
  <c r="L40328" i="1"/>
  <c r="Q40328" i="1" s="1"/>
  <c r="K40328" i="1"/>
  <c r="L40520" i="1"/>
  <c r="Q40520" i="1" s="1"/>
  <c r="K40520" i="1"/>
  <c r="L40712" i="1"/>
  <c r="Q40712" i="1" s="1"/>
  <c r="K40712" i="1"/>
  <c r="L40904" i="1"/>
  <c r="Q40904" i="1" s="1"/>
  <c r="K40904" i="1"/>
  <c r="L41096" i="1"/>
  <c r="Q41096" i="1" s="1"/>
  <c r="K41096" i="1"/>
  <c r="L41288" i="1"/>
  <c r="Q41288" i="1" s="1"/>
  <c r="K41288" i="1"/>
  <c r="L25332" i="1"/>
  <c r="Q25332" i="1" s="1"/>
  <c r="K25332" i="1"/>
  <c r="L25524" i="1"/>
  <c r="Q25524" i="1" s="1"/>
  <c r="K25524" i="1"/>
  <c r="L25716" i="1"/>
  <c r="Q25716" i="1" s="1"/>
  <c r="K25716" i="1"/>
  <c r="L25908" i="1"/>
  <c r="Q25908" i="1" s="1"/>
  <c r="K25908" i="1"/>
  <c r="L26100" i="1"/>
  <c r="Q26100" i="1" s="1"/>
  <c r="K26100" i="1"/>
  <c r="L26292" i="1"/>
  <c r="Q26292" i="1" s="1"/>
  <c r="K26292" i="1"/>
  <c r="L26484" i="1"/>
  <c r="Q26484" i="1" s="1"/>
  <c r="K26484" i="1"/>
  <c r="L26676" i="1"/>
  <c r="Q26676" i="1" s="1"/>
  <c r="K26676" i="1"/>
  <c r="L26868" i="1"/>
  <c r="Q26868" i="1" s="1"/>
  <c r="K26868" i="1"/>
  <c r="L27060" i="1"/>
  <c r="Q27060" i="1" s="1"/>
  <c r="K27060" i="1"/>
  <c r="L27252" i="1"/>
  <c r="Q27252" i="1" s="1"/>
  <c r="K27252" i="1"/>
  <c r="L27444" i="1"/>
  <c r="Q27444" i="1" s="1"/>
  <c r="K27444" i="1"/>
  <c r="L27636" i="1"/>
  <c r="Q27636" i="1" s="1"/>
  <c r="K27636" i="1"/>
  <c r="L27828" i="1"/>
  <c r="Q27828" i="1" s="1"/>
  <c r="K27828" i="1"/>
  <c r="L28020" i="1"/>
  <c r="Q28020" i="1" s="1"/>
  <c r="K28020" i="1"/>
  <c r="L28212" i="1"/>
  <c r="Q28212" i="1" s="1"/>
  <c r="K28212" i="1"/>
  <c r="L28404" i="1"/>
  <c r="Q28404" i="1" s="1"/>
  <c r="K28404" i="1"/>
  <c r="L28596" i="1"/>
  <c r="Q28596" i="1" s="1"/>
  <c r="K28596" i="1"/>
  <c r="L28788" i="1"/>
  <c r="Q28788" i="1" s="1"/>
  <c r="K28788" i="1"/>
  <c r="L28980" i="1"/>
  <c r="Q28980" i="1" s="1"/>
  <c r="K28980" i="1"/>
  <c r="L29172" i="1"/>
  <c r="Q29172" i="1" s="1"/>
  <c r="K29172" i="1"/>
  <c r="L29364" i="1"/>
  <c r="Q29364" i="1" s="1"/>
  <c r="K29364" i="1"/>
  <c r="L29556" i="1"/>
  <c r="Q29556" i="1" s="1"/>
  <c r="K29556" i="1"/>
  <c r="L29748" i="1"/>
  <c r="Q29748" i="1" s="1"/>
  <c r="K29748" i="1"/>
  <c r="L29940" i="1"/>
  <c r="Q29940" i="1" s="1"/>
  <c r="K29940" i="1"/>
  <c r="L30132" i="1"/>
  <c r="Q30132" i="1" s="1"/>
  <c r="K30132" i="1"/>
  <c r="L30324" i="1"/>
  <c r="Q30324" i="1" s="1"/>
  <c r="K30324" i="1"/>
  <c r="L30516" i="1"/>
  <c r="Q30516" i="1" s="1"/>
  <c r="K30516" i="1"/>
  <c r="L30708" i="1"/>
  <c r="Q30708" i="1" s="1"/>
  <c r="K30708" i="1"/>
  <c r="L30900" i="1"/>
  <c r="Q30900" i="1" s="1"/>
  <c r="K30900" i="1"/>
  <c r="L31092" i="1"/>
  <c r="Q31092" i="1" s="1"/>
  <c r="K31092" i="1"/>
  <c r="L31284" i="1"/>
  <c r="Q31284" i="1" s="1"/>
  <c r="K31284" i="1"/>
  <c r="L31476" i="1"/>
  <c r="Q31476" i="1" s="1"/>
  <c r="K31476" i="1"/>
  <c r="L31668" i="1"/>
  <c r="Q31668" i="1" s="1"/>
  <c r="K31668" i="1"/>
  <c r="L31860" i="1"/>
  <c r="Q31860" i="1" s="1"/>
  <c r="K31860" i="1"/>
  <c r="L32052" i="1"/>
  <c r="Q32052" i="1" s="1"/>
  <c r="K32052" i="1"/>
  <c r="L32244" i="1"/>
  <c r="Q32244" i="1" s="1"/>
  <c r="K32244" i="1"/>
  <c r="L32436" i="1"/>
  <c r="Q32436" i="1" s="1"/>
  <c r="K32436" i="1"/>
  <c r="L32628" i="1"/>
  <c r="Q32628" i="1" s="1"/>
  <c r="K32628" i="1"/>
  <c r="L32820" i="1"/>
  <c r="Q32820" i="1" s="1"/>
  <c r="K32820" i="1"/>
  <c r="L33012" i="1"/>
  <c r="Q33012" i="1" s="1"/>
  <c r="K33012" i="1"/>
  <c r="L33204" i="1"/>
  <c r="Q33204" i="1" s="1"/>
  <c r="K33204" i="1"/>
  <c r="L33396" i="1"/>
  <c r="Q33396" i="1" s="1"/>
  <c r="K33396" i="1"/>
  <c r="L33588" i="1"/>
  <c r="Q33588" i="1" s="1"/>
  <c r="K33588" i="1"/>
  <c r="L33780" i="1"/>
  <c r="Q33780" i="1" s="1"/>
  <c r="K33780" i="1"/>
  <c r="L33972" i="1"/>
  <c r="Q33972" i="1" s="1"/>
  <c r="K33972" i="1"/>
  <c r="L34164" i="1"/>
  <c r="Q34164" i="1" s="1"/>
  <c r="K34164" i="1"/>
  <c r="L34356" i="1"/>
  <c r="Q34356" i="1" s="1"/>
  <c r="K34356" i="1"/>
  <c r="L34548" i="1"/>
  <c r="Q34548" i="1" s="1"/>
  <c r="K34548" i="1"/>
  <c r="L34740" i="1"/>
  <c r="Q34740" i="1" s="1"/>
  <c r="K34740" i="1"/>
  <c r="L34932" i="1"/>
  <c r="Q34932" i="1" s="1"/>
  <c r="K34932" i="1"/>
  <c r="L35124" i="1"/>
  <c r="Q35124" i="1" s="1"/>
  <c r="K35124" i="1"/>
  <c r="L35316" i="1"/>
  <c r="Q35316" i="1" s="1"/>
  <c r="K35316" i="1"/>
  <c r="L35508" i="1"/>
  <c r="Q35508" i="1" s="1"/>
  <c r="K35508" i="1"/>
  <c r="L35700" i="1"/>
  <c r="Q35700" i="1" s="1"/>
  <c r="K35700" i="1"/>
  <c r="L35892" i="1"/>
  <c r="Q35892" i="1" s="1"/>
  <c r="K35892" i="1"/>
  <c r="L36084" i="1"/>
  <c r="Q36084" i="1" s="1"/>
  <c r="K36084" i="1"/>
  <c r="L36276" i="1"/>
  <c r="Q36276" i="1" s="1"/>
  <c r="K36276" i="1"/>
  <c r="L36468" i="1"/>
  <c r="Q36468" i="1" s="1"/>
  <c r="K36468" i="1"/>
  <c r="L20791" i="1"/>
  <c r="Q20791" i="1" s="1"/>
  <c r="K20791" i="1"/>
  <c r="L20983" i="1"/>
  <c r="Q20983" i="1" s="1"/>
  <c r="K20983" i="1"/>
  <c r="L21175" i="1"/>
  <c r="Q21175" i="1" s="1"/>
  <c r="K21175" i="1"/>
  <c r="L21367" i="1"/>
  <c r="Q21367" i="1" s="1"/>
  <c r="K21367" i="1"/>
  <c r="L21559" i="1"/>
  <c r="Q21559" i="1" s="1"/>
  <c r="K21559" i="1"/>
  <c r="L21751" i="1"/>
  <c r="Q21751" i="1" s="1"/>
  <c r="K21751" i="1"/>
  <c r="L21943" i="1"/>
  <c r="Q21943" i="1" s="1"/>
  <c r="K21943" i="1"/>
  <c r="L22135" i="1"/>
  <c r="Q22135" i="1" s="1"/>
  <c r="K22135" i="1"/>
  <c r="L22327" i="1"/>
  <c r="Q22327" i="1" s="1"/>
  <c r="K22327" i="1"/>
  <c r="L22519" i="1"/>
  <c r="Q22519" i="1" s="1"/>
  <c r="K22519" i="1"/>
  <c r="L22711" i="1"/>
  <c r="Q22711" i="1" s="1"/>
  <c r="K22711" i="1"/>
  <c r="L22903" i="1"/>
  <c r="Q22903" i="1" s="1"/>
  <c r="K22903" i="1"/>
  <c r="L23095" i="1"/>
  <c r="Q23095" i="1" s="1"/>
  <c r="K23095" i="1"/>
  <c r="L36601" i="1"/>
  <c r="Q36601" i="1" s="1"/>
  <c r="K36601" i="1"/>
  <c r="L36793" i="1"/>
  <c r="Q36793" i="1" s="1"/>
  <c r="K36793" i="1"/>
  <c r="L36985" i="1"/>
  <c r="Q36985" i="1" s="1"/>
  <c r="K36985" i="1"/>
  <c r="L37177" i="1"/>
  <c r="Q37177" i="1" s="1"/>
  <c r="K37177" i="1"/>
  <c r="L37369" i="1"/>
  <c r="Q37369" i="1" s="1"/>
  <c r="K37369" i="1"/>
  <c r="L37561" i="1"/>
  <c r="Q37561" i="1" s="1"/>
  <c r="K37561" i="1"/>
  <c r="L37753" i="1"/>
  <c r="Q37753" i="1" s="1"/>
  <c r="K37753" i="1"/>
  <c r="L37945" i="1"/>
  <c r="Q37945" i="1" s="1"/>
  <c r="K37945" i="1"/>
  <c r="L38137" i="1"/>
  <c r="Q38137" i="1" s="1"/>
  <c r="K38137" i="1"/>
  <c r="L38329" i="1"/>
  <c r="Q38329" i="1" s="1"/>
  <c r="K38329" i="1"/>
  <c r="L38521" i="1"/>
  <c r="Q38521" i="1" s="1"/>
  <c r="K38521" i="1"/>
  <c r="L38713" i="1"/>
  <c r="Q38713" i="1" s="1"/>
  <c r="K38713" i="1"/>
  <c r="L38905" i="1"/>
  <c r="Q38905" i="1" s="1"/>
  <c r="K38905" i="1"/>
  <c r="L39097" i="1"/>
  <c r="Q39097" i="1" s="1"/>
  <c r="K39097" i="1"/>
  <c r="L39289" i="1"/>
  <c r="Q39289" i="1" s="1"/>
  <c r="K39289" i="1"/>
  <c r="L39481" i="1"/>
  <c r="Q39481" i="1" s="1"/>
  <c r="K39481" i="1"/>
  <c r="L39673" i="1"/>
  <c r="Q39673" i="1" s="1"/>
  <c r="K39673" i="1"/>
  <c r="L39865" i="1"/>
  <c r="Q39865" i="1" s="1"/>
  <c r="K39865" i="1"/>
  <c r="L40057" i="1"/>
  <c r="Q40057" i="1" s="1"/>
  <c r="K40057" i="1"/>
  <c r="L40249" i="1"/>
  <c r="Q40249" i="1" s="1"/>
  <c r="K40249" i="1"/>
  <c r="L40441" i="1"/>
  <c r="Q40441" i="1" s="1"/>
  <c r="K40441" i="1"/>
  <c r="L40633" i="1"/>
  <c r="Q40633" i="1" s="1"/>
  <c r="K40633" i="1"/>
  <c r="L40825" i="1"/>
  <c r="Q40825" i="1" s="1"/>
  <c r="K40825" i="1"/>
  <c r="L41017" i="1"/>
  <c r="Q41017" i="1" s="1"/>
  <c r="K41017" i="1"/>
  <c r="L41209" i="1"/>
  <c r="Q41209" i="1" s="1"/>
  <c r="K41209" i="1"/>
  <c r="L25253" i="1"/>
  <c r="Q25253" i="1" s="1"/>
  <c r="K25253" i="1"/>
  <c r="L25445" i="1"/>
  <c r="Q25445" i="1" s="1"/>
  <c r="K25445" i="1"/>
  <c r="L25637" i="1"/>
  <c r="Q25637" i="1" s="1"/>
  <c r="K25637" i="1"/>
  <c r="L25829" i="1"/>
  <c r="Q25829" i="1" s="1"/>
  <c r="K25829" i="1"/>
  <c r="L26021" i="1"/>
  <c r="Q26021" i="1" s="1"/>
  <c r="K26021" i="1"/>
  <c r="L26213" i="1"/>
  <c r="Q26213" i="1" s="1"/>
  <c r="K26213" i="1"/>
  <c r="L26405" i="1"/>
  <c r="Q26405" i="1" s="1"/>
  <c r="K26405" i="1"/>
  <c r="L26597" i="1"/>
  <c r="Q26597" i="1" s="1"/>
  <c r="K26597" i="1"/>
  <c r="L26789" i="1"/>
  <c r="Q26789" i="1" s="1"/>
  <c r="K26789" i="1"/>
  <c r="L26981" i="1"/>
  <c r="Q26981" i="1" s="1"/>
  <c r="K26981" i="1"/>
  <c r="L27173" i="1"/>
  <c r="Q27173" i="1" s="1"/>
  <c r="K27173" i="1"/>
  <c r="L27365" i="1"/>
  <c r="Q27365" i="1" s="1"/>
  <c r="K27365" i="1"/>
  <c r="L27557" i="1"/>
  <c r="Q27557" i="1" s="1"/>
  <c r="K27557" i="1"/>
  <c r="L27749" i="1"/>
  <c r="Q27749" i="1" s="1"/>
  <c r="K27749" i="1"/>
  <c r="L27941" i="1"/>
  <c r="Q27941" i="1" s="1"/>
  <c r="K27941" i="1"/>
  <c r="L28133" i="1"/>
  <c r="Q28133" i="1" s="1"/>
  <c r="K28133" i="1"/>
  <c r="L28325" i="1"/>
  <c r="Q28325" i="1" s="1"/>
  <c r="K28325" i="1"/>
  <c r="L28517" i="1"/>
  <c r="Q28517" i="1" s="1"/>
  <c r="K28517" i="1"/>
  <c r="L28709" i="1"/>
  <c r="Q28709" i="1" s="1"/>
  <c r="K28709" i="1"/>
  <c r="L28901" i="1"/>
  <c r="Q28901" i="1" s="1"/>
  <c r="K28901" i="1"/>
  <c r="L29093" i="1"/>
  <c r="Q29093" i="1" s="1"/>
  <c r="K29093" i="1"/>
  <c r="L29285" i="1"/>
  <c r="Q29285" i="1" s="1"/>
  <c r="K29285" i="1"/>
  <c r="L29477" i="1"/>
  <c r="Q29477" i="1" s="1"/>
  <c r="K29477" i="1"/>
  <c r="L29669" i="1"/>
  <c r="Q29669" i="1" s="1"/>
  <c r="K29669" i="1"/>
  <c r="L29861" i="1"/>
  <c r="Q29861" i="1" s="1"/>
  <c r="K29861" i="1"/>
  <c r="L30053" i="1"/>
  <c r="Q30053" i="1" s="1"/>
  <c r="K30053" i="1"/>
  <c r="L30245" i="1"/>
  <c r="Q30245" i="1" s="1"/>
  <c r="K30245" i="1"/>
  <c r="L30437" i="1"/>
  <c r="Q30437" i="1" s="1"/>
  <c r="K30437" i="1"/>
  <c r="L30629" i="1"/>
  <c r="Q30629" i="1" s="1"/>
  <c r="K30629" i="1"/>
  <c r="L30821" i="1"/>
  <c r="Q30821" i="1" s="1"/>
  <c r="K30821" i="1"/>
  <c r="L31013" i="1"/>
  <c r="Q31013" i="1" s="1"/>
  <c r="K31013" i="1"/>
  <c r="L31205" i="1"/>
  <c r="Q31205" i="1" s="1"/>
  <c r="K31205" i="1"/>
  <c r="L31397" i="1"/>
  <c r="Q31397" i="1" s="1"/>
  <c r="K31397" i="1"/>
  <c r="L31589" i="1"/>
  <c r="Q31589" i="1" s="1"/>
  <c r="K31589" i="1"/>
  <c r="L31781" i="1"/>
  <c r="Q31781" i="1" s="1"/>
  <c r="K31781" i="1"/>
  <c r="L31973" i="1"/>
  <c r="Q31973" i="1" s="1"/>
  <c r="K31973" i="1"/>
  <c r="L32165" i="1"/>
  <c r="Q32165" i="1" s="1"/>
  <c r="K32165" i="1"/>
  <c r="L32357" i="1"/>
  <c r="Q32357" i="1" s="1"/>
  <c r="K32357" i="1"/>
  <c r="L32549" i="1"/>
  <c r="Q32549" i="1" s="1"/>
  <c r="K32549" i="1"/>
  <c r="L32741" i="1"/>
  <c r="Q32741" i="1" s="1"/>
  <c r="K32741" i="1"/>
  <c r="L32933" i="1"/>
  <c r="Q32933" i="1" s="1"/>
  <c r="K32933" i="1"/>
  <c r="L33125" i="1"/>
  <c r="Q33125" i="1" s="1"/>
  <c r="K33125" i="1"/>
  <c r="L33317" i="1"/>
  <c r="Q33317" i="1" s="1"/>
  <c r="K33317" i="1"/>
  <c r="L33509" i="1"/>
  <c r="Q33509" i="1" s="1"/>
  <c r="K33509" i="1"/>
  <c r="L33701" i="1"/>
  <c r="Q33701" i="1" s="1"/>
  <c r="K33701" i="1"/>
  <c r="L33893" i="1"/>
  <c r="Q33893" i="1" s="1"/>
  <c r="K33893" i="1"/>
  <c r="L34085" i="1"/>
  <c r="Q34085" i="1" s="1"/>
  <c r="K34085" i="1"/>
  <c r="L34277" i="1"/>
  <c r="Q34277" i="1" s="1"/>
  <c r="K34277" i="1"/>
  <c r="L34469" i="1"/>
  <c r="Q34469" i="1" s="1"/>
  <c r="K34469" i="1"/>
  <c r="L34661" i="1"/>
  <c r="Q34661" i="1" s="1"/>
  <c r="K34661" i="1"/>
  <c r="L34853" i="1"/>
  <c r="Q34853" i="1" s="1"/>
  <c r="K34853" i="1"/>
  <c r="L35045" i="1"/>
  <c r="Q35045" i="1" s="1"/>
  <c r="K35045" i="1"/>
  <c r="L35237" i="1"/>
  <c r="Q35237" i="1" s="1"/>
  <c r="K35237" i="1"/>
  <c r="L35429" i="1"/>
  <c r="Q35429" i="1" s="1"/>
  <c r="K35429" i="1"/>
  <c r="L35621" i="1"/>
  <c r="Q35621" i="1" s="1"/>
  <c r="K35621" i="1"/>
  <c r="L35813" i="1"/>
  <c r="Q35813" i="1" s="1"/>
  <c r="K35813" i="1"/>
  <c r="L36005" i="1"/>
  <c r="Q36005" i="1" s="1"/>
  <c r="K36005" i="1"/>
  <c r="L36197" i="1"/>
  <c r="Q36197" i="1" s="1"/>
  <c r="K36197" i="1"/>
  <c r="L36389" i="1"/>
  <c r="Q36389" i="1" s="1"/>
  <c r="K36389" i="1"/>
  <c r="L36581" i="1"/>
  <c r="Q36581" i="1" s="1"/>
  <c r="K36581" i="1"/>
  <c r="L20904" i="1"/>
  <c r="Q20904" i="1" s="1"/>
  <c r="K20904" i="1"/>
  <c r="L21096" i="1"/>
  <c r="Q21096" i="1" s="1"/>
  <c r="K21096" i="1"/>
  <c r="L21288" i="1"/>
  <c r="Q21288" i="1" s="1"/>
  <c r="K21288" i="1"/>
  <c r="L21480" i="1"/>
  <c r="Q21480" i="1" s="1"/>
  <c r="K21480" i="1"/>
  <c r="L21672" i="1"/>
  <c r="Q21672" i="1" s="1"/>
  <c r="K21672" i="1"/>
  <c r="L21864" i="1"/>
  <c r="Q21864" i="1" s="1"/>
  <c r="K21864" i="1"/>
  <c r="L22056" i="1"/>
  <c r="Q22056" i="1" s="1"/>
  <c r="K22056" i="1"/>
  <c r="L22248" i="1"/>
  <c r="Q22248" i="1" s="1"/>
  <c r="K22248" i="1"/>
  <c r="L22440" i="1"/>
  <c r="Q22440" i="1" s="1"/>
  <c r="K22440" i="1"/>
  <c r="L22632" i="1"/>
  <c r="Q22632" i="1" s="1"/>
  <c r="K22632" i="1"/>
  <c r="L22824" i="1"/>
  <c r="Q22824" i="1" s="1"/>
  <c r="K22824" i="1"/>
  <c r="L23016" i="1"/>
  <c r="Q23016" i="1" s="1"/>
  <c r="K23016" i="1"/>
  <c r="L23208" i="1"/>
  <c r="Q23208" i="1" s="1"/>
  <c r="K23208" i="1"/>
  <c r="L36722" i="1"/>
  <c r="Q36722" i="1" s="1"/>
  <c r="K36722" i="1"/>
  <c r="L36914" i="1"/>
  <c r="Q36914" i="1" s="1"/>
  <c r="K36914" i="1"/>
  <c r="L37106" i="1"/>
  <c r="Q37106" i="1" s="1"/>
  <c r="K37106" i="1"/>
  <c r="L37298" i="1"/>
  <c r="Q37298" i="1" s="1"/>
  <c r="K37298" i="1"/>
  <c r="L37490" i="1"/>
  <c r="Q37490" i="1" s="1"/>
  <c r="K37490" i="1"/>
  <c r="L37682" i="1"/>
  <c r="Q37682" i="1" s="1"/>
  <c r="K37682" i="1"/>
  <c r="L37874" i="1"/>
  <c r="Q37874" i="1" s="1"/>
  <c r="K37874" i="1"/>
  <c r="L38066" i="1"/>
  <c r="Q38066" i="1" s="1"/>
  <c r="K38066" i="1"/>
  <c r="L38258" i="1"/>
  <c r="Q38258" i="1" s="1"/>
  <c r="K38258" i="1"/>
  <c r="L38450" i="1"/>
  <c r="Q38450" i="1" s="1"/>
  <c r="K38450" i="1"/>
  <c r="L38642" i="1"/>
  <c r="Q38642" i="1" s="1"/>
  <c r="K38642" i="1"/>
  <c r="L38834" i="1"/>
  <c r="Q38834" i="1" s="1"/>
  <c r="K38834" i="1"/>
  <c r="L39026" i="1"/>
  <c r="Q39026" i="1" s="1"/>
  <c r="K39026" i="1"/>
  <c r="L39218" i="1"/>
  <c r="Q39218" i="1" s="1"/>
  <c r="K39218" i="1"/>
  <c r="L39410" i="1"/>
  <c r="Q39410" i="1" s="1"/>
  <c r="K39410" i="1"/>
  <c r="L39602" i="1"/>
  <c r="Q39602" i="1" s="1"/>
  <c r="K39602" i="1"/>
  <c r="L39794" i="1"/>
  <c r="Q39794" i="1" s="1"/>
  <c r="K39794" i="1"/>
  <c r="L39986" i="1"/>
  <c r="Q39986" i="1" s="1"/>
  <c r="K39986" i="1"/>
  <c r="L40178" i="1"/>
  <c r="Q40178" i="1" s="1"/>
  <c r="K40178" i="1"/>
  <c r="L40370" i="1"/>
  <c r="Q40370" i="1" s="1"/>
  <c r="K40370" i="1"/>
  <c r="L40562" i="1"/>
  <c r="Q40562" i="1" s="1"/>
  <c r="K40562" i="1"/>
  <c r="L40754" i="1"/>
  <c r="Q40754" i="1" s="1"/>
  <c r="K40754" i="1"/>
  <c r="L40946" i="1"/>
  <c r="Q40946" i="1" s="1"/>
  <c r="K40946" i="1"/>
  <c r="L41138" i="1"/>
  <c r="Q41138" i="1" s="1"/>
  <c r="K41138" i="1"/>
  <c r="L41330" i="1"/>
  <c r="Q41330" i="1" s="1"/>
  <c r="K41330" i="1"/>
  <c r="L25374" i="1"/>
  <c r="Q25374" i="1" s="1"/>
  <c r="K25374" i="1"/>
  <c r="L25566" i="1"/>
  <c r="Q25566" i="1" s="1"/>
  <c r="K25566" i="1"/>
  <c r="L25758" i="1"/>
  <c r="Q25758" i="1" s="1"/>
  <c r="K25758" i="1"/>
  <c r="L25950" i="1"/>
  <c r="Q25950" i="1" s="1"/>
  <c r="K25950" i="1"/>
  <c r="L26142" i="1"/>
  <c r="Q26142" i="1" s="1"/>
  <c r="K26142" i="1"/>
  <c r="L26334" i="1"/>
  <c r="Q26334" i="1" s="1"/>
  <c r="K26334" i="1"/>
  <c r="L26526" i="1"/>
  <c r="Q26526" i="1" s="1"/>
  <c r="K26526" i="1"/>
  <c r="L26718" i="1"/>
  <c r="Q26718" i="1" s="1"/>
  <c r="K26718" i="1"/>
  <c r="L26910" i="1"/>
  <c r="Q26910" i="1" s="1"/>
  <c r="K26910" i="1"/>
  <c r="L27102" i="1"/>
  <c r="Q27102" i="1" s="1"/>
  <c r="K27102" i="1"/>
  <c r="L27294" i="1"/>
  <c r="Q27294" i="1" s="1"/>
  <c r="K27294" i="1"/>
  <c r="L27486" i="1"/>
  <c r="Q27486" i="1" s="1"/>
  <c r="K27486" i="1"/>
  <c r="L27678" i="1"/>
  <c r="Q27678" i="1" s="1"/>
  <c r="K27678" i="1"/>
  <c r="L27870" i="1"/>
  <c r="Q27870" i="1" s="1"/>
  <c r="K27870" i="1"/>
  <c r="L28062" i="1"/>
  <c r="Q28062" i="1" s="1"/>
  <c r="K28062" i="1"/>
  <c r="L28254" i="1"/>
  <c r="Q28254" i="1" s="1"/>
  <c r="K28254" i="1"/>
  <c r="L28446" i="1"/>
  <c r="Q28446" i="1" s="1"/>
  <c r="K28446" i="1"/>
  <c r="L28638" i="1"/>
  <c r="Q28638" i="1" s="1"/>
  <c r="K28638" i="1"/>
  <c r="L28830" i="1"/>
  <c r="Q28830" i="1" s="1"/>
  <c r="K28830" i="1"/>
  <c r="L29022" i="1"/>
  <c r="Q29022" i="1" s="1"/>
  <c r="K29022" i="1"/>
  <c r="L29214" i="1"/>
  <c r="Q29214" i="1" s="1"/>
  <c r="K29214" i="1"/>
  <c r="L29406" i="1"/>
  <c r="Q29406" i="1" s="1"/>
  <c r="K29406" i="1"/>
  <c r="L29598" i="1"/>
  <c r="Q29598" i="1" s="1"/>
  <c r="K29598" i="1"/>
  <c r="L29790" i="1"/>
  <c r="Q29790" i="1" s="1"/>
  <c r="K29790" i="1"/>
  <c r="L29982" i="1"/>
  <c r="Q29982" i="1" s="1"/>
  <c r="K29982" i="1"/>
  <c r="L30174" i="1"/>
  <c r="Q30174" i="1" s="1"/>
  <c r="K30174" i="1"/>
  <c r="L30366" i="1"/>
  <c r="Q30366" i="1" s="1"/>
  <c r="K30366" i="1"/>
  <c r="L30558" i="1"/>
  <c r="Q30558" i="1" s="1"/>
  <c r="K30558" i="1"/>
  <c r="L30750" i="1"/>
  <c r="Q30750" i="1" s="1"/>
  <c r="K30750" i="1"/>
  <c r="L30942" i="1"/>
  <c r="Q30942" i="1" s="1"/>
  <c r="K30942" i="1"/>
  <c r="L31134" i="1"/>
  <c r="Q31134" i="1" s="1"/>
  <c r="K31134" i="1"/>
  <c r="L31326" i="1"/>
  <c r="Q31326" i="1" s="1"/>
  <c r="K31326" i="1"/>
  <c r="L31518" i="1"/>
  <c r="Q31518" i="1" s="1"/>
  <c r="K31518" i="1"/>
  <c r="L31710" i="1"/>
  <c r="Q31710" i="1" s="1"/>
  <c r="K31710" i="1"/>
  <c r="L31902" i="1"/>
  <c r="Q31902" i="1" s="1"/>
  <c r="K31902" i="1"/>
  <c r="L32094" i="1"/>
  <c r="Q32094" i="1" s="1"/>
  <c r="K32094" i="1"/>
  <c r="L32286" i="1"/>
  <c r="Q32286" i="1" s="1"/>
  <c r="K32286" i="1"/>
  <c r="L32478" i="1"/>
  <c r="Q32478" i="1" s="1"/>
  <c r="K32478" i="1"/>
  <c r="L32670" i="1"/>
  <c r="Q32670" i="1" s="1"/>
  <c r="K32670" i="1"/>
  <c r="L32862" i="1"/>
  <c r="Q32862" i="1" s="1"/>
  <c r="K32862" i="1"/>
  <c r="L33054" i="1"/>
  <c r="Q33054" i="1" s="1"/>
  <c r="K33054" i="1"/>
  <c r="L33246" i="1"/>
  <c r="Q33246" i="1" s="1"/>
  <c r="K33246" i="1"/>
  <c r="L33438" i="1"/>
  <c r="Q33438" i="1" s="1"/>
  <c r="K33438" i="1"/>
  <c r="L33630" i="1"/>
  <c r="Q33630" i="1" s="1"/>
  <c r="K33630" i="1"/>
  <c r="L33822" i="1"/>
  <c r="Q33822" i="1" s="1"/>
  <c r="K33822" i="1"/>
  <c r="L34014" i="1"/>
  <c r="Q34014" i="1" s="1"/>
  <c r="K34014" i="1"/>
  <c r="L8910" i="1"/>
  <c r="Q8910" i="1" s="1"/>
  <c r="K8910" i="1"/>
  <c r="L9102" i="1"/>
  <c r="Q9102" i="1" s="1"/>
  <c r="K9102" i="1"/>
  <c r="L9294" i="1"/>
  <c r="Q9294" i="1" s="1"/>
  <c r="K9294" i="1"/>
  <c r="L5826" i="1"/>
  <c r="Q5826" i="1" s="1"/>
  <c r="K5826" i="1"/>
  <c r="L6018" i="1"/>
  <c r="Q6018" i="1" s="1"/>
  <c r="K6018" i="1"/>
  <c r="L6210" i="1"/>
  <c r="Q6210" i="1" s="1"/>
  <c r="K6210" i="1"/>
  <c r="L6402" i="1"/>
  <c r="Q6402" i="1" s="1"/>
  <c r="K6402" i="1"/>
  <c r="L6594" i="1"/>
  <c r="Q6594" i="1" s="1"/>
  <c r="K6594" i="1"/>
  <c r="L6786" i="1"/>
  <c r="Q6786" i="1" s="1"/>
  <c r="K6786" i="1"/>
  <c r="L6978" i="1"/>
  <c r="Q6978" i="1" s="1"/>
  <c r="K6978" i="1"/>
  <c r="L7170" i="1"/>
  <c r="Q7170" i="1" s="1"/>
  <c r="K7170" i="1"/>
  <c r="L7362" i="1"/>
  <c r="Q7362" i="1" s="1"/>
  <c r="K7362" i="1"/>
  <c r="L7554" i="1"/>
  <c r="Q7554" i="1" s="1"/>
  <c r="K7554" i="1"/>
  <c r="L7746" i="1"/>
  <c r="Q7746" i="1" s="1"/>
  <c r="K7746" i="1"/>
  <c r="L7938" i="1"/>
  <c r="Q7938" i="1" s="1"/>
  <c r="K7938" i="1"/>
  <c r="L8130" i="1"/>
  <c r="Q8130" i="1" s="1"/>
  <c r="K8130" i="1"/>
  <c r="L8322" i="1"/>
  <c r="Q8322" i="1" s="1"/>
  <c r="K8322" i="1"/>
  <c r="L8514" i="1"/>
  <c r="Q8514" i="1" s="1"/>
  <c r="K8514" i="1"/>
  <c r="L16038" i="1"/>
  <c r="Q16038" i="1" s="1"/>
  <c r="K16038" i="1"/>
  <c r="L17150" i="1"/>
  <c r="Q17150" i="1" s="1"/>
  <c r="K17150" i="1"/>
  <c r="L18198" i="1"/>
  <c r="Q18198" i="1" s="1"/>
  <c r="K18198" i="1"/>
  <c r="L19230" i="1"/>
  <c r="Q19230" i="1" s="1"/>
  <c r="K19230" i="1"/>
  <c r="L20406" i="1"/>
  <c r="Q20406" i="1" s="1"/>
  <c r="K20406" i="1"/>
  <c r="L9209" i="1"/>
  <c r="Q9209" i="1" s="1"/>
  <c r="K9209" i="1"/>
  <c r="L6509" i="1"/>
  <c r="Q6509" i="1" s="1"/>
  <c r="K6509" i="1"/>
  <c r="L7445" i="1"/>
  <c r="Q7445" i="1" s="1"/>
  <c r="K7445" i="1"/>
  <c r="L8437" i="1"/>
  <c r="Q8437" i="1" s="1"/>
  <c r="K8437" i="1"/>
  <c r="L23423" i="1"/>
  <c r="Q23423" i="1" s="1"/>
  <c r="K23423" i="1"/>
  <c r="L23615" i="1"/>
  <c r="Q23615" i="1" s="1"/>
  <c r="K23615" i="1"/>
  <c r="L23807" i="1"/>
  <c r="Q23807" i="1" s="1"/>
  <c r="K23807" i="1"/>
  <c r="L23999" i="1"/>
  <c r="Q23999" i="1" s="1"/>
  <c r="K23999" i="1"/>
  <c r="L24191" i="1"/>
  <c r="Q24191" i="1" s="1"/>
  <c r="K24191" i="1"/>
  <c r="L24383" i="1"/>
  <c r="Q24383" i="1" s="1"/>
  <c r="K24383" i="1"/>
  <c r="L24575" i="1"/>
  <c r="Q24575" i="1" s="1"/>
  <c r="K24575" i="1"/>
  <c r="L24767" i="1"/>
  <c r="Q24767" i="1" s="1"/>
  <c r="K24767" i="1"/>
  <c r="L24959" i="1"/>
  <c r="Q24959" i="1" s="1"/>
  <c r="K24959" i="1"/>
  <c r="L25151" i="1"/>
  <c r="Q25151" i="1" s="1"/>
  <c r="K25151" i="1"/>
  <c r="L9556" i="1"/>
  <c r="Q9556" i="1" s="1"/>
  <c r="K9556" i="1"/>
  <c r="L9748" i="1"/>
  <c r="Q9748" i="1" s="1"/>
  <c r="K9748" i="1"/>
  <c r="L9940" i="1"/>
  <c r="Q9940" i="1" s="1"/>
  <c r="K9940" i="1"/>
  <c r="L10132" i="1"/>
  <c r="Q10132" i="1" s="1"/>
  <c r="K10132" i="1"/>
  <c r="L10324" i="1"/>
  <c r="Q10324" i="1" s="1"/>
  <c r="K10324" i="1"/>
  <c r="L10516" i="1"/>
  <c r="Q10516" i="1" s="1"/>
  <c r="K10516" i="1"/>
  <c r="L10708" i="1"/>
  <c r="Q10708" i="1" s="1"/>
  <c r="K10708" i="1"/>
  <c r="L10900" i="1"/>
  <c r="Q10900" i="1" s="1"/>
  <c r="K10900" i="1"/>
  <c r="L11092" i="1"/>
  <c r="Q11092" i="1" s="1"/>
  <c r="K11092" i="1"/>
  <c r="L11284" i="1"/>
  <c r="Q11284" i="1" s="1"/>
  <c r="K11284" i="1"/>
  <c r="L11476" i="1"/>
  <c r="Q11476" i="1" s="1"/>
  <c r="K11476" i="1"/>
  <c r="L11668" i="1"/>
  <c r="Q11668" i="1" s="1"/>
  <c r="K11668" i="1"/>
  <c r="L11860" i="1"/>
  <c r="Q11860" i="1" s="1"/>
  <c r="K11860" i="1"/>
  <c r="L12052" i="1"/>
  <c r="Q12052" i="1" s="1"/>
  <c r="K12052" i="1"/>
  <c r="L12244" i="1"/>
  <c r="Q12244" i="1" s="1"/>
  <c r="K12244" i="1"/>
  <c r="L12436" i="1"/>
  <c r="Q12436" i="1" s="1"/>
  <c r="K12436" i="1"/>
  <c r="L12628" i="1"/>
  <c r="Q12628" i="1" s="1"/>
  <c r="K12628" i="1"/>
  <c r="L12820" i="1"/>
  <c r="Q12820" i="1" s="1"/>
  <c r="K12820" i="1"/>
  <c r="L13012" i="1"/>
  <c r="Q13012" i="1" s="1"/>
  <c r="K13012" i="1"/>
  <c r="L13204" i="1"/>
  <c r="Q13204" i="1" s="1"/>
  <c r="K13204" i="1"/>
  <c r="L13396" i="1"/>
  <c r="Q13396" i="1" s="1"/>
  <c r="K13396" i="1"/>
  <c r="L13588" i="1"/>
  <c r="Q13588" i="1" s="1"/>
  <c r="K13588" i="1"/>
  <c r="L13780" i="1"/>
  <c r="Q13780" i="1" s="1"/>
  <c r="K13780" i="1"/>
  <c r="L13972" i="1"/>
  <c r="Q13972" i="1" s="1"/>
  <c r="K13972" i="1"/>
  <c r="L14164" i="1"/>
  <c r="Q14164" i="1" s="1"/>
  <c r="K14164" i="1"/>
  <c r="L14356" i="1"/>
  <c r="Q14356" i="1" s="1"/>
  <c r="K14356" i="1"/>
  <c r="L14548" i="1"/>
  <c r="Q14548" i="1" s="1"/>
  <c r="K14548" i="1"/>
  <c r="L14740" i="1"/>
  <c r="Q14740" i="1" s="1"/>
  <c r="K14740" i="1"/>
  <c r="L14932" i="1"/>
  <c r="Q14932" i="1" s="1"/>
  <c r="K14932" i="1"/>
  <c r="L15124" i="1"/>
  <c r="Q15124" i="1" s="1"/>
  <c r="K15124" i="1"/>
  <c r="L15316" i="1"/>
  <c r="Q15316" i="1" s="1"/>
  <c r="K15316" i="1"/>
  <c r="L15508" i="1"/>
  <c r="Q15508" i="1" s="1"/>
  <c r="K15508" i="1"/>
  <c r="L15700" i="1"/>
  <c r="Q15700" i="1" s="1"/>
  <c r="K15700" i="1"/>
  <c r="L15892" i="1"/>
  <c r="Q15892" i="1" s="1"/>
  <c r="K15892" i="1"/>
  <c r="L16084" i="1"/>
  <c r="Q16084" i="1" s="1"/>
  <c r="K16084" i="1"/>
  <c r="L16276" i="1"/>
  <c r="Q16276" i="1" s="1"/>
  <c r="K16276" i="1"/>
  <c r="L16468" i="1"/>
  <c r="Q16468" i="1" s="1"/>
  <c r="K16468" i="1"/>
  <c r="L16660" i="1"/>
  <c r="Q16660" i="1" s="1"/>
  <c r="K16660" i="1"/>
  <c r="L16852" i="1"/>
  <c r="Q16852" i="1" s="1"/>
  <c r="K16852" i="1"/>
  <c r="L17044" i="1"/>
  <c r="Q17044" i="1" s="1"/>
  <c r="K17044" i="1"/>
  <c r="L17236" i="1"/>
  <c r="Q17236" i="1" s="1"/>
  <c r="K17236" i="1"/>
  <c r="L17428" i="1"/>
  <c r="Q17428" i="1" s="1"/>
  <c r="K17428" i="1"/>
  <c r="L17620" i="1"/>
  <c r="Q17620" i="1" s="1"/>
  <c r="K17620" i="1"/>
  <c r="L17812" i="1"/>
  <c r="Q17812" i="1" s="1"/>
  <c r="K17812" i="1"/>
  <c r="L18004" i="1"/>
  <c r="Q18004" i="1" s="1"/>
  <c r="K18004" i="1"/>
  <c r="L18196" i="1"/>
  <c r="Q18196" i="1" s="1"/>
  <c r="K18196" i="1"/>
  <c r="L18388" i="1"/>
  <c r="Q18388" i="1" s="1"/>
  <c r="K18388" i="1"/>
  <c r="L18580" i="1"/>
  <c r="Q18580" i="1" s="1"/>
  <c r="K18580" i="1"/>
  <c r="L18772" i="1"/>
  <c r="Q18772" i="1" s="1"/>
  <c r="K18772" i="1"/>
  <c r="L18964" i="1"/>
  <c r="Q18964" i="1" s="1"/>
  <c r="K18964" i="1"/>
  <c r="L19156" i="1"/>
  <c r="Q19156" i="1" s="1"/>
  <c r="K19156" i="1"/>
  <c r="L19348" i="1"/>
  <c r="Q19348" i="1" s="1"/>
  <c r="K19348" i="1"/>
  <c r="L19540" i="1"/>
  <c r="Q19540" i="1" s="1"/>
  <c r="K19540" i="1"/>
  <c r="L19732" i="1"/>
  <c r="Q19732" i="1" s="1"/>
  <c r="K19732" i="1"/>
  <c r="L19924" i="1"/>
  <c r="Q19924" i="1" s="1"/>
  <c r="K19924" i="1"/>
  <c r="L20116" i="1"/>
  <c r="Q20116" i="1" s="1"/>
  <c r="K20116" i="1"/>
  <c r="L20308" i="1"/>
  <c r="Q20308" i="1" s="1"/>
  <c r="K20308" i="1"/>
  <c r="L20500" i="1"/>
  <c r="Q20500" i="1" s="1"/>
  <c r="K20500" i="1"/>
  <c r="L9463" i="1"/>
  <c r="Q9463" i="1" s="1"/>
  <c r="K9463" i="1"/>
  <c r="L8823" i="1"/>
  <c r="Q8823" i="1" s="1"/>
  <c r="K8823" i="1"/>
  <c r="L9015" i="1"/>
  <c r="Q9015" i="1" s="1"/>
  <c r="K9015" i="1"/>
  <c r="L9207" i="1"/>
  <c r="Q9207" i="1" s="1"/>
  <c r="K9207" i="1"/>
  <c r="L9399" i="1"/>
  <c r="Q9399" i="1" s="1"/>
  <c r="K9399" i="1"/>
  <c r="L5931" i="1"/>
  <c r="Q5931" i="1" s="1"/>
  <c r="K5931" i="1"/>
  <c r="L6123" i="1"/>
  <c r="Q6123" i="1" s="1"/>
  <c r="K6123" i="1"/>
  <c r="L6315" i="1"/>
  <c r="Q6315" i="1" s="1"/>
  <c r="K6315" i="1"/>
  <c r="L6507" i="1"/>
  <c r="Q6507" i="1" s="1"/>
  <c r="K6507" i="1"/>
  <c r="L6699" i="1"/>
  <c r="Q6699" i="1" s="1"/>
  <c r="K6699" i="1"/>
  <c r="L6891" i="1"/>
  <c r="Q6891" i="1" s="1"/>
  <c r="K6891" i="1"/>
  <c r="L7083" i="1"/>
  <c r="Q7083" i="1" s="1"/>
  <c r="K7083" i="1"/>
  <c r="L7275" i="1"/>
  <c r="Q7275" i="1" s="1"/>
  <c r="K7275" i="1"/>
  <c r="L7467" i="1"/>
  <c r="Q7467" i="1" s="1"/>
  <c r="K7467" i="1"/>
  <c r="L7659" i="1"/>
  <c r="Q7659" i="1" s="1"/>
  <c r="K7659" i="1"/>
  <c r="L7851" i="1"/>
  <c r="Q7851" i="1" s="1"/>
  <c r="K7851" i="1"/>
  <c r="L8043" i="1"/>
  <c r="Q8043" i="1" s="1"/>
  <c r="K8043" i="1"/>
  <c r="L8235" i="1"/>
  <c r="Q8235" i="1" s="1"/>
  <c r="K8235" i="1"/>
  <c r="L8427" i="1"/>
  <c r="Q8427" i="1" s="1"/>
  <c r="K8427" i="1"/>
  <c r="L8619" i="1"/>
  <c r="Q8619" i="1" s="1"/>
  <c r="K8619" i="1"/>
  <c r="L15542" i="1"/>
  <c r="Q15542" i="1" s="1"/>
  <c r="K15542" i="1"/>
  <c r="L15734" i="1"/>
  <c r="Q15734" i="1" s="1"/>
  <c r="K15734" i="1"/>
  <c r="L17070" i="1"/>
  <c r="Q17070" i="1" s="1"/>
  <c r="K17070" i="1"/>
  <c r="L18726" i="1"/>
  <c r="Q18726" i="1" s="1"/>
  <c r="K18726" i="1"/>
  <c r="L20438" i="1"/>
  <c r="Q20438" i="1" s="1"/>
  <c r="K20438" i="1"/>
  <c r="L7013" i="1"/>
  <c r="Q7013" i="1" s="1"/>
  <c r="K7013" i="1"/>
  <c r="L23296" i="1"/>
  <c r="Q23296" i="1" s="1"/>
  <c r="K23296" i="1"/>
  <c r="L23480" i="1"/>
  <c r="Q23480" i="1" s="1"/>
  <c r="K23480" i="1"/>
  <c r="L23672" i="1"/>
  <c r="Q23672" i="1" s="1"/>
  <c r="K23672" i="1"/>
  <c r="L23856" i="1"/>
  <c r="Q23856" i="1" s="1"/>
  <c r="K23856" i="1"/>
  <c r="L24048" i="1"/>
  <c r="Q24048" i="1" s="1"/>
  <c r="K24048" i="1"/>
  <c r="L24240" i="1"/>
  <c r="Q24240" i="1" s="1"/>
  <c r="K24240" i="1"/>
  <c r="L24432" i="1"/>
  <c r="Q24432" i="1" s="1"/>
  <c r="K24432" i="1"/>
  <c r="L24624" i="1"/>
  <c r="Q24624" i="1" s="1"/>
  <c r="K24624" i="1"/>
  <c r="L24816" i="1"/>
  <c r="Q24816" i="1" s="1"/>
  <c r="K24816" i="1"/>
  <c r="L25008" i="1"/>
  <c r="Q25008" i="1" s="1"/>
  <c r="K25008" i="1"/>
  <c r="L25200" i="1"/>
  <c r="Q25200" i="1" s="1"/>
  <c r="K25200" i="1"/>
  <c r="L9605" i="1"/>
  <c r="Q9605" i="1" s="1"/>
  <c r="K9605" i="1"/>
  <c r="L9797" i="1"/>
  <c r="Q9797" i="1" s="1"/>
  <c r="K9797" i="1"/>
  <c r="L9989" i="1"/>
  <c r="Q9989" i="1" s="1"/>
  <c r="K9989" i="1"/>
  <c r="L10181" i="1"/>
  <c r="Q10181" i="1" s="1"/>
  <c r="K10181" i="1"/>
  <c r="L10373" i="1"/>
  <c r="Q10373" i="1" s="1"/>
  <c r="K10373" i="1"/>
  <c r="L10565" i="1"/>
  <c r="Q10565" i="1" s="1"/>
  <c r="K10565" i="1"/>
  <c r="L10757" i="1"/>
  <c r="Q10757" i="1" s="1"/>
  <c r="K10757" i="1"/>
  <c r="L10949" i="1"/>
  <c r="Q10949" i="1" s="1"/>
  <c r="K10949" i="1"/>
  <c r="L11141" i="1"/>
  <c r="Q11141" i="1" s="1"/>
  <c r="K11141" i="1"/>
  <c r="L11333" i="1"/>
  <c r="Q11333" i="1" s="1"/>
  <c r="K11333" i="1"/>
  <c r="L11525" i="1"/>
  <c r="Q11525" i="1" s="1"/>
  <c r="K11525" i="1"/>
  <c r="L11717" i="1"/>
  <c r="Q11717" i="1" s="1"/>
  <c r="K11717" i="1"/>
  <c r="L11909" i="1"/>
  <c r="Q11909" i="1" s="1"/>
  <c r="K11909" i="1"/>
  <c r="L12101" i="1"/>
  <c r="Q12101" i="1" s="1"/>
  <c r="K12101" i="1"/>
  <c r="L12293" i="1"/>
  <c r="Q12293" i="1" s="1"/>
  <c r="K12293" i="1"/>
  <c r="L12485" i="1"/>
  <c r="Q12485" i="1" s="1"/>
  <c r="K12485" i="1"/>
  <c r="L12677" i="1"/>
  <c r="Q12677" i="1" s="1"/>
  <c r="K12677" i="1"/>
  <c r="L12869" i="1"/>
  <c r="Q12869" i="1" s="1"/>
  <c r="K12869" i="1"/>
  <c r="L13061" i="1"/>
  <c r="Q13061" i="1" s="1"/>
  <c r="K13061" i="1"/>
  <c r="L13253" i="1"/>
  <c r="Q13253" i="1" s="1"/>
  <c r="K13253" i="1"/>
  <c r="L13445" i="1"/>
  <c r="Q13445" i="1" s="1"/>
  <c r="K13445" i="1"/>
  <c r="L13637" i="1"/>
  <c r="Q13637" i="1" s="1"/>
  <c r="K13637" i="1"/>
  <c r="L13829" i="1"/>
  <c r="Q13829" i="1" s="1"/>
  <c r="K13829" i="1"/>
  <c r="L14021" i="1"/>
  <c r="Q14021" i="1" s="1"/>
  <c r="K14021" i="1"/>
  <c r="L14213" i="1"/>
  <c r="Q14213" i="1" s="1"/>
  <c r="K14213" i="1"/>
  <c r="L14405" i="1"/>
  <c r="Q14405" i="1" s="1"/>
  <c r="K14405" i="1"/>
  <c r="L14597" i="1"/>
  <c r="Q14597" i="1" s="1"/>
  <c r="K14597" i="1"/>
  <c r="L14789" i="1"/>
  <c r="Q14789" i="1" s="1"/>
  <c r="K14789" i="1"/>
  <c r="L14981" i="1"/>
  <c r="Q14981" i="1" s="1"/>
  <c r="K14981" i="1"/>
  <c r="L15173" i="1"/>
  <c r="Q15173" i="1" s="1"/>
  <c r="K15173" i="1"/>
  <c r="L15365" i="1"/>
  <c r="Q15365" i="1" s="1"/>
  <c r="K15365" i="1"/>
  <c r="L15557" i="1"/>
  <c r="Q15557" i="1" s="1"/>
  <c r="K15557" i="1"/>
  <c r="L15749" i="1"/>
  <c r="Q15749" i="1" s="1"/>
  <c r="K15749" i="1"/>
  <c r="L15941" i="1"/>
  <c r="Q15941" i="1" s="1"/>
  <c r="K15941" i="1"/>
  <c r="L16133" i="1"/>
  <c r="Q16133" i="1" s="1"/>
  <c r="K16133" i="1"/>
  <c r="L16325" i="1"/>
  <c r="Q16325" i="1" s="1"/>
  <c r="K16325" i="1"/>
  <c r="L16517" i="1"/>
  <c r="Q16517" i="1" s="1"/>
  <c r="K16517" i="1"/>
  <c r="L16709" i="1"/>
  <c r="Q16709" i="1" s="1"/>
  <c r="K16709" i="1"/>
  <c r="L16901" i="1"/>
  <c r="Q16901" i="1" s="1"/>
  <c r="K16901" i="1"/>
  <c r="L17093" i="1"/>
  <c r="Q17093" i="1" s="1"/>
  <c r="K17093" i="1"/>
  <c r="L17285" i="1"/>
  <c r="Q17285" i="1" s="1"/>
  <c r="K17285" i="1"/>
  <c r="L17477" i="1"/>
  <c r="Q17477" i="1" s="1"/>
  <c r="K17477" i="1"/>
  <c r="L17669" i="1"/>
  <c r="Q17669" i="1" s="1"/>
  <c r="K17669" i="1"/>
  <c r="L17861" i="1"/>
  <c r="Q17861" i="1" s="1"/>
  <c r="K17861" i="1"/>
  <c r="L18053" i="1"/>
  <c r="Q18053" i="1" s="1"/>
  <c r="K18053" i="1"/>
  <c r="L18245" i="1"/>
  <c r="Q18245" i="1" s="1"/>
  <c r="K18245" i="1"/>
  <c r="L18437" i="1"/>
  <c r="Q18437" i="1" s="1"/>
  <c r="K18437" i="1"/>
  <c r="L18629" i="1"/>
  <c r="Q18629" i="1" s="1"/>
  <c r="K18629" i="1"/>
  <c r="L18821" i="1"/>
  <c r="Q18821" i="1" s="1"/>
  <c r="K18821" i="1"/>
  <c r="L19013" i="1"/>
  <c r="Q19013" i="1" s="1"/>
  <c r="K19013" i="1"/>
  <c r="L19205" i="1"/>
  <c r="Q19205" i="1" s="1"/>
  <c r="K19205" i="1"/>
  <c r="L19397" i="1"/>
  <c r="Q19397" i="1" s="1"/>
  <c r="K19397" i="1"/>
  <c r="L19589" i="1"/>
  <c r="Q19589" i="1" s="1"/>
  <c r="K19589" i="1"/>
  <c r="L19781" i="1"/>
  <c r="Q19781" i="1" s="1"/>
  <c r="K19781" i="1"/>
  <c r="L19973" i="1"/>
  <c r="Q19973" i="1" s="1"/>
  <c r="K19973" i="1"/>
  <c r="L20165" i="1"/>
  <c r="Q20165" i="1" s="1"/>
  <c r="K20165" i="1"/>
  <c r="L20357" i="1"/>
  <c r="Q20357" i="1" s="1"/>
  <c r="K20357" i="1"/>
  <c r="L20549" i="1"/>
  <c r="Q20549" i="1" s="1"/>
  <c r="K20549" i="1"/>
  <c r="L8680" i="1"/>
  <c r="Q8680" i="1" s="1"/>
  <c r="K8680" i="1"/>
  <c r="L8872" i="1"/>
  <c r="Q8872" i="1" s="1"/>
  <c r="K8872" i="1"/>
  <c r="L9064" i="1"/>
  <c r="Q9064" i="1" s="1"/>
  <c r="K9064" i="1"/>
  <c r="L9256" i="1"/>
  <c r="Q9256" i="1" s="1"/>
  <c r="K9256" i="1"/>
  <c r="L9448" i="1"/>
  <c r="Q9448" i="1" s="1"/>
  <c r="K9448" i="1"/>
  <c r="L5980" i="1"/>
  <c r="Q5980" i="1" s="1"/>
  <c r="K5980" i="1"/>
  <c r="L6172" i="1"/>
  <c r="Q6172" i="1" s="1"/>
  <c r="K6172" i="1"/>
  <c r="L6364" i="1"/>
  <c r="Q6364" i="1" s="1"/>
  <c r="K6364" i="1"/>
  <c r="L6556" i="1"/>
  <c r="Q6556" i="1" s="1"/>
  <c r="K6556" i="1"/>
  <c r="L6748" i="1"/>
  <c r="Q6748" i="1" s="1"/>
  <c r="K6748" i="1"/>
  <c r="L6940" i="1"/>
  <c r="Q6940" i="1" s="1"/>
  <c r="K6940" i="1"/>
  <c r="L7132" i="1"/>
  <c r="Q7132" i="1" s="1"/>
  <c r="K7132" i="1"/>
  <c r="L7324" i="1"/>
  <c r="Q7324" i="1" s="1"/>
  <c r="K7324" i="1"/>
  <c r="L7516" i="1"/>
  <c r="Q7516" i="1" s="1"/>
  <c r="K7516" i="1"/>
  <c r="L7708" i="1"/>
  <c r="Q7708" i="1" s="1"/>
  <c r="K7708" i="1"/>
  <c r="L7900" i="1"/>
  <c r="Q7900" i="1" s="1"/>
  <c r="K7900" i="1"/>
  <c r="L7470" i="1"/>
  <c r="Q7470" i="1" s="1"/>
  <c r="K7470" i="1"/>
  <c r="L7662" i="1"/>
  <c r="Q7662" i="1" s="1"/>
  <c r="K7662" i="1"/>
  <c r="L7854" i="1"/>
  <c r="Q7854" i="1" s="1"/>
  <c r="K7854" i="1"/>
  <c r="L8046" i="1"/>
  <c r="Q8046" i="1" s="1"/>
  <c r="K8046" i="1"/>
  <c r="L8238" i="1"/>
  <c r="Q8238" i="1" s="1"/>
  <c r="K8238" i="1"/>
  <c r="L8430" i="1"/>
  <c r="Q8430" i="1" s="1"/>
  <c r="K8430" i="1"/>
  <c r="L8622" i="1"/>
  <c r="Q8622" i="1" s="1"/>
  <c r="K8622" i="1"/>
  <c r="L16638" i="1"/>
  <c r="Q16638" i="1" s="1"/>
  <c r="K16638" i="1"/>
  <c r="L17654" i="1"/>
  <c r="Q17654" i="1" s="1"/>
  <c r="K17654" i="1"/>
  <c r="L18606" i="1"/>
  <c r="Q18606" i="1" s="1"/>
  <c r="K18606" i="1"/>
  <c r="L19582" i="1"/>
  <c r="Q19582" i="1" s="1"/>
  <c r="K19582" i="1"/>
  <c r="L20606" i="1"/>
  <c r="Q20606" i="1" s="1"/>
  <c r="K20606" i="1"/>
  <c r="L9329" i="1"/>
  <c r="Q9329" i="1" s="1"/>
  <c r="K9329" i="1"/>
  <c r="L6453" i="1"/>
  <c r="Q6453" i="1" s="1"/>
  <c r="K6453" i="1"/>
  <c r="L7325" i="1"/>
  <c r="Q7325" i="1" s="1"/>
  <c r="K7325" i="1"/>
  <c r="L8237" i="1"/>
  <c r="Q8237" i="1" s="1"/>
  <c r="K8237" i="1"/>
  <c r="L23371" i="1"/>
  <c r="Q23371" i="1" s="1"/>
  <c r="K23371" i="1"/>
  <c r="L23563" i="1"/>
  <c r="Q23563" i="1" s="1"/>
  <c r="K23563" i="1"/>
  <c r="L23755" i="1"/>
  <c r="Q23755" i="1" s="1"/>
  <c r="K23755" i="1"/>
  <c r="L23947" i="1"/>
  <c r="Q23947" i="1" s="1"/>
  <c r="K23947" i="1"/>
  <c r="L24139" i="1"/>
  <c r="Q24139" i="1" s="1"/>
  <c r="K24139" i="1"/>
  <c r="L24331" i="1"/>
  <c r="Q24331" i="1" s="1"/>
  <c r="K24331" i="1"/>
  <c r="L24523" i="1"/>
  <c r="Q24523" i="1" s="1"/>
  <c r="K24523" i="1"/>
  <c r="L24715" i="1"/>
  <c r="Q24715" i="1" s="1"/>
  <c r="K24715" i="1"/>
  <c r="L24907" i="1"/>
  <c r="Q24907" i="1" s="1"/>
  <c r="K24907" i="1"/>
  <c r="L25099" i="1"/>
  <c r="Q25099" i="1" s="1"/>
  <c r="K25099" i="1"/>
  <c r="L9504" i="1"/>
  <c r="Q9504" i="1" s="1"/>
  <c r="K9504" i="1"/>
  <c r="L9696" i="1"/>
  <c r="Q9696" i="1" s="1"/>
  <c r="K9696" i="1"/>
  <c r="L9888" i="1"/>
  <c r="Q9888" i="1" s="1"/>
  <c r="K9888" i="1"/>
  <c r="L10080" i="1"/>
  <c r="Q10080" i="1" s="1"/>
  <c r="K10080" i="1"/>
  <c r="L10272" i="1"/>
  <c r="Q10272" i="1" s="1"/>
  <c r="K10272" i="1"/>
  <c r="L10464" i="1"/>
  <c r="Q10464" i="1" s="1"/>
  <c r="K10464" i="1"/>
  <c r="L10656" i="1"/>
  <c r="Q10656" i="1" s="1"/>
  <c r="K10656" i="1"/>
  <c r="L10848" i="1"/>
  <c r="Q10848" i="1" s="1"/>
  <c r="K10848" i="1"/>
  <c r="L11040" i="1"/>
  <c r="Q11040" i="1" s="1"/>
  <c r="K11040" i="1"/>
  <c r="L11232" i="1"/>
  <c r="Q11232" i="1" s="1"/>
  <c r="K11232" i="1"/>
  <c r="L11424" i="1"/>
  <c r="Q11424" i="1" s="1"/>
  <c r="K11424" i="1"/>
  <c r="L11616" i="1"/>
  <c r="Q11616" i="1" s="1"/>
  <c r="K11616" i="1"/>
  <c r="L11808" i="1"/>
  <c r="Q11808" i="1" s="1"/>
  <c r="K11808" i="1"/>
  <c r="L12000" i="1"/>
  <c r="Q12000" i="1" s="1"/>
  <c r="K12000" i="1"/>
  <c r="L12192" i="1"/>
  <c r="Q12192" i="1" s="1"/>
  <c r="K12192" i="1"/>
  <c r="L12384" i="1"/>
  <c r="Q12384" i="1" s="1"/>
  <c r="K12384" i="1"/>
  <c r="L12576" i="1"/>
  <c r="Q12576" i="1" s="1"/>
  <c r="K12576" i="1"/>
  <c r="L37806" i="1"/>
  <c r="Q37806" i="1" s="1"/>
  <c r="K37806" i="1"/>
  <c r="L39918" i="1"/>
  <c r="Q39918" i="1" s="1"/>
  <c r="K39918" i="1"/>
  <c r="L40686" i="1"/>
  <c r="Q40686" i="1" s="1"/>
  <c r="K40686" i="1"/>
  <c r="L41070" i="1"/>
  <c r="Q41070" i="1" s="1"/>
  <c r="K41070" i="1"/>
  <c r="L25306" i="1"/>
  <c r="Q25306" i="1" s="1"/>
  <c r="K25306" i="1"/>
  <c r="L25690" i="1"/>
  <c r="Q25690" i="1" s="1"/>
  <c r="K25690" i="1"/>
  <c r="L26266" i="1"/>
  <c r="Q26266" i="1" s="1"/>
  <c r="K26266" i="1"/>
  <c r="L26650" i="1"/>
  <c r="Q26650" i="1" s="1"/>
  <c r="K26650" i="1"/>
  <c r="L27034" i="1"/>
  <c r="Q27034" i="1" s="1"/>
  <c r="K27034" i="1"/>
  <c r="L27610" i="1"/>
  <c r="Q27610" i="1" s="1"/>
  <c r="K27610" i="1"/>
  <c r="L27994" i="1"/>
  <c r="Q27994" i="1" s="1"/>
  <c r="K27994" i="1"/>
  <c r="L28378" i="1"/>
  <c r="Q28378" i="1" s="1"/>
  <c r="K28378" i="1"/>
  <c r="L28762" i="1"/>
  <c r="Q28762" i="1" s="1"/>
  <c r="K28762" i="1"/>
  <c r="L29146" i="1"/>
  <c r="Q29146" i="1" s="1"/>
  <c r="K29146" i="1"/>
  <c r="L29722" i="1"/>
  <c r="Q29722" i="1" s="1"/>
  <c r="K29722" i="1"/>
  <c r="L30106" i="1"/>
  <c r="Q30106" i="1" s="1"/>
  <c r="K30106" i="1"/>
  <c r="L30490" i="1"/>
  <c r="Q30490" i="1" s="1"/>
  <c r="K30490" i="1"/>
  <c r="L30874" i="1"/>
  <c r="Q30874" i="1" s="1"/>
  <c r="K30874" i="1"/>
  <c r="L31258" i="1"/>
  <c r="Q31258" i="1" s="1"/>
  <c r="K31258" i="1"/>
  <c r="L31642" i="1"/>
  <c r="Q31642" i="1" s="1"/>
  <c r="K31642" i="1"/>
  <c r="L32218" i="1"/>
  <c r="Q32218" i="1" s="1"/>
  <c r="K32218" i="1"/>
  <c r="L32602" i="1"/>
  <c r="Q32602" i="1" s="1"/>
  <c r="K32602" i="1"/>
  <c r="L32986" i="1"/>
  <c r="Q32986" i="1" s="1"/>
  <c r="K32986" i="1"/>
  <c r="L33370" i="1"/>
  <c r="Q33370" i="1" s="1"/>
  <c r="K33370" i="1"/>
  <c r="L33754" i="1"/>
  <c r="Q33754" i="1" s="1"/>
  <c r="K33754" i="1"/>
  <c r="L34138" i="1"/>
  <c r="Q34138" i="1" s="1"/>
  <c r="K34138" i="1"/>
  <c r="L34522" i="1"/>
  <c r="Q34522" i="1" s="1"/>
  <c r="K34522" i="1"/>
  <c r="L34906" i="1"/>
  <c r="Q34906" i="1" s="1"/>
  <c r="K34906" i="1"/>
  <c r="L35290" i="1"/>
  <c r="Q35290" i="1" s="1"/>
  <c r="K35290" i="1"/>
  <c r="L35674" i="1"/>
  <c r="Q35674" i="1" s="1"/>
  <c r="K35674" i="1"/>
  <c r="L36058" i="1"/>
  <c r="Q36058" i="1" s="1"/>
  <c r="K36058" i="1"/>
  <c r="L36442" i="1"/>
  <c r="Q36442" i="1" s="1"/>
  <c r="K36442" i="1"/>
  <c r="L20957" i="1"/>
  <c r="Q20957" i="1" s="1"/>
  <c r="K20957" i="1"/>
  <c r="L21341" i="1"/>
  <c r="Q21341" i="1" s="1"/>
  <c r="K21341" i="1"/>
  <c r="L21725" i="1"/>
  <c r="Q21725" i="1" s="1"/>
  <c r="K21725" i="1"/>
  <c r="L22109" i="1"/>
  <c r="Q22109" i="1" s="1"/>
  <c r="K22109" i="1"/>
  <c r="L22493" i="1"/>
  <c r="Q22493" i="1" s="1"/>
  <c r="K22493" i="1"/>
  <c r="L22877" i="1"/>
  <c r="Q22877" i="1" s="1"/>
  <c r="K22877" i="1"/>
  <c r="L23261" i="1"/>
  <c r="Q23261" i="1" s="1"/>
  <c r="K23261" i="1"/>
  <c r="L36959" i="1"/>
  <c r="Q36959" i="1" s="1"/>
  <c r="K36959" i="1"/>
  <c r="L37343" i="1"/>
  <c r="Q37343" i="1" s="1"/>
  <c r="K37343" i="1"/>
  <c r="L37727" i="1"/>
  <c r="Q37727" i="1" s="1"/>
  <c r="K37727" i="1"/>
  <c r="L38111" i="1"/>
  <c r="Q38111" i="1" s="1"/>
  <c r="K38111" i="1"/>
  <c r="L38495" i="1"/>
  <c r="Q38495" i="1" s="1"/>
  <c r="K38495" i="1"/>
  <c r="L38879" i="1"/>
  <c r="Q38879" i="1" s="1"/>
  <c r="K38879" i="1"/>
  <c r="L39263" i="1"/>
  <c r="Q39263" i="1" s="1"/>
  <c r="K39263" i="1"/>
  <c r="L39647" i="1"/>
  <c r="Q39647" i="1" s="1"/>
  <c r="K39647" i="1"/>
  <c r="L40031" i="1"/>
  <c r="Q40031" i="1" s="1"/>
  <c r="K40031" i="1"/>
  <c r="L40415" i="1"/>
  <c r="Q40415" i="1" s="1"/>
  <c r="K40415" i="1"/>
  <c r="L40799" i="1"/>
  <c r="Q40799" i="1" s="1"/>
  <c r="K40799" i="1"/>
  <c r="L41183" i="1"/>
  <c r="Q41183" i="1" s="1"/>
  <c r="K41183" i="1"/>
  <c r="L25611" i="1"/>
  <c r="Q25611" i="1" s="1"/>
  <c r="K25611" i="1"/>
  <c r="L25995" i="1"/>
  <c r="Q25995" i="1" s="1"/>
  <c r="K25995" i="1"/>
  <c r="L26379" i="1"/>
  <c r="Q26379" i="1" s="1"/>
  <c r="K26379" i="1"/>
  <c r="L26763" i="1"/>
  <c r="Q26763" i="1" s="1"/>
  <c r="K26763" i="1"/>
  <c r="L27147" i="1"/>
  <c r="Q27147" i="1" s="1"/>
  <c r="K27147" i="1"/>
  <c r="L27531" i="1"/>
  <c r="Q27531" i="1" s="1"/>
  <c r="K27531" i="1"/>
  <c r="L27915" i="1"/>
  <c r="Q27915" i="1" s="1"/>
  <c r="K27915" i="1"/>
  <c r="L28299" i="1"/>
  <c r="Q28299" i="1" s="1"/>
  <c r="K28299" i="1"/>
  <c r="L28683" i="1"/>
  <c r="Q28683" i="1" s="1"/>
  <c r="K28683" i="1"/>
  <c r="L29259" i="1"/>
  <c r="Q29259" i="1" s="1"/>
  <c r="K29259" i="1"/>
  <c r="L29643" i="1"/>
  <c r="Q29643" i="1" s="1"/>
  <c r="K29643" i="1"/>
  <c r="L30027" i="1"/>
  <c r="Q30027" i="1" s="1"/>
  <c r="K30027" i="1"/>
  <c r="L30411" i="1"/>
  <c r="Q30411" i="1" s="1"/>
  <c r="K30411" i="1"/>
  <c r="L30795" i="1"/>
  <c r="Q30795" i="1" s="1"/>
  <c r="K30795" i="1"/>
  <c r="L31179" i="1"/>
  <c r="Q31179" i="1" s="1"/>
  <c r="K31179" i="1"/>
  <c r="L31563" i="1"/>
  <c r="Q31563" i="1" s="1"/>
  <c r="K31563" i="1"/>
  <c r="L31947" i="1"/>
  <c r="Q31947" i="1" s="1"/>
  <c r="K31947" i="1"/>
  <c r="L32331" i="1"/>
  <c r="Q32331" i="1" s="1"/>
  <c r="K32331" i="1"/>
  <c r="L32715" i="1"/>
  <c r="Q32715" i="1" s="1"/>
  <c r="K32715" i="1"/>
  <c r="L33099" i="1"/>
  <c r="Q33099" i="1" s="1"/>
  <c r="K33099" i="1"/>
  <c r="L33483" i="1"/>
  <c r="Q33483" i="1" s="1"/>
  <c r="K33483" i="1"/>
  <c r="L33867" i="1"/>
  <c r="Q33867" i="1" s="1"/>
  <c r="K33867" i="1"/>
  <c r="L34251" i="1"/>
  <c r="Q34251" i="1" s="1"/>
  <c r="K34251" i="1"/>
  <c r="L34635" i="1"/>
  <c r="Q34635" i="1" s="1"/>
  <c r="K34635" i="1"/>
  <c r="L35019" i="1"/>
  <c r="Q35019" i="1" s="1"/>
  <c r="K35019" i="1"/>
  <c r="L35403" i="1"/>
  <c r="Q35403" i="1" s="1"/>
  <c r="K35403" i="1"/>
  <c r="L35787" i="1"/>
  <c r="Q35787" i="1" s="1"/>
  <c r="K35787" i="1"/>
  <c r="L36171" i="1"/>
  <c r="Q36171" i="1" s="1"/>
  <c r="K36171" i="1"/>
  <c r="L36555" i="1"/>
  <c r="Q36555" i="1" s="1"/>
  <c r="K36555" i="1"/>
  <c r="L20878" i="1"/>
  <c r="Q20878" i="1" s="1"/>
  <c r="K20878" i="1"/>
  <c r="L21262" i="1"/>
  <c r="Q21262" i="1" s="1"/>
  <c r="K21262" i="1"/>
  <c r="L21454" i="1"/>
  <c r="Q21454" i="1" s="1"/>
  <c r="K21454" i="1"/>
  <c r="L21838" i="1"/>
  <c r="Q21838" i="1" s="1"/>
  <c r="K21838" i="1"/>
  <c r="L22030" i="1"/>
  <c r="Q22030" i="1" s="1"/>
  <c r="K22030" i="1"/>
  <c r="L22222" i="1"/>
  <c r="Q22222" i="1" s="1"/>
  <c r="K22222" i="1"/>
  <c r="L22414" i="1"/>
  <c r="Q22414" i="1" s="1"/>
  <c r="K22414" i="1"/>
  <c r="L22798" i="1"/>
  <c r="Q22798" i="1" s="1"/>
  <c r="K22798" i="1"/>
  <c r="L22990" i="1"/>
  <c r="Q22990" i="1" s="1"/>
  <c r="K22990" i="1"/>
  <c r="L23182" i="1"/>
  <c r="Q23182" i="1" s="1"/>
  <c r="K23182" i="1"/>
  <c r="L36688" i="1"/>
  <c r="Q36688" i="1" s="1"/>
  <c r="K36688" i="1"/>
  <c r="L36880" i="1"/>
  <c r="Q36880" i="1" s="1"/>
  <c r="K36880" i="1"/>
  <c r="L37072" i="1"/>
  <c r="Q37072" i="1" s="1"/>
  <c r="K37072" i="1"/>
  <c r="L37264" i="1"/>
  <c r="Q37264" i="1" s="1"/>
  <c r="K37264" i="1"/>
  <c r="L37456" i="1"/>
  <c r="Q37456" i="1" s="1"/>
  <c r="K37456" i="1"/>
  <c r="L37648" i="1"/>
  <c r="Q37648" i="1" s="1"/>
  <c r="K37648" i="1"/>
  <c r="L37840" i="1"/>
  <c r="Q37840" i="1" s="1"/>
  <c r="K37840" i="1"/>
  <c r="L38032" i="1"/>
  <c r="Q38032" i="1" s="1"/>
  <c r="K38032" i="1"/>
  <c r="L38224" i="1"/>
  <c r="Q38224" i="1" s="1"/>
  <c r="K38224" i="1"/>
  <c r="L38608" i="1"/>
  <c r="Q38608" i="1" s="1"/>
  <c r="K38608" i="1"/>
  <c r="L38800" i="1"/>
  <c r="Q38800" i="1" s="1"/>
  <c r="K38800" i="1"/>
  <c r="L38992" i="1"/>
  <c r="Q38992" i="1" s="1"/>
  <c r="K38992" i="1"/>
  <c r="L39184" i="1"/>
  <c r="Q39184" i="1" s="1"/>
  <c r="K39184" i="1"/>
  <c r="L39376" i="1"/>
  <c r="Q39376" i="1" s="1"/>
  <c r="K39376" i="1"/>
  <c r="L39568" i="1"/>
  <c r="Q39568" i="1" s="1"/>
  <c r="K39568" i="1"/>
  <c r="L39760" i="1"/>
  <c r="Q39760" i="1" s="1"/>
  <c r="K39760" i="1"/>
  <c r="L39952" i="1"/>
  <c r="Q39952" i="1" s="1"/>
  <c r="K39952" i="1"/>
  <c r="L40144" i="1"/>
  <c r="Q40144" i="1" s="1"/>
  <c r="K40144" i="1"/>
  <c r="L40336" i="1"/>
  <c r="Q40336" i="1" s="1"/>
  <c r="K40336" i="1"/>
  <c r="L40528" i="1"/>
  <c r="Q40528" i="1" s="1"/>
  <c r="K40528" i="1"/>
  <c r="L40720" i="1"/>
  <c r="Q40720" i="1" s="1"/>
  <c r="K40720" i="1"/>
  <c r="L40912" i="1"/>
  <c r="Q40912" i="1" s="1"/>
  <c r="K40912" i="1"/>
  <c r="L41104" i="1"/>
  <c r="Q41104" i="1" s="1"/>
  <c r="K41104" i="1"/>
  <c r="L41296" i="1"/>
  <c r="Q41296" i="1" s="1"/>
  <c r="K41296" i="1"/>
  <c r="L25340" i="1"/>
  <c r="Q25340" i="1" s="1"/>
  <c r="K25340" i="1"/>
  <c r="L25532" i="1"/>
  <c r="Q25532" i="1" s="1"/>
  <c r="K25532" i="1"/>
  <c r="L25724" i="1"/>
  <c r="Q25724" i="1" s="1"/>
  <c r="K25724" i="1"/>
  <c r="L25916" i="1"/>
  <c r="Q25916" i="1" s="1"/>
  <c r="K25916" i="1"/>
  <c r="L26108" i="1"/>
  <c r="Q26108" i="1" s="1"/>
  <c r="K26108" i="1"/>
  <c r="L26300" i="1"/>
  <c r="Q26300" i="1" s="1"/>
  <c r="K26300" i="1"/>
  <c r="L26492" i="1"/>
  <c r="Q26492" i="1" s="1"/>
  <c r="K26492" i="1"/>
  <c r="L26684" i="1"/>
  <c r="Q26684" i="1" s="1"/>
  <c r="K26684" i="1"/>
  <c r="L26876" i="1"/>
  <c r="Q26876" i="1" s="1"/>
  <c r="K26876" i="1"/>
  <c r="L27068" i="1"/>
  <c r="Q27068" i="1" s="1"/>
  <c r="K27068" i="1"/>
  <c r="L27260" i="1"/>
  <c r="Q27260" i="1" s="1"/>
  <c r="K27260" i="1"/>
  <c r="L27452" i="1"/>
  <c r="Q27452" i="1" s="1"/>
  <c r="K27452" i="1"/>
  <c r="L27644" i="1"/>
  <c r="Q27644" i="1" s="1"/>
  <c r="K27644" i="1"/>
  <c r="L27836" i="1"/>
  <c r="Q27836" i="1" s="1"/>
  <c r="K27836" i="1"/>
  <c r="L28028" i="1"/>
  <c r="Q28028" i="1" s="1"/>
  <c r="K28028" i="1"/>
  <c r="L28220" i="1"/>
  <c r="Q28220" i="1" s="1"/>
  <c r="K28220" i="1"/>
  <c r="L28412" i="1"/>
  <c r="Q28412" i="1" s="1"/>
  <c r="K28412" i="1"/>
  <c r="L28604" i="1"/>
  <c r="Q28604" i="1" s="1"/>
  <c r="K28604" i="1"/>
  <c r="L28796" i="1"/>
  <c r="Q28796" i="1" s="1"/>
  <c r="K28796" i="1"/>
  <c r="L28988" i="1"/>
  <c r="Q28988" i="1" s="1"/>
  <c r="K28988" i="1"/>
  <c r="L29180" i="1"/>
  <c r="Q29180" i="1" s="1"/>
  <c r="K29180" i="1"/>
  <c r="L29372" i="1"/>
  <c r="Q29372" i="1" s="1"/>
  <c r="K29372" i="1"/>
  <c r="L29564" i="1"/>
  <c r="Q29564" i="1" s="1"/>
  <c r="K29564" i="1"/>
  <c r="L29756" i="1"/>
  <c r="Q29756" i="1" s="1"/>
  <c r="K29756" i="1"/>
  <c r="L29948" i="1"/>
  <c r="Q29948" i="1" s="1"/>
  <c r="K29948" i="1"/>
  <c r="L30140" i="1"/>
  <c r="Q30140" i="1" s="1"/>
  <c r="K30140" i="1"/>
  <c r="L30332" i="1"/>
  <c r="Q30332" i="1" s="1"/>
  <c r="K30332" i="1"/>
  <c r="L30524" i="1"/>
  <c r="Q30524" i="1" s="1"/>
  <c r="K30524" i="1"/>
  <c r="L30716" i="1"/>
  <c r="Q30716" i="1" s="1"/>
  <c r="K30716" i="1"/>
  <c r="L30908" i="1"/>
  <c r="Q30908" i="1" s="1"/>
  <c r="K30908" i="1"/>
  <c r="L31100" i="1"/>
  <c r="Q31100" i="1" s="1"/>
  <c r="K31100" i="1"/>
  <c r="L31292" i="1"/>
  <c r="Q31292" i="1" s="1"/>
  <c r="K31292" i="1"/>
  <c r="L31484" i="1"/>
  <c r="Q31484" i="1" s="1"/>
  <c r="K31484" i="1"/>
  <c r="L31676" i="1"/>
  <c r="Q31676" i="1" s="1"/>
  <c r="K31676" i="1"/>
  <c r="L31868" i="1"/>
  <c r="Q31868" i="1" s="1"/>
  <c r="K31868" i="1"/>
  <c r="L32060" i="1"/>
  <c r="Q32060" i="1" s="1"/>
  <c r="K32060" i="1"/>
  <c r="L32252" i="1"/>
  <c r="Q32252" i="1" s="1"/>
  <c r="K32252" i="1"/>
  <c r="L32444" i="1"/>
  <c r="Q32444" i="1" s="1"/>
  <c r="K32444" i="1"/>
  <c r="L32636" i="1"/>
  <c r="Q32636" i="1" s="1"/>
  <c r="K32636" i="1"/>
  <c r="L32828" i="1"/>
  <c r="Q32828" i="1" s="1"/>
  <c r="K32828" i="1"/>
  <c r="L33020" i="1"/>
  <c r="Q33020" i="1" s="1"/>
  <c r="K33020" i="1"/>
  <c r="L33212" i="1"/>
  <c r="Q33212" i="1" s="1"/>
  <c r="K33212" i="1"/>
  <c r="L33404" i="1"/>
  <c r="Q33404" i="1" s="1"/>
  <c r="K33404" i="1"/>
  <c r="L33596" i="1"/>
  <c r="Q33596" i="1" s="1"/>
  <c r="K33596" i="1"/>
  <c r="L33788" i="1"/>
  <c r="Q33788" i="1" s="1"/>
  <c r="K33788" i="1"/>
  <c r="L33980" i="1"/>
  <c r="Q33980" i="1" s="1"/>
  <c r="K33980" i="1"/>
  <c r="L34172" i="1"/>
  <c r="Q34172" i="1" s="1"/>
  <c r="K34172" i="1"/>
  <c r="L34364" i="1"/>
  <c r="Q34364" i="1" s="1"/>
  <c r="K34364" i="1"/>
  <c r="L34748" i="1"/>
  <c r="Q34748" i="1" s="1"/>
  <c r="K34748" i="1"/>
  <c r="L34940" i="1"/>
  <c r="Q34940" i="1" s="1"/>
  <c r="K34940" i="1"/>
  <c r="L35132" i="1"/>
  <c r="Q35132" i="1" s="1"/>
  <c r="K35132" i="1"/>
  <c r="L35324" i="1"/>
  <c r="Q35324" i="1" s="1"/>
  <c r="K35324" i="1"/>
  <c r="L35516" i="1"/>
  <c r="Q35516" i="1" s="1"/>
  <c r="K35516" i="1"/>
  <c r="L35708" i="1"/>
  <c r="Q35708" i="1" s="1"/>
  <c r="K35708" i="1"/>
  <c r="L35900" i="1"/>
  <c r="Q35900" i="1" s="1"/>
  <c r="K35900" i="1"/>
  <c r="L36092" i="1"/>
  <c r="Q36092" i="1" s="1"/>
  <c r="K36092" i="1"/>
  <c r="L36284" i="1"/>
  <c r="Q36284" i="1" s="1"/>
  <c r="K36284" i="1"/>
  <c r="L36476" i="1"/>
  <c r="Q36476" i="1" s="1"/>
  <c r="K36476" i="1"/>
  <c r="L20799" i="1"/>
  <c r="Q20799" i="1" s="1"/>
  <c r="K20799" i="1"/>
  <c r="L20991" i="1"/>
  <c r="Q20991" i="1" s="1"/>
  <c r="K20991" i="1"/>
  <c r="L21183" i="1"/>
  <c r="Q21183" i="1" s="1"/>
  <c r="K21183" i="1"/>
  <c r="L21375" i="1"/>
  <c r="Q21375" i="1" s="1"/>
  <c r="K21375" i="1"/>
  <c r="L21567" i="1"/>
  <c r="Q21567" i="1" s="1"/>
  <c r="K21567" i="1"/>
  <c r="L21759" i="1"/>
  <c r="Q21759" i="1" s="1"/>
  <c r="K21759" i="1"/>
  <c r="L21951" i="1"/>
  <c r="Q21951" i="1" s="1"/>
  <c r="K21951" i="1"/>
  <c r="L22143" i="1"/>
  <c r="Q22143" i="1" s="1"/>
  <c r="K22143" i="1"/>
  <c r="L22335" i="1"/>
  <c r="Q22335" i="1" s="1"/>
  <c r="K22335" i="1"/>
  <c r="L22527" i="1"/>
  <c r="Q22527" i="1" s="1"/>
  <c r="K22527" i="1"/>
  <c r="L22719" i="1"/>
  <c r="Q22719" i="1" s="1"/>
  <c r="K22719" i="1"/>
  <c r="L22911" i="1"/>
  <c r="Q22911" i="1" s="1"/>
  <c r="K22911" i="1"/>
  <c r="L23103" i="1"/>
  <c r="Q23103" i="1" s="1"/>
  <c r="K23103" i="1"/>
  <c r="L36609" i="1"/>
  <c r="Q36609" i="1" s="1"/>
  <c r="K36609" i="1"/>
  <c r="L36801" i="1"/>
  <c r="Q36801" i="1" s="1"/>
  <c r="K36801" i="1"/>
  <c r="L36993" i="1"/>
  <c r="Q36993" i="1" s="1"/>
  <c r="K36993" i="1"/>
  <c r="L37185" i="1"/>
  <c r="Q37185" i="1" s="1"/>
  <c r="K37185" i="1"/>
  <c r="L37377" i="1"/>
  <c r="Q37377" i="1" s="1"/>
  <c r="K37377" i="1"/>
  <c r="L37569" i="1"/>
  <c r="Q37569" i="1" s="1"/>
  <c r="K37569" i="1"/>
  <c r="L37761" i="1"/>
  <c r="Q37761" i="1" s="1"/>
  <c r="K37761" i="1"/>
  <c r="L37953" i="1"/>
  <c r="Q37953" i="1" s="1"/>
  <c r="K37953" i="1"/>
  <c r="L38145" i="1"/>
  <c r="Q38145" i="1" s="1"/>
  <c r="K38145" i="1"/>
  <c r="L38337" i="1"/>
  <c r="Q38337" i="1" s="1"/>
  <c r="K38337" i="1"/>
  <c r="L38529" i="1"/>
  <c r="Q38529" i="1" s="1"/>
  <c r="K38529" i="1"/>
  <c r="L38721" i="1"/>
  <c r="Q38721" i="1" s="1"/>
  <c r="K38721" i="1"/>
  <c r="L38913" i="1"/>
  <c r="Q38913" i="1" s="1"/>
  <c r="K38913" i="1"/>
  <c r="L39105" i="1"/>
  <c r="Q39105" i="1" s="1"/>
  <c r="K39105" i="1"/>
  <c r="L39297" i="1"/>
  <c r="Q39297" i="1" s="1"/>
  <c r="K39297" i="1"/>
  <c r="L39489" i="1"/>
  <c r="Q39489" i="1" s="1"/>
  <c r="K39489" i="1"/>
  <c r="L39681" i="1"/>
  <c r="Q39681" i="1" s="1"/>
  <c r="K39681" i="1"/>
  <c r="L39873" i="1"/>
  <c r="Q39873" i="1" s="1"/>
  <c r="K39873" i="1"/>
  <c r="L40065" i="1"/>
  <c r="Q40065" i="1" s="1"/>
  <c r="K40065" i="1"/>
  <c r="L40257" i="1"/>
  <c r="Q40257" i="1" s="1"/>
  <c r="K40257" i="1"/>
  <c r="L40449" i="1"/>
  <c r="Q40449" i="1" s="1"/>
  <c r="K40449" i="1"/>
  <c r="L40641" i="1"/>
  <c r="Q40641" i="1" s="1"/>
  <c r="K40641" i="1"/>
  <c r="L40833" i="1"/>
  <c r="Q40833" i="1" s="1"/>
  <c r="K40833" i="1"/>
  <c r="L41025" i="1"/>
  <c r="Q41025" i="1" s="1"/>
  <c r="K41025" i="1"/>
  <c r="L41217" i="1"/>
  <c r="Q41217" i="1" s="1"/>
  <c r="K41217" i="1"/>
  <c r="L25261" i="1"/>
  <c r="Q25261" i="1" s="1"/>
  <c r="K25261" i="1"/>
  <c r="L25453" i="1"/>
  <c r="Q25453" i="1" s="1"/>
  <c r="K25453" i="1"/>
  <c r="L25645" i="1"/>
  <c r="Q25645" i="1" s="1"/>
  <c r="K25645" i="1"/>
  <c r="L25837" i="1"/>
  <c r="Q25837" i="1" s="1"/>
  <c r="K25837" i="1"/>
  <c r="L26029" i="1"/>
  <c r="Q26029" i="1" s="1"/>
  <c r="K26029" i="1"/>
  <c r="L26221" i="1"/>
  <c r="Q26221" i="1" s="1"/>
  <c r="K26221" i="1"/>
  <c r="L26413" i="1"/>
  <c r="Q26413" i="1" s="1"/>
  <c r="K26413" i="1"/>
  <c r="L26605" i="1"/>
  <c r="Q26605" i="1" s="1"/>
  <c r="K26605" i="1"/>
  <c r="L26797" i="1"/>
  <c r="Q26797" i="1" s="1"/>
  <c r="K26797" i="1"/>
  <c r="L26989" i="1"/>
  <c r="Q26989" i="1" s="1"/>
  <c r="K26989" i="1"/>
  <c r="L27181" i="1"/>
  <c r="Q27181" i="1" s="1"/>
  <c r="K27181" i="1"/>
  <c r="L27373" i="1"/>
  <c r="Q27373" i="1" s="1"/>
  <c r="K27373" i="1"/>
  <c r="L27565" i="1"/>
  <c r="Q27565" i="1" s="1"/>
  <c r="K27565" i="1"/>
  <c r="L27757" i="1"/>
  <c r="Q27757" i="1" s="1"/>
  <c r="K27757" i="1"/>
  <c r="L27949" i="1"/>
  <c r="Q27949" i="1" s="1"/>
  <c r="K27949" i="1"/>
  <c r="L28141" i="1"/>
  <c r="Q28141" i="1" s="1"/>
  <c r="K28141" i="1"/>
  <c r="L28333" i="1"/>
  <c r="Q28333" i="1" s="1"/>
  <c r="K28333" i="1"/>
  <c r="L28525" i="1"/>
  <c r="Q28525" i="1" s="1"/>
  <c r="K28525" i="1"/>
  <c r="L28717" i="1"/>
  <c r="Q28717" i="1" s="1"/>
  <c r="K28717" i="1"/>
  <c r="L28909" i="1"/>
  <c r="Q28909" i="1" s="1"/>
  <c r="K28909" i="1"/>
  <c r="L29101" i="1"/>
  <c r="Q29101" i="1" s="1"/>
  <c r="K29101" i="1"/>
  <c r="L29293" i="1"/>
  <c r="Q29293" i="1" s="1"/>
  <c r="K29293" i="1"/>
  <c r="L29485" i="1"/>
  <c r="Q29485" i="1" s="1"/>
  <c r="K29485" i="1"/>
  <c r="L29677" i="1"/>
  <c r="Q29677" i="1" s="1"/>
  <c r="K29677" i="1"/>
  <c r="L29869" i="1"/>
  <c r="Q29869" i="1" s="1"/>
  <c r="K29869" i="1"/>
  <c r="L30061" i="1"/>
  <c r="Q30061" i="1" s="1"/>
  <c r="K30061" i="1"/>
  <c r="L30253" i="1"/>
  <c r="Q30253" i="1" s="1"/>
  <c r="K30253" i="1"/>
  <c r="L30445" i="1"/>
  <c r="Q30445" i="1" s="1"/>
  <c r="K30445" i="1"/>
  <c r="L30637" i="1"/>
  <c r="Q30637" i="1" s="1"/>
  <c r="K30637" i="1"/>
  <c r="L30829" i="1"/>
  <c r="Q30829" i="1" s="1"/>
  <c r="K30829" i="1"/>
  <c r="L31021" i="1"/>
  <c r="Q31021" i="1" s="1"/>
  <c r="K31021" i="1"/>
  <c r="L31213" i="1"/>
  <c r="Q31213" i="1" s="1"/>
  <c r="K31213" i="1"/>
  <c r="L31405" i="1"/>
  <c r="Q31405" i="1" s="1"/>
  <c r="K31405" i="1"/>
  <c r="L31597" i="1"/>
  <c r="Q31597" i="1" s="1"/>
  <c r="K31597" i="1"/>
  <c r="L31789" i="1"/>
  <c r="Q31789" i="1" s="1"/>
  <c r="K31789" i="1"/>
  <c r="L31981" i="1"/>
  <c r="Q31981" i="1" s="1"/>
  <c r="K31981" i="1"/>
  <c r="L32173" i="1"/>
  <c r="Q32173" i="1" s="1"/>
  <c r="K32173" i="1"/>
  <c r="L32365" i="1"/>
  <c r="Q32365" i="1" s="1"/>
  <c r="K32365" i="1"/>
  <c r="L32557" i="1"/>
  <c r="Q32557" i="1" s="1"/>
  <c r="K32557" i="1"/>
  <c r="L32749" i="1"/>
  <c r="Q32749" i="1" s="1"/>
  <c r="K32749" i="1"/>
  <c r="L32941" i="1"/>
  <c r="Q32941" i="1" s="1"/>
  <c r="K32941" i="1"/>
  <c r="L33133" i="1"/>
  <c r="Q33133" i="1" s="1"/>
  <c r="K33133" i="1"/>
  <c r="L33325" i="1"/>
  <c r="Q33325" i="1" s="1"/>
  <c r="K33325" i="1"/>
  <c r="L33517" i="1"/>
  <c r="Q33517" i="1" s="1"/>
  <c r="K33517" i="1"/>
  <c r="L33709" i="1"/>
  <c r="Q33709" i="1" s="1"/>
  <c r="K33709" i="1"/>
  <c r="L33901" i="1"/>
  <c r="Q33901" i="1" s="1"/>
  <c r="K33901" i="1"/>
  <c r="L34093" i="1"/>
  <c r="Q34093" i="1" s="1"/>
  <c r="K34093" i="1"/>
  <c r="L34285" i="1"/>
  <c r="Q34285" i="1" s="1"/>
  <c r="K34285" i="1"/>
  <c r="L34477" i="1"/>
  <c r="Q34477" i="1" s="1"/>
  <c r="K34477" i="1"/>
  <c r="L34669" i="1"/>
  <c r="Q34669" i="1" s="1"/>
  <c r="K34669" i="1"/>
  <c r="L34861" i="1"/>
  <c r="Q34861" i="1" s="1"/>
  <c r="K34861" i="1"/>
  <c r="L35053" i="1"/>
  <c r="Q35053" i="1" s="1"/>
  <c r="K35053" i="1"/>
  <c r="L35245" i="1"/>
  <c r="Q35245" i="1" s="1"/>
  <c r="K35245" i="1"/>
  <c r="L35437" i="1"/>
  <c r="Q35437" i="1" s="1"/>
  <c r="K35437" i="1"/>
  <c r="L35629" i="1"/>
  <c r="Q35629" i="1" s="1"/>
  <c r="K35629" i="1"/>
  <c r="L35821" i="1"/>
  <c r="Q35821" i="1" s="1"/>
  <c r="K35821" i="1"/>
  <c r="L36013" i="1"/>
  <c r="Q36013" i="1" s="1"/>
  <c r="K36013" i="1"/>
  <c r="L36205" i="1"/>
  <c r="Q36205" i="1" s="1"/>
  <c r="K36205" i="1"/>
  <c r="L36397" i="1"/>
  <c r="Q36397" i="1" s="1"/>
  <c r="K36397" i="1"/>
  <c r="L20720" i="1"/>
  <c r="Q20720" i="1" s="1"/>
  <c r="K20720" i="1"/>
  <c r="L20912" i="1"/>
  <c r="Q20912" i="1" s="1"/>
  <c r="K20912" i="1"/>
  <c r="L21104" i="1"/>
  <c r="Q21104" i="1" s="1"/>
  <c r="K21104" i="1"/>
  <c r="L21296" i="1"/>
  <c r="Q21296" i="1" s="1"/>
  <c r="K21296" i="1"/>
  <c r="L21488" i="1"/>
  <c r="Q21488" i="1" s="1"/>
  <c r="K21488" i="1"/>
  <c r="L21680" i="1"/>
  <c r="Q21680" i="1" s="1"/>
  <c r="K21680" i="1"/>
  <c r="L21872" i="1"/>
  <c r="Q21872" i="1" s="1"/>
  <c r="K21872" i="1"/>
  <c r="L22064" i="1"/>
  <c r="Q22064" i="1" s="1"/>
  <c r="K22064" i="1"/>
  <c r="L22256" i="1"/>
  <c r="Q22256" i="1" s="1"/>
  <c r="K22256" i="1"/>
  <c r="L22448" i="1"/>
  <c r="Q22448" i="1" s="1"/>
  <c r="K22448" i="1"/>
  <c r="L22640" i="1"/>
  <c r="Q22640" i="1" s="1"/>
  <c r="K22640" i="1"/>
  <c r="L22832" i="1"/>
  <c r="Q22832" i="1" s="1"/>
  <c r="K22832" i="1"/>
  <c r="L23024" i="1"/>
  <c r="Q23024" i="1" s="1"/>
  <c r="K23024" i="1"/>
  <c r="L23216" i="1"/>
  <c r="Q23216" i="1" s="1"/>
  <c r="K23216" i="1"/>
  <c r="L36730" i="1"/>
  <c r="Q36730" i="1" s="1"/>
  <c r="K36730" i="1"/>
  <c r="L36922" i="1"/>
  <c r="Q36922" i="1" s="1"/>
  <c r="K36922" i="1"/>
  <c r="L37114" i="1"/>
  <c r="Q37114" i="1" s="1"/>
  <c r="K37114" i="1"/>
  <c r="L37306" i="1"/>
  <c r="Q37306" i="1" s="1"/>
  <c r="K37306" i="1"/>
  <c r="L37498" i="1"/>
  <c r="Q37498" i="1" s="1"/>
  <c r="K37498" i="1"/>
  <c r="L37690" i="1"/>
  <c r="Q37690" i="1" s="1"/>
  <c r="K37690" i="1"/>
  <c r="L37882" i="1"/>
  <c r="Q37882" i="1" s="1"/>
  <c r="K37882" i="1"/>
  <c r="L38074" i="1"/>
  <c r="Q38074" i="1" s="1"/>
  <c r="K38074" i="1"/>
  <c r="L38266" i="1"/>
  <c r="Q38266" i="1" s="1"/>
  <c r="K38266" i="1"/>
  <c r="L38458" i="1"/>
  <c r="Q38458" i="1" s="1"/>
  <c r="K38458" i="1"/>
  <c r="L38650" i="1"/>
  <c r="Q38650" i="1" s="1"/>
  <c r="K38650" i="1"/>
  <c r="L38842" i="1"/>
  <c r="Q38842" i="1" s="1"/>
  <c r="K38842" i="1"/>
  <c r="L39034" i="1"/>
  <c r="Q39034" i="1" s="1"/>
  <c r="K39034" i="1"/>
  <c r="L39226" i="1"/>
  <c r="Q39226" i="1" s="1"/>
  <c r="K39226" i="1"/>
  <c r="L39418" i="1"/>
  <c r="Q39418" i="1" s="1"/>
  <c r="K39418" i="1"/>
  <c r="L39610" i="1"/>
  <c r="Q39610" i="1" s="1"/>
  <c r="K39610" i="1"/>
  <c r="L39802" i="1"/>
  <c r="Q39802" i="1" s="1"/>
  <c r="K39802" i="1"/>
  <c r="L39994" i="1"/>
  <c r="Q39994" i="1" s="1"/>
  <c r="K39994" i="1"/>
  <c r="L40186" i="1"/>
  <c r="Q40186" i="1" s="1"/>
  <c r="K40186" i="1"/>
  <c r="L40378" i="1"/>
  <c r="Q40378" i="1" s="1"/>
  <c r="K40378" i="1"/>
  <c r="L40570" i="1"/>
  <c r="Q40570" i="1" s="1"/>
  <c r="K40570" i="1"/>
  <c r="L40762" i="1"/>
  <c r="Q40762" i="1" s="1"/>
  <c r="K40762" i="1"/>
  <c r="L40954" i="1"/>
  <c r="Q40954" i="1" s="1"/>
  <c r="K40954" i="1"/>
  <c r="L41146" i="1"/>
  <c r="Q41146" i="1" s="1"/>
  <c r="K41146" i="1"/>
  <c r="L41338" i="1"/>
  <c r="Q41338" i="1" s="1"/>
  <c r="K41338" i="1"/>
  <c r="L25382" i="1"/>
  <c r="Q25382" i="1" s="1"/>
  <c r="K25382" i="1"/>
  <c r="L25574" i="1"/>
  <c r="Q25574" i="1" s="1"/>
  <c r="K25574" i="1"/>
  <c r="L25766" i="1"/>
  <c r="Q25766" i="1" s="1"/>
  <c r="K25766" i="1"/>
  <c r="L25958" i="1"/>
  <c r="Q25958" i="1" s="1"/>
  <c r="K25958" i="1"/>
  <c r="L26150" i="1"/>
  <c r="Q26150" i="1" s="1"/>
  <c r="K26150" i="1"/>
  <c r="L26342" i="1"/>
  <c r="Q26342" i="1" s="1"/>
  <c r="K26342" i="1"/>
  <c r="L26534" i="1"/>
  <c r="Q26534" i="1" s="1"/>
  <c r="K26534" i="1"/>
  <c r="L26726" i="1"/>
  <c r="Q26726" i="1" s="1"/>
  <c r="K26726" i="1"/>
  <c r="L26918" i="1"/>
  <c r="Q26918" i="1" s="1"/>
  <c r="K26918" i="1"/>
  <c r="L27110" i="1"/>
  <c r="Q27110" i="1" s="1"/>
  <c r="K27110" i="1"/>
  <c r="L27302" i="1"/>
  <c r="Q27302" i="1" s="1"/>
  <c r="K27302" i="1"/>
  <c r="L27494" i="1"/>
  <c r="Q27494" i="1" s="1"/>
  <c r="K27494" i="1"/>
  <c r="L27686" i="1"/>
  <c r="Q27686" i="1" s="1"/>
  <c r="K27686" i="1"/>
  <c r="L27878" i="1"/>
  <c r="Q27878" i="1" s="1"/>
  <c r="K27878" i="1"/>
  <c r="L28070" i="1"/>
  <c r="Q28070" i="1" s="1"/>
  <c r="K28070" i="1"/>
  <c r="L28262" i="1"/>
  <c r="Q28262" i="1" s="1"/>
  <c r="K28262" i="1"/>
  <c r="L28454" i="1"/>
  <c r="Q28454" i="1" s="1"/>
  <c r="K28454" i="1"/>
  <c r="L28646" i="1"/>
  <c r="Q28646" i="1" s="1"/>
  <c r="K28646" i="1"/>
  <c r="L28838" i="1"/>
  <c r="Q28838" i="1" s="1"/>
  <c r="K28838" i="1"/>
  <c r="L29030" i="1"/>
  <c r="Q29030" i="1" s="1"/>
  <c r="K29030" i="1"/>
  <c r="L29222" i="1"/>
  <c r="Q29222" i="1" s="1"/>
  <c r="K29222" i="1"/>
  <c r="L29414" i="1"/>
  <c r="Q29414" i="1" s="1"/>
  <c r="K29414" i="1"/>
  <c r="L29606" i="1"/>
  <c r="Q29606" i="1" s="1"/>
  <c r="K29606" i="1"/>
  <c r="L29798" i="1"/>
  <c r="Q29798" i="1" s="1"/>
  <c r="K29798" i="1"/>
  <c r="L29990" i="1"/>
  <c r="Q29990" i="1" s="1"/>
  <c r="K29990" i="1"/>
  <c r="L30182" i="1"/>
  <c r="Q30182" i="1" s="1"/>
  <c r="K30182" i="1"/>
  <c r="L30374" i="1"/>
  <c r="Q30374" i="1" s="1"/>
  <c r="K30374" i="1"/>
  <c r="L30566" i="1"/>
  <c r="Q30566" i="1" s="1"/>
  <c r="K30566" i="1"/>
  <c r="L30758" i="1"/>
  <c r="Q30758" i="1" s="1"/>
  <c r="K30758" i="1"/>
  <c r="L30950" i="1"/>
  <c r="Q30950" i="1" s="1"/>
  <c r="K30950" i="1"/>
  <c r="L31142" i="1"/>
  <c r="Q31142" i="1" s="1"/>
  <c r="K31142" i="1"/>
  <c r="L31334" i="1"/>
  <c r="Q31334" i="1" s="1"/>
  <c r="K31334" i="1"/>
  <c r="L31526" i="1"/>
  <c r="Q31526" i="1" s="1"/>
  <c r="K31526" i="1"/>
  <c r="L31718" i="1"/>
  <c r="Q31718" i="1" s="1"/>
  <c r="K31718" i="1"/>
  <c r="L31910" i="1"/>
  <c r="Q31910" i="1" s="1"/>
  <c r="K31910" i="1"/>
  <c r="L32102" i="1"/>
  <c r="Q32102" i="1" s="1"/>
  <c r="K32102" i="1"/>
  <c r="L32294" i="1"/>
  <c r="Q32294" i="1" s="1"/>
  <c r="K32294" i="1"/>
  <c r="L32486" i="1"/>
  <c r="Q32486" i="1" s="1"/>
  <c r="K32486" i="1"/>
  <c r="L32678" i="1"/>
  <c r="Q32678" i="1" s="1"/>
  <c r="K32678" i="1"/>
  <c r="L32870" i="1"/>
  <c r="Q32870" i="1" s="1"/>
  <c r="K32870" i="1"/>
  <c r="L33062" i="1"/>
  <c r="Q33062" i="1" s="1"/>
  <c r="K33062" i="1"/>
  <c r="L33254" i="1"/>
  <c r="Q33254" i="1" s="1"/>
  <c r="K33254" i="1"/>
  <c r="L33446" i="1"/>
  <c r="Q33446" i="1" s="1"/>
  <c r="K33446" i="1"/>
  <c r="L33638" i="1"/>
  <c r="Q33638" i="1" s="1"/>
  <c r="K33638" i="1"/>
  <c r="L33830" i="1"/>
  <c r="Q33830" i="1" s="1"/>
  <c r="K33830" i="1"/>
  <c r="L34022" i="1"/>
  <c r="Q34022" i="1" s="1"/>
  <c r="K34022" i="1"/>
  <c r="L34214" i="1"/>
  <c r="Q34214" i="1" s="1"/>
  <c r="K34214" i="1"/>
  <c r="L34406" i="1"/>
  <c r="Q34406" i="1" s="1"/>
  <c r="K34406" i="1"/>
  <c r="L34598" i="1"/>
  <c r="Q34598" i="1" s="1"/>
  <c r="K34598" i="1"/>
  <c r="L34790" i="1"/>
  <c r="Q34790" i="1" s="1"/>
  <c r="K34790" i="1"/>
  <c r="L34982" i="1"/>
  <c r="Q34982" i="1" s="1"/>
  <c r="K34982" i="1"/>
  <c r="L35174" i="1"/>
  <c r="Q35174" i="1" s="1"/>
  <c r="K35174" i="1"/>
  <c r="L35366" i="1"/>
  <c r="Q35366" i="1" s="1"/>
  <c r="K35366" i="1"/>
  <c r="L35558" i="1"/>
  <c r="Q35558" i="1" s="1"/>
  <c r="K35558" i="1"/>
  <c r="L35750" i="1"/>
  <c r="Q35750" i="1" s="1"/>
  <c r="K35750" i="1"/>
  <c r="L35942" i="1"/>
  <c r="Q35942" i="1" s="1"/>
  <c r="K35942" i="1"/>
  <c r="L36134" i="1"/>
  <c r="Q36134" i="1" s="1"/>
  <c r="K36134" i="1"/>
  <c r="L36326" i="1"/>
  <c r="Q36326" i="1" s="1"/>
  <c r="K36326" i="1"/>
  <c r="L36518" i="1"/>
  <c r="Q36518" i="1" s="1"/>
  <c r="K36518" i="1"/>
  <c r="L20841" i="1"/>
  <c r="Q20841" i="1" s="1"/>
  <c r="K20841" i="1"/>
  <c r="L21033" i="1"/>
  <c r="Q21033" i="1" s="1"/>
  <c r="K21033" i="1"/>
  <c r="L21225" i="1"/>
  <c r="Q21225" i="1" s="1"/>
  <c r="K21225" i="1"/>
  <c r="L21417" i="1"/>
  <c r="Q21417" i="1" s="1"/>
  <c r="K21417" i="1"/>
  <c r="L21609" i="1"/>
  <c r="Q21609" i="1" s="1"/>
  <c r="K21609" i="1"/>
  <c r="L21801" i="1"/>
  <c r="Q21801" i="1" s="1"/>
  <c r="K21801" i="1"/>
  <c r="L21993" i="1"/>
  <c r="Q21993" i="1" s="1"/>
  <c r="K21993" i="1"/>
  <c r="L22185" i="1"/>
  <c r="Q22185" i="1" s="1"/>
  <c r="K22185" i="1"/>
  <c r="L22377" i="1"/>
  <c r="Q22377" i="1" s="1"/>
  <c r="K22377" i="1"/>
  <c r="L22569" i="1"/>
  <c r="Q22569" i="1" s="1"/>
  <c r="K22569" i="1"/>
  <c r="L22761" i="1"/>
  <c r="Q22761" i="1" s="1"/>
  <c r="K22761" i="1"/>
  <c r="L22953" i="1"/>
  <c r="Q22953" i="1" s="1"/>
  <c r="K22953" i="1"/>
  <c r="L23145" i="1"/>
  <c r="Q23145" i="1" s="1"/>
  <c r="K23145" i="1"/>
  <c r="L36659" i="1"/>
  <c r="Q36659" i="1" s="1"/>
  <c r="K36659" i="1"/>
  <c r="L36851" i="1"/>
  <c r="Q36851" i="1" s="1"/>
  <c r="K36851" i="1"/>
  <c r="L37043" i="1"/>
  <c r="Q37043" i="1" s="1"/>
  <c r="K37043" i="1"/>
  <c r="L37235" i="1"/>
  <c r="Q37235" i="1" s="1"/>
  <c r="K37235" i="1"/>
  <c r="L37427" i="1"/>
  <c r="Q37427" i="1" s="1"/>
  <c r="K37427" i="1"/>
  <c r="L37619" i="1"/>
  <c r="Q37619" i="1" s="1"/>
  <c r="K37619" i="1"/>
  <c r="L37811" i="1"/>
  <c r="Q37811" i="1" s="1"/>
  <c r="K37811" i="1"/>
  <c r="L38003" i="1"/>
  <c r="Q38003" i="1" s="1"/>
  <c r="K38003" i="1"/>
  <c r="L38195" i="1"/>
  <c r="Q38195" i="1" s="1"/>
  <c r="K38195" i="1"/>
  <c r="L38387" i="1"/>
  <c r="Q38387" i="1" s="1"/>
  <c r="K38387" i="1"/>
  <c r="L38579" i="1"/>
  <c r="Q38579" i="1" s="1"/>
  <c r="K38579" i="1"/>
  <c r="L38771" i="1"/>
  <c r="Q38771" i="1" s="1"/>
  <c r="K38771" i="1"/>
  <c r="L38963" i="1"/>
  <c r="Q38963" i="1" s="1"/>
  <c r="K38963" i="1"/>
  <c r="L39155" i="1"/>
  <c r="Q39155" i="1" s="1"/>
  <c r="K39155" i="1"/>
  <c r="L39347" i="1"/>
  <c r="Q39347" i="1" s="1"/>
  <c r="K39347" i="1"/>
  <c r="L39539" i="1"/>
  <c r="Q39539" i="1" s="1"/>
  <c r="K39539" i="1"/>
  <c r="L39731" i="1"/>
  <c r="Q39731" i="1" s="1"/>
  <c r="K39731" i="1"/>
  <c r="L39923" i="1"/>
  <c r="Q39923" i="1" s="1"/>
  <c r="K39923" i="1"/>
  <c r="L40115" i="1"/>
  <c r="Q40115" i="1" s="1"/>
  <c r="K40115" i="1"/>
  <c r="L40307" i="1"/>
  <c r="Q40307" i="1" s="1"/>
  <c r="K40307" i="1"/>
  <c r="L40499" i="1"/>
  <c r="Q40499" i="1" s="1"/>
  <c r="K40499" i="1"/>
  <c r="L40691" i="1"/>
  <c r="Q40691" i="1" s="1"/>
  <c r="K40691" i="1"/>
  <c r="L40883" i="1"/>
  <c r="Q40883" i="1" s="1"/>
  <c r="K40883" i="1"/>
  <c r="L41075" i="1"/>
  <c r="Q41075" i="1" s="1"/>
  <c r="K41075" i="1"/>
  <c r="L41267" i="1"/>
  <c r="Q41267" i="1" s="1"/>
  <c r="K41267" i="1"/>
  <c r="L25311" i="1"/>
  <c r="Q25311" i="1" s="1"/>
  <c r="K25311" i="1"/>
  <c r="L25503" i="1"/>
  <c r="Q25503" i="1" s="1"/>
  <c r="K25503" i="1"/>
  <c r="L25695" i="1"/>
  <c r="Q25695" i="1" s="1"/>
  <c r="K25695" i="1"/>
  <c r="L25887" i="1"/>
  <c r="Q25887" i="1" s="1"/>
  <c r="K25887" i="1"/>
  <c r="L26079" i="1"/>
  <c r="Q26079" i="1" s="1"/>
  <c r="K26079" i="1"/>
  <c r="L26271" i="1"/>
  <c r="Q26271" i="1" s="1"/>
  <c r="K26271" i="1"/>
  <c r="L26463" i="1"/>
  <c r="Q26463" i="1" s="1"/>
  <c r="K26463" i="1"/>
  <c r="L26655" i="1"/>
  <c r="Q26655" i="1" s="1"/>
  <c r="K26655" i="1"/>
  <c r="L26847" i="1"/>
  <c r="Q26847" i="1" s="1"/>
  <c r="K26847" i="1"/>
  <c r="L27039" i="1"/>
  <c r="Q27039" i="1" s="1"/>
  <c r="K27039" i="1"/>
  <c r="L27231" i="1"/>
  <c r="Q27231" i="1" s="1"/>
  <c r="K27231" i="1"/>
  <c r="L27423" i="1"/>
  <c r="Q27423" i="1" s="1"/>
  <c r="K27423" i="1"/>
  <c r="L27615" i="1"/>
  <c r="Q27615" i="1" s="1"/>
  <c r="K27615" i="1"/>
  <c r="L27807" i="1"/>
  <c r="Q27807" i="1" s="1"/>
  <c r="K27807" i="1"/>
  <c r="L27999" i="1"/>
  <c r="Q27999" i="1" s="1"/>
  <c r="K27999" i="1"/>
  <c r="L28191" i="1"/>
  <c r="Q28191" i="1" s="1"/>
  <c r="K28191" i="1"/>
  <c r="L28383" i="1"/>
  <c r="Q28383" i="1" s="1"/>
  <c r="K28383" i="1"/>
  <c r="L28575" i="1"/>
  <c r="Q28575" i="1" s="1"/>
  <c r="K28575" i="1"/>
  <c r="L28767" i="1"/>
  <c r="Q28767" i="1" s="1"/>
  <c r="K28767" i="1"/>
  <c r="L28959" i="1"/>
  <c r="Q28959" i="1" s="1"/>
  <c r="K28959" i="1"/>
  <c r="L29151" i="1"/>
  <c r="Q29151" i="1" s="1"/>
  <c r="K29151" i="1"/>
  <c r="L29343" i="1"/>
  <c r="Q29343" i="1" s="1"/>
  <c r="K29343" i="1"/>
  <c r="L29535" i="1"/>
  <c r="Q29535" i="1" s="1"/>
  <c r="K29535" i="1"/>
  <c r="L29727" i="1"/>
  <c r="Q29727" i="1" s="1"/>
  <c r="K29727" i="1"/>
  <c r="L29919" i="1"/>
  <c r="Q29919" i="1" s="1"/>
  <c r="K29919" i="1"/>
  <c r="L30111" i="1"/>
  <c r="Q30111" i="1" s="1"/>
  <c r="K30111" i="1"/>
  <c r="L30303" i="1"/>
  <c r="Q30303" i="1" s="1"/>
  <c r="K30303" i="1"/>
  <c r="L30495" i="1"/>
  <c r="Q30495" i="1" s="1"/>
  <c r="K30495" i="1"/>
  <c r="L30687" i="1"/>
  <c r="Q30687" i="1" s="1"/>
  <c r="K30687" i="1"/>
  <c r="L30879" i="1"/>
  <c r="Q30879" i="1" s="1"/>
  <c r="K30879" i="1"/>
  <c r="L31071" i="1"/>
  <c r="Q31071" i="1" s="1"/>
  <c r="K31071" i="1"/>
  <c r="L31263" i="1"/>
  <c r="Q31263" i="1" s="1"/>
  <c r="K31263" i="1"/>
  <c r="L31455" i="1"/>
  <c r="Q31455" i="1" s="1"/>
  <c r="K31455" i="1"/>
  <c r="L31647" i="1"/>
  <c r="Q31647" i="1" s="1"/>
  <c r="K31647" i="1"/>
  <c r="L31839" i="1"/>
  <c r="Q31839" i="1" s="1"/>
  <c r="K31839" i="1"/>
  <c r="L32031" i="1"/>
  <c r="Q32031" i="1" s="1"/>
  <c r="K32031" i="1"/>
  <c r="L32223" i="1"/>
  <c r="Q32223" i="1" s="1"/>
  <c r="K32223" i="1"/>
  <c r="L32415" i="1"/>
  <c r="Q32415" i="1" s="1"/>
  <c r="K32415" i="1"/>
  <c r="L32607" i="1"/>
  <c r="Q32607" i="1" s="1"/>
  <c r="K32607" i="1"/>
  <c r="L32799" i="1"/>
  <c r="Q32799" i="1" s="1"/>
  <c r="K32799" i="1"/>
  <c r="L32991" i="1"/>
  <c r="Q32991" i="1" s="1"/>
  <c r="K32991" i="1"/>
  <c r="L33183" i="1"/>
  <c r="Q33183" i="1" s="1"/>
  <c r="K33183" i="1"/>
  <c r="L33375" i="1"/>
  <c r="Q33375" i="1" s="1"/>
  <c r="K33375" i="1"/>
  <c r="L33567" i="1"/>
  <c r="Q33567" i="1" s="1"/>
  <c r="K33567" i="1"/>
  <c r="L33759" i="1"/>
  <c r="Q33759" i="1" s="1"/>
  <c r="K33759" i="1"/>
  <c r="L33951" i="1"/>
  <c r="Q33951" i="1" s="1"/>
  <c r="K33951" i="1"/>
  <c r="L34143" i="1"/>
  <c r="Q34143" i="1" s="1"/>
  <c r="K34143" i="1"/>
  <c r="L34335" i="1"/>
  <c r="Q34335" i="1" s="1"/>
  <c r="K34335" i="1"/>
  <c r="L34527" i="1"/>
  <c r="Q34527" i="1" s="1"/>
  <c r="K34527" i="1"/>
  <c r="L34719" i="1"/>
  <c r="Q34719" i="1" s="1"/>
  <c r="K34719" i="1"/>
  <c r="L34911" i="1"/>
  <c r="Q34911" i="1" s="1"/>
  <c r="K34911" i="1"/>
  <c r="L35103" i="1"/>
  <c r="Q35103" i="1" s="1"/>
  <c r="K35103" i="1"/>
  <c r="L35295" i="1"/>
  <c r="Q35295" i="1" s="1"/>
  <c r="K35295" i="1"/>
  <c r="L35487" i="1"/>
  <c r="Q35487" i="1" s="1"/>
  <c r="K35487" i="1"/>
  <c r="L35679" i="1"/>
  <c r="Q35679" i="1" s="1"/>
  <c r="K35679" i="1"/>
  <c r="L35871" i="1"/>
  <c r="Q35871" i="1" s="1"/>
  <c r="K35871" i="1"/>
  <c r="L36063" i="1"/>
  <c r="Q36063" i="1" s="1"/>
  <c r="K36063" i="1"/>
  <c r="L36255" i="1"/>
  <c r="Q36255" i="1" s="1"/>
  <c r="K36255" i="1"/>
  <c r="L36447" i="1"/>
  <c r="Q36447" i="1" s="1"/>
  <c r="K36447" i="1"/>
  <c r="L20770" i="1"/>
  <c r="Q20770" i="1" s="1"/>
  <c r="K20770" i="1"/>
  <c r="L20962" i="1"/>
  <c r="Q20962" i="1" s="1"/>
  <c r="K20962" i="1"/>
  <c r="L21154" i="1"/>
  <c r="Q21154" i="1" s="1"/>
  <c r="K21154" i="1"/>
  <c r="L21346" i="1"/>
  <c r="Q21346" i="1" s="1"/>
  <c r="K21346" i="1"/>
  <c r="L21538" i="1"/>
  <c r="Q21538" i="1" s="1"/>
  <c r="K21538" i="1"/>
  <c r="L21730" i="1"/>
  <c r="Q21730" i="1" s="1"/>
  <c r="K21730" i="1"/>
  <c r="L21922" i="1"/>
  <c r="Q21922" i="1" s="1"/>
  <c r="K21922" i="1"/>
  <c r="L22114" i="1"/>
  <c r="Q22114" i="1" s="1"/>
  <c r="K22114" i="1"/>
  <c r="L22306" i="1"/>
  <c r="Q22306" i="1" s="1"/>
  <c r="K22306" i="1"/>
  <c r="L22498" i="1"/>
  <c r="Q22498" i="1" s="1"/>
  <c r="K22498" i="1"/>
  <c r="L22690" i="1"/>
  <c r="Q22690" i="1" s="1"/>
  <c r="K22690" i="1"/>
  <c r="L22882" i="1"/>
  <c r="Q22882" i="1" s="1"/>
  <c r="K22882" i="1"/>
  <c r="L23074" i="1"/>
  <c r="Q23074" i="1" s="1"/>
  <c r="K23074" i="1"/>
  <c r="L36588" i="1"/>
  <c r="Q36588" i="1" s="1"/>
  <c r="K36588" i="1"/>
  <c r="L36780" i="1"/>
  <c r="Q36780" i="1" s="1"/>
  <c r="K36780" i="1"/>
  <c r="L36972" i="1"/>
  <c r="Q36972" i="1" s="1"/>
  <c r="K36972" i="1"/>
  <c r="L37164" i="1"/>
  <c r="Q37164" i="1" s="1"/>
  <c r="K37164" i="1"/>
  <c r="L37356" i="1"/>
  <c r="Q37356" i="1" s="1"/>
  <c r="K37356" i="1"/>
  <c r="L37548" i="1"/>
  <c r="Q37548" i="1" s="1"/>
  <c r="K37548" i="1"/>
  <c r="L37740" i="1"/>
  <c r="Q37740" i="1" s="1"/>
  <c r="K37740" i="1"/>
  <c r="L37932" i="1"/>
  <c r="Q37932" i="1" s="1"/>
  <c r="K37932" i="1"/>
  <c r="L38124" i="1"/>
  <c r="Q38124" i="1" s="1"/>
  <c r="K38124" i="1"/>
  <c r="L38316" i="1"/>
  <c r="Q38316" i="1" s="1"/>
  <c r="K38316" i="1"/>
  <c r="L38508" i="1"/>
  <c r="Q38508" i="1" s="1"/>
  <c r="K38508" i="1"/>
  <c r="L38700" i="1"/>
  <c r="Q38700" i="1" s="1"/>
  <c r="K38700" i="1"/>
  <c r="L38892" i="1"/>
  <c r="Q38892" i="1" s="1"/>
  <c r="K38892" i="1"/>
  <c r="L39084" i="1"/>
  <c r="Q39084" i="1" s="1"/>
  <c r="K39084" i="1"/>
  <c r="L39276" i="1"/>
  <c r="Q39276" i="1" s="1"/>
  <c r="K39276" i="1"/>
  <c r="L39468" i="1"/>
  <c r="Q39468" i="1" s="1"/>
  <c r="K39468" i="1"/>
  <c r="L39660" i="1"/>
  <c r="Q39660" i="1" s="1"/>
  <c r="K39660" i="1"/>
  <c r="L39852" i="1"/>
  <c r="Q39852" i="1" s="1"/>
  <c r="K39852" i="1"/>
  <c r="L40044" i="1"/>
  <c r="Q40044" i="1" s="1"/>
  <c r="K40044" i="1"/>
  <c r="L40236" i="1"/>
  <c r="Q40236" i="1" s="1"/>
  <c r="K40236" i="1"/>
  <c r="L40428" i="1"/>
  <c r="Q40428" i="1" s="1"/>
  <c r="K40428" i="1"/>
  <c r="L40620" i="1"/>
  <c r="Q40620" i="1" s="1"/>
  <c r="K40620" i="1"/>
  <c r="L40812" i="1"/>
  <c r="Q40812" i="1" s="1"/>
  <c r="K40812" i="1"/>
  <c r="L41004" i="1"/>
  <c r="Q41004" i="1" s="1"/>
  <c r="K41004" i="1"/>
  <c r="L41196" i="1"/>
  <c r="Q41196" i="1" s="1"/>
  <c r="K41196" i="1"/>
  <c r="L25240" i="1"/>
  <c r="Q25240" i="1" s="1"/>
  <c r="K25240" i="1"/>
  <c r="L25432" i="1"/>
  <c r="Q25432" i="1" s="1"/>
  <c r="K25432" i="1"/>
  <c r="L25624" i="1"/>
  <c r="Q25624" i="1" s="1"/>
  <c r="K25624" i="1"/>
  <c r="L25816" i="1"/>
  <c r="Q25816" i="1" s="1"/>
  <c r="K25816" i="1"/>
  <c r="L26008" i="1"/>
  <c r="Q26008" i="1" s="1"/>
  <c r="K26008" i="1"/>
  <c r="L26200" i="1"/>
  <c r="Q26200" i="1" s="1"/>
  <c r="K26200" i="1"/>
  <c r="L26392" i="1"/>
  <c r="Q26392" i="1" s="1"/>
  <c r="K26392" i="1"/>
  <c r="L26584" i="1"/>
  <c r="Q26584" i="1" s="1"/>
  <c r="K26584" i="1"/>
  <c r="L26776" i="1"/>
  <c r="Q26776" i="1" s="1"/>
  <c r="K26776" i="1"/>
  <c r="L26968" i="1"/>
  <c r="Q26968" i="1" s="1"/>
  <c r="K26968" i="1"/>
  <c r="L27160" i="1"/>
  <c r="Q27160" i="1" s="1"/>
  <c r="K27160" i="1"/>
  <c r="L27352" i="1"/>
  <c r="Q27352" i="1" s="1"/>
  <c r="K27352" i="1"/>
  <c r="L27544" i="1"/>
  <c r="Q27544" i="1" s="1"/>
  <c r="K27544" i="1"/>
  <c r="L27736" i="1"/>
  <c r="Q27736" i="1" s="1"/>
  <c r="K27736" i="1"/>
  <c r="L27928" i="1"/>
  <c r="Q27928" i="1" s="1"/>
  <c r="K27928" i="1"/>
  <c r="L28120" i="1"/>
  <c r="Q28120" i="1" s="1"/>
  <c r="K28120" i="1"/>
  <c r="L28312" i="1"/>
  <c r="Q28312" i="1" s="1"/>
  <c r="K28312" i="1"/>
  <c r="L28504" i="1"/>
  <c r="Q28504" i="1" s="1"/>
  <c r="K28504" i="1"/>
  <c r="L28696" i="1"/>
  <c r="Q28696" i="1" s="1"/>
  <c r="K28696" i="1"/>
  <c r="L28888" i="1"/>
  <c r="Q28888" i="1" s="1"/>
  <c r="K28888" i="1"/>
  <c r="L29080" i="1"/>
  <c r="Q29080" i="1" s="1"/>
  <c r="K29080" i="1"/>
  <c r="L29272" i="1"/>
  <c r="Q29272" i="1" s="1"/>
  <c r="K29272" i="1"/>
  <c r="L29464" i="1"/>
  <c r="Q29464" i="1" s="1"/>
  <c r="K29464" i="1"/>
  <c r="L29656" i="1"/>
  <c r="Q29656" i="1" s="1"/>
  <c r="K29656" i="1"/>
  <c r="L29848" i="1"/>
  <c r="Q29848" i="1" s="1"/>
  <c r="K29848" i="1"/>
  <c r="L30040" i="1"/>
  <c r="Q30040" i="1" s="1"/>
  <c r="K30040" i="1"/>
  <c r="L30232" i="1"/>
  <c r="Q30232" i="1" s="1"/>
  <c r="K30232" i="1"/>
  <c r="L30424" i="1"/>
  <c r="Q30424" i="1" s="1"/>
  <c r="K30424" i="1"/>
  <c r="L30616" i="1"/>
  <c r="Q30616" i="1" s="1"/>
  <c r="K30616" i="1"/>
  <c r="L30808" i="1"/>
  <c r="Q30808" i="1" s="1"/>
  <c r="K30808" i="1"/>
  <c r="L31000" i="1"/>
  <c r="Q31000" i="1" s="1"/>
  <c r="K31000" i="1"/>
  <c r="L31192" i="1"/>
  <c r="Q31192" i="1" s="1"/>
  <c r="K31192" i="1"/>
  <c r="L31384" i="1"/>
  <c r="Q31384" i="1" s="1"/>
  <c r="K31384" i="1"/>
  <c r="L31576" i="1"/>
  <c r="Q31576" i="1" s="1"/>
  <c r="K31576" i="1"/>
  <c r="L31768" i="1"/>
  <c r="Q31768" i="1" s="1"/>
  <c r="K31768" i="1"/>
  <c r="L31960" i="1"/>
  <c r="Q31960" i="1" s="1"/>
  <c r="K31960" i="1"/>
  <c r="L32152" i="1"/>
  <c r="Q32152" i="1" s="1"/>
  <c r="K32152" i="1"/>
  <c r="L32344" i="1"/>
  <c r="Q32344" i="1" s="1"/>
  <c r="K32344" i="1"/>
  <c r="L32536" i="1"/>
  <c r="Q32536" i="1" s="1"/>
  <c r="K32536" i="1"/>
  <c r="L32728" i="1"/>
  <c r="Q32728" i="1" s="1"/>
  <c r="K32728" i="1"/>
  <c r="L32920" i="1"/>
  <c r="Q32920" i="1" s="1"/>
  <c r="K32920" i="1"/>
  <c r="L33112" i="1"/>
  <c r="Q33112" i="1" s="1"/>
  <c r="K33112" i="1"/>
  <c r="L33304" i="1"/>
  <c r="Q33304" i="1" s="1"/>
  <c r="K33304" i="1"/>
  <c r="L33496" i="1"/>
  <c r="Q33496" i="1" s="1"/>
  <c r="K33496" i="1"/>
  <c r="L33688" i="1"/>
  <c r="Q33688" i="1" s="1"/>
  <c r="K33688" i="1"/>
  <c r="L33880" i="1"/>
  <c r="Q33880" i="1" s="1"/>
  <c r="K33880" i="1"/>
  <c r="L34072" i="1"/>
  <c r="Q34072" i="1" s="1"/>
  <c r="K34072" i="1"/>
  <c r="L34264" i="1"/>
  <c r="Q34264" i="1" s="1"/>
  <c r="K34264" i="1"/>
  <c r="L34456" i="1"/>
  <c r="Q34456" i="1" s="1"/>
  <c r="K34456" i="1"/>
  <c r="L34648" i="1"/>
  <c r="Q34648" i="1" s="1"/>
  <c r="K34648" i="1"/>
  <c r="L34840" i="1"/>
  <c r="Q34840" i="1" s="1"/>
  <c r="K34840" i="1"/>
  <c r="L35032" i="1"/>
  <c r="Q35032" i="1" s="1"/>
  <c r="K35032" i="1"/>
  <c r="L35224" i="1"/>
  <c r="Q35224" i="1" s="1"/>
  <c r="K35224" i="1"/>
  <c r="L35416" i="1"/>
  <c r="Q35416" i="1" s="1"/>
  <c r="K35416" i="1"/>
  <c r="L35608" i="1"/>
  <c r="Q35608" i="1" s="1"/>
  <c r="K35608" i="1"/>
  <c r="L35800" i="1"/>
  <c r="Q35800" i="1" s="1"/>
  <c r="K35800" i="1"/>
  <c r="L35992" i="1"/>
  <c r="Q35992" i="1" s="1"/>
  <c r="K35992" i="1"/>
  <c r="L36184" i="1"/>
  <c r="Q36184" i="1" s="1"/>
  <c r="K36184" i="1"/>
  <c r="L36376" i="1"/>
  <c r="Q36376" i="1" s="1"/>
  <c r="K36376" i="1"/>
  <c r="L36568" i="1"/>
  <c r="Q36568" i="1" s="1"/>
  <c r="K36568" i="1"/>
  <c r="L20891" i="1"/>
  <c r="Q20891" i="1" s="1"/>
  <c r="K20891" i="1"/>
  <c r="L21083" i="1"/>
  <c r="Q21083" i="1" s="1"/>
  <c r="K21083" i="1"/>
  <c r="L21275" i="1"/>
  <c r="Q21275" i="1" s="1"/>
  <c r="K21275" i="1"/>
  <c r="L21467" i="1"/>
  <c r="Q21467" i="1" s="1"/>
  <c r="K21467" i="1"/>
  <c r="L21659" i="1"/>
  <c r="Q21659" i="1" s="1"/>
  <c r="K21659" i="1"/>
  <c r="L21851" i="1"/>
  <c r="Q21851" i="1" s="1"/>
  <c r="K21851" i="1"/>
  <c r="L22043" i="1"/>
  <c r="Q22043" i="1" s="1"/>
  <c r="K22043" i="1"/>
  <c r="L22235" i="1"/>
  <c r="Q22235" i="1" s="1"/>
  <c r="K22235" i="1"/>
  <c r="L22427" i="1"/>
  <c r="Q22427" i="1" s="1"/>
  <c r="K22427" i="1"/>
  <c r="L22619" i="1"/>
  <c r="Q22619" i="1" s="1"/>
  <c r="K22619" i="1"/>
  <c r="L22811" i="1"/>
  <c r="Q22811" i="1" s="1"/>
  <c r="K22811" i="1"/>
  <c r="L23003" i="1"/>
  <c r="Q23003" i="1" s="1"/>
  <c r="K23003" i="1"/>
  <c r="L23195" i="1"/>
  <c r="Q23195" i="1" s="1"/>
  <c r="K23195" i="1"/>
  <c r="L36709" i="1"/>
  <c r="Q36709" i="1" s="1"/>
  <c r="K36709" i="1"/>
  <c r="L36901" i="1"/>
  <c r="Q36901" i="1" s="1"/>
  <c r="K36901" i="1"/>
  <c r="L37093" i="1"/>
  <c r="Q37093" i="1" s="1"/>
  <c r="K37093" i="1"/>
  <c r="L37285" i="1"/>
  <c r="Q37285" i="1" s="1"/>
  <c r="K37285" i="1"/>
  <c r="L37477" i="1"/>
  <c r="Q37477" i="1" s="1"/>
  <c r="K37477" i="1"/>
  <c r="L37669" i="1"/>
  <c r="Q37669" i="1" s="1"/>
  <c r="K37669" i="1"/>
  <c r="L37861" i="1"/>
  <c r="Q37861" i="1" s="1"/>
  <c r="K37861" i="1"/>
  <c r="L38053" i="1"/>
  <c r="Q38053" i="1" s="1"/>
  <c r="K38053" i="1"/>
  <c r="L38245" i="1"/>
  <c r="Q38245" i="1" s="1"/>
  <c r="K38245" i="1"/>
  <c r="L38437" i="1"/>
  <c r="Q38437" i="1" s="1"/>
  <c r="K38437" i="1"/>
  <c r="L38629" i="1"/>
  <c r="Q38629" i="1" s="1"/>
  <c r="K38629" i="1"/>
  <c r="L38821" i="1"/>
  <c r="Q38821" i="1" s="1"/>
  <c r="K38821" i="1"/>
  <c r="L39013" i="1"/>
  <c r="Q39013" i="1" s="1"/>
  <c r="K39013" i="1"/>
  <c r="L39205" i="1"/>
  <c r="Q39205" i="1" s="1"/>
  <c r="K39205" i="1"/>
  <c r="L39397" i="1"/>
  <c r="Q39397" i="1" s="1"/>
  <c r="K39397" i="1"/>
  <c r="L39589" i="1"/>
  <c r="Q39589" i="1" s="1"/>
  <c r="K39589" i="1"/>
  <c r="L39781" i="1"/>
  <c r="Q39781" i="1" s="1"/>
  <c r="K39781" i="1"/>
  <c r="L39973" i="1"/>
  <c r="Q39973" i="1" s="1"/>
  <c r="K39973" i="1"/>
  <c r="L40165" i="1"/>
  <c r="Q40165" i="1" s="1"/>
  <c r="K40165" i="1"/>
  <c r="L40357" i="1"/>
  <c r="Q40357" i="1" s="1"/>
  <c r="K40357" i="1"/>
  <c r="L40549" i="1"/>
  <c r="Q40549" i="1" s="1"/>
  <c r="K40549" i="1"/>
  <c r="L40741" i="1"/>
  <c r="Q40741" i="1" s="1"/>
  <c r="K40741" i="1"/>
  <c r="L40933" i="1"/>
  <c r="Q40933" i="1" s="1"/>
  <c r="K40933" i="1"/>
  <c r="L41125" i="1"/>
  <c r="Q41125" i="1" s="1"/>
  <c r="K41125" i="1"/>
  <c r="L41317" i="1"/>
  <c r="Q41317" i="1" s="1"/>
  <c r="K41317" i="1"/>
  <c r="L25361" i="1"/>
  <c r="Q25361" i="1" s="1"/>
  <c r="K25361" i="1"/>
  <c r="L25553" i="1"/>
  <c r="Q25553" i="1" s="1"/>
  <c r="K25553" i="1"/>
  <c r="L25745" i="1"/>
  <c r="Q25745" i="1" s="1"/>
  <c r="K25745" i="1"/>
  <c r="L25937" i="1"/>
  <c r="Q25937" i="1" s="1"/>
  <c r="K25937" i="1"/>
  <c r="L26129" i="1"/>
  <c r="Q26129" i="1" s="1"/>
  <c r="K26129" i="1"/>
  <c r="L26321" i="1"/>
  <c r="Q26321" i="1" s="1"/>
  <c r="K26321" i="1"/>
  <c r="L26513" i="1"/>
  <c r="Q26513" i="1" s="1"/>
  <c r="K26513" i="1"/>
  <c r="L26705" i="1"/>
  <c r="Q26705" i="1" s="1"/>
  <c r="K26705" i="1"/>
  <c r="L26897" i="1"/>
  <c r="Q26897" i="1" s="1"/>
  <c r="K26897" i="1"/>
  <c r="L27089" i="1"/>
  <c r="Q27089" i="1" s="1"/>
  <c r="K27089" i="1"/>
  <c r="L27281" i="1"/>
  <c r="Q27281" i="1" s="1"/>
  <c r="K27281" i="1"/>
  <c r="L27473" i="1"/>
  <c r="Q27473" i="1" s="1"/>
  <c r="K27473" i="1"/>
  <c r="L27665" i="1"/>
  <c r="Q27665" i="1" s="1"/>
  <c r="K27665" i="1"/>
  <c r="L27857" i="1"/>
  <c r="Q27857" i="1" s="1"/>
  <c r="K27857" i="1"/>
  <c r="L28049" i="1"/>
  <c r="Q28049" i="1" s="1"/>
  <c r="K28049" i="1"/>
  <c r="L28241" i="1"/>
  <c r="Q28241" i="1" s="1"/>
  <c r="K28241" i="1"/>
  <c r="L28433" i="1"/>
  <c r="Q28433" i="1" s="1"/>
  <c r="K28433" i="1"/>
  <c r="L28625" i="1"/>
  <c r="Q28625" i="1" s="1"/>
  <c r="K28625" i="1"/>
  <c r="L28817" i="1"/>
  <c r="Q28817" i="1" s="1"/>
  <c r="K28817" i="1"/>
  <c r="L29009" i="1"/>
  <c r="Q29009" i="1" s="1"/>
  <c r="K29009" i="1"/>
  <c r="L29201" i="1"/>
  <c r="Q29201" i="1" s="1"/>
  <c r="K29201" i="1"/>
  <c r="L29393" i="1"/>
  <c r="Q29393" i="1" s="1"/>
  <c r="K29393" i="1"/>
  <c r="L29585" i="1"/>
  <c r="Q29585" i="1" s="1"/>
  <c r="K29585" i="1"/>
  <c r="L29777" i="1"/>
  <c r="Q29777" i="1" s="1"/>
  <c r="K29777" i="1"/>
  <c r="L29969" i="1"/>
  <c r="Q29969" i="1" s="1"/>
  <c r="K29969" i="1"/>
  <c r="L30161" i="1"/>
  <c r="Q30161" i="1" s="1"/>
  <c r="K30161" i="1"/>
  <c r="L30353" i="1"/>
  <c r="Q30353" i="1" s="1"/>
  <c r="K30353" i="1"/>
  <c r="L30545" i="1"/>
  <c r="Q30545" i="1" s="1"/>
  <c r="K30545" i="1"/>
  <c r="L30737" i="1"/>
  <c r="Q30737" i="1" s="1"/>
  <c r="K30737" i="1"/>
  <c r="L30929" i="1"/>
  <c r="Q30929" i="1" s="1"/>
  <c r="K30929" i="1"/>
  <c r="L31121" i="1"/>
  <c r="Q31121" i="1" s="1"/>
  <c r="K31121" i="1"/>
  <c r="L31313" i="1"/>
  <c r="Q31313" i="1" s="1"/>
  <c r="K31313" i="1"/>
  <c r="L31505" i="1"/>
  <c r="Q31505" i="1" s="1"/>
  <c r="K31505" i="1"/>
  <c r="L31697" i="1"/>
  <c r="Q31697" i="1" s="1"/>
  <c r="K31697" i="1"/>
  <c r="L31889" i="1"/>
  <c r="Q31889" i="1" s="1"/>
  <c r="K31889" i="1"/>
  <c r="L32081" i="1"/>
  <c r="Q32081" i="1" s="1"/>
  <c r="K32081" i="1"/>
  <c r="L32273" i="1"/>
  <c r="Q32273" i="1" s="1"/>
  <c r="K32273" i="1"/>
  <c r="L32465" i="1"/>
  <c r="Q32465" i="1" s="1"/>
  <c r="K32465" i="1"/>
  <c r="L32657" i="1"/>
  <c r="Q32657" i="1" s="1"/>
  <c r="K32657" i="1"/>
  <c r="L32849" i="1"/>
  <c r="Q32849" i="1" s="1"/>
  <c r="K32849" i="1"/>
  <c r="L33041" i="1"/>
  <c r="Q33041" i="1" s="1"/>
  <c r="K33041" i="1"/>
  <c r="L33233" i="1"/>
  <c r="Q33233" i="1" s="1"/>
  <c r="K33233" i="1"/>
  <c r="L33425" i="1"/>
  <c r="Q33425" i="1" s="1"/>
  <c r="K33425" i="1"/>
  <c r="L33617" i="1"/>
  <c r="Q33617" i="1" s="1"/>
  <c r="K33617" i="1"/>
  <c r="L33809" i="1"/>
  <c r="Q33809" i="1" s="1"/>
  <c r="K33809" i="1"/>
  <c r="L34001" i="1"/>
  <c r="Q34001" i="1" s="1"/>
  <c r="K34001" i="1"/>
  <c r="L34193" i="1"/>
  <c r="Q34193" i="1" s="1"/>
  <c r="K34193" i="1"/>
  <c r="L34385" i="1"/>
  <c r="Q34385" i="1" s="1"/>
  <c r="K34385" i="1"/>
  <c r="L34577" i="1"/>
  <c r="Q34577" i="1" s="1"/>
  <c r="K34577" i="1"/>
  <c r="L34769" i="1"/>
  <c r="Q34769" i="1" s="1"/>
  <c r="K34769" i="1"/>
  <c r="L34961" i="1"/>
  <c r="Q34961" i="1" s="1"/>
  <c r="K34961" i="1"/>
  <c r="L35153" i="1"/>
  <c r="Q35153" i="1" s="1"/>
  <c r="K35153" i="1"/>
  <c r="L35345" i="1"/>
  <c r="Q35345" i="1" s="1"/>
  <c r="K35345" i="1"/>
  <c r="L35537" i="1"/>
  <c r="Q35537" i="1" s="1"/>
  <c r="K35537" i="1"/>
  <c r="L35729" i="1"/>
  <c r="Q35729" i="1" s="1"/>
  <c r="K35729" i="1"/>
  <c r="L35921" i="1"/>
  <c r="Q35921" i="1" s="1"/>
  <c r="K35921" i="1"/>
  <c r="L36113" i="1"/>
  <c r="Q36113" i="1" s="1"/>
  <c r="K36113" i="1"/>
  <c r="L36305" i="1"/>
  <c r="Q36305" i="1" s="1"/>
  <c r="K36305" i="1"/>
  <c r="L36497" i="1"/>
  <c r="Q36497" i="1" s="1"/>
  <c r="K36497" i="1"/>
  <c r="L20820" i="1"/>
  <c r="Q20820" i="1" s="1"/>
  <c r="K20820" i="1"/>
  <c r="L23341" i="1"/>
  <c r="Q23341" i="1" s="1"/>
  <c r="K23341" i="1"/>
  <c r="L23533" i="1"/>
  <c r="Q23533" i="1" s="1"/>
  <c r="K23533" i="1"/>
  <c r="L23725" i="1"/>
  <c r="Q23725" i="1" s="1"/>
  <c r="K23725" i="1"/>
  <c r="L23917" i="1"/>
  <c r="Q23917" i="1" s="1"/>
  <c r="K23917" i="1"/>
  <c r="L24109" i="1"/>
  <c r="Q24109" i="1" s="1"/>
  <c r="K24109" i="1"/>
  <c r="L24301" i="1"/>
  <c r="Q24301" i="1" s="1"/>
  <c r="K24301" i="1"/>
  <c r="L24493" i="1"/>
  <c r="Q24493" i="1" s="1"/>
  <c r="K24493" i="1"/>
  <c r="L24685" i="1"/>
  <c r="Q24685" i="1" s="1"/>
  <c r="K24685" i="1"/>
  <c r="L24877" i="1"/>
  <c r="Q24877" i="1" s="1"/>
  <c r="K24877" i="1"/>
  <c r="L25069" i="1"/>
  <c r="Q25069" i="1" s="1"/>
  <c r="K25069" i="1"/>
  <c r="L20705" i="1"/>
  <c r="Q20705" i="1" s="1"/>
  <c r="K20705" i="1"/>
  <c r="L9666" i="1"/>
  <c r="Q9666" i="1" s="1"/>
  <c r="K9666" i="1"/>
  <c r="L9858" i="1"/>
  <c r="Q9858" i="1" s="1"/>
  <c r="K9858" i="1"/>
  <c r="L10050" i="1"/>
  <c r="Q10050" i="1" s="1"/>
  <c r="K10050" i="1"/>
  <c r="L10242" i="1"/>
  <c r="Q10242" i="1" s="1"/>
  <c r="K10242" i="1"/>
  <c r="L10434" i="1"/>
  <c r="Q10434" i="1" s="1"/>
  <c r="K10434" i="1"/>
  <c r="L10626" i="1"/>
  <c r="Q10626" i="1" s="1"/>
  <c r="K10626" i="1"/>
  <c r="L10818" i="1"/>
  <c r="Q10818" i="1" s="1"/>
  <c r="K10818" i="1"/>
  <c r="L11010" i="1"/>
  <c r="Q11010" i="1" s="1"/>
  <c r="K11010" i="1"/>
  <c r="L11202" i="1"/>
  <c r="Q11202" i="1" s="1"/>
  <c r="K11202" i="1"/>
  <c r="L11394" i="1"/>
  <c r="Q11394" i="1" s="1"/>
  <c r="K11394" i="1"/>
  <c r="L11586" i="1"/>
  <c r="Q11586" i="1" s="1"/>
  <c r="K11586" i="1"/>
  <c r="L11778" i="1"/>
  <c r="Q11778" i="1" s="1"/>
  <c r="K11778" i="1"/>
  <c r="L11970" i="1"/>
  <c r="Q11970" i="1" s="1"/>
  <c r="K11970" i="1"/>
  <c r="L12162" i="1"/>
  <c r="Q12162" i="1" s="1"/>
  <c r="K12162" i="1"/>
  <c r="L12354" i="1"/>
  <c r="Q12354" i="1" s="1"/>
  <c r="K12354" i="1"/>
  <c r="L12546" i="1"/>
  <c r="Q12546" i="1" s="1"/>
  <c r="K12546" i="1"/>
  <c r="L12738" i="1"/>
  <c r="Q12738" i="1" s="1"/>
  <c r="K12738" i="1"/>
  <c r="L12930" i="1"/>
  <c r="Q12930" i="1" s="1"/>
  <c r="K12930" i="1"/>
  <c r="L13122" i="1"/>
  <c r="Q13122" i="1" s="1"/>
  <c r="K13122" i="1"/>
  <c r="L13314" i="1"/>
  <c r="Q13314" i="1" s="1"/>
  <c r="K13314" i="1"/>
  <c r="L13506" i="1"/>
  <c r="Q13506" i="1" s="1"/>
  <c r="K13506" i="1"/>
  <c r="L13698" i="1"/>
  <c r="Q13698" i="1" s="1"/>
  <c r="K13698" i="1"/>
  <c r="L13890" i="1"/>
  <c r="Q13890" i="1" s="1"/>
  <c r="K13890" i="1"/>
  <c r="L14082" i="1"/>
  <c r="Q14082" i="1" s="1"/>
  <c r="K14082" i="1"/>
  <c r="L14274" i="1"/>
  <c r="Q14274" i="1" s="1"/>
  <c r="K14274" i="1"/>
  <c r="L14466" i="1"/>
  <c r="Q14466" i="1" s="1"/>
  <c r="K14466" i="1"/>
  <c r="L14658" i="1"/>
  <c r="Q14658" i="1" s="1"/>
  <c r="K14658" i="1"/>
  <c r="L14850" i="1"/>
  <c r="Q14850" i="1" s="1"/>
  <c r="K14850" i="1"/>
  <c r="L15042" i="1"/>
  <c r="Q15042" i="1" s="1"/>
  <c r="K15042" i="1"/>
  <c r="L15234" i="1"/>
  <c r="Q15234" i="1" s="1"/>
  <c r="K15234" i="1"/>
  <c r="L15426" i="1"/>
  <c r="Q15426" i="1" s="1"/>
  <c r="K15426" i="1"/>
  <c r="L15618" i="1"/>
  <c r="Q15618" i="1" s="1"/>
  <c r="K15618" i="1"/>
  <c r="L15810" i="1"/>
  <c r="Q15810" i="1" s="1"/>
  <c r="K15810" i="1"/>
  <c r="L16002" i="1"/>
  <c r="Q16002" i="1" s="1"/>
  <c r="K16002" i="1"/>
  <c r="L16194" i="1"/>
  <c r="Q16194" i="1" s="1"/>
  <c r="K16194" i="1"/>
  <c r="L16386" i="1"/>
  <c r="Q16386" i="1" s="1"/>
  <c r="K16386" i="1"/>
  <c r="L16578" i="1"/>
  <c r="Q16578" i="1" s="1"/>
  <c r="K16578" i="1"/>
  <c r="L16770" i="1"/>
  <c r="Q16770" i="1" s="1"/>
  <c r="K16770" i="1"/>
  <c r="L16962" i="1"/>
  <c r="Q16962" i="1" s="1"/>
  <c r="K16962" i="1"/>
  <c r="L17154" i="1"/>
  <c r="Q17154" i="1" s="1"/>
  <c r="K17154" i="1"/>
  <c r="L17346" i="1"/>
  <c r="Q17346" i="1" s="1"/>
  <c r="K17346" i="1"/>
  <c r="L17538" i="1"/>
  <c r="Q17538" i="1" s="1"/>
  <c r="K17538" i="1"/>
  <c r="L17730" i="1"/>
  <c r="Q17730" i="1" s="1"/>
  <c r="K17730" i="1"/>
  <c r="L17922" i="1"/>
  <c r="Q17922" i="1" s="1"/>
  <c r="K17922" i="1"/>
  <c r="L18114" i="1"/>
  <c r="Q18114" i="1" s="1"/>
  <c r="K18114" i="1"/>
  <c r="L18306" i="1"/>
  <c r="Q18306" i="1" s="1"/>
  <c r="K18306" i="1"/>
  <c r="L18498" i="1"/>
  <c r="Q18498" i="1" s="1"/>
  <c r="K18498" i="1"/>
  <c r="L18690" i="1"/>
  <c r="Q18690" i="1" s="1"/>
  <c r="K18690" i="1"/>
  <c r="L18882" i="1"/>
  <c r="Q18882" i="1" s="1"/>
  <c r="K18882" i="1"/>
  <c r="L19074" i="1"/>
  <c r="Q19074" i="1" s="1"/>
  <c r="K19074" i="1"/>
  <c r="L19266" i="1"/>
  <c r="Q19266" i="1" s="1"/>
  <c r="K19266" i="1"/>
  <c r="L19458" i="1"/>
  <c r="Q19458" i="1" s="1"/>
  <c r="K19458" i="1"/>
  <c r="L19650" i="1"/>
  <c r="Q19650" i="1" s="1"/>
  <c r="K19650" i="1"/>
  <c r="L19842" i="1"/>
  <c r="Q19842" i="1" s="1"/>
  <c r="K19842" i="1"/>
  <c r="L20034" i="1"/>
  <c r="Q20034" i="1" s="1"/>
  <c r="K20034" i="1"/>
  <c r="L20226" i="1"/>
  <c r="Q20226" i="1" s="1"/>
  <c r="K20226" i="1"/>
  <c r="L20418" i="1"/>
  <c r="Q20418" i="1" s="1"/>
  <c r="K20418" i="1"/>
  <c r="L20610" i="1"/>
  <c r="Q20610" i="1" s="1"/>
  <c r="K20610" i="1"/>
  <c r="L8741" i="1"/>
  <c r="Q8741" i="1" s="1"/>
  <c r="K8741" i="1"/>
  <c r="L8933" i="1"/>
  <c r="Q8933" i="1" s="1"/>
  <c r="K8933" i="1"/>
  <c r="L9125" i="1"/>
  <c r="Q9125" i="1" s="1"/>
  <c r="K9125" i="1"/>
  <c r="L9317" i="1"/>
  <c r="Q9317" i="1" s="1"/>
  <c r="K9317" i="1"/>
  <c r="L5849" i="1"/>
  <c r="Q5849" i="1" s="1"/>
  <c r="K5849" i="1"/>
  <c r="L6041" i="1"/>
  <c r="Q6041" i="1" s="1"/>
  <c r="K6041" i="1"/>
  <c r="L6233" i="1"/>
  <c r="Q6233" i="1" s="1"/>
  <c r="K6233" i="1"/>
  <c r="L6425" i="1"/>
  <c r="Q6425" i="1" s="1"/>
  <c r="K6425" i="1"/>
  <c r="L6617" i="1"/>
  <c r="Q6617" i="1" s="1"/>
  <c r="K6617" i="1"/>
  <c r="L6809" i="1"/>
  <c r="Q6809" i="1" s="1"/>
  <c r="K6809" i="1"/>
  <c r="L7001" i="1"/>
  <c r="Q7001" i="1" s="1"/>
  <c r="K7001" i="1"/>
  <c r="L7193" i="1"/>
  <c r="Q7193" i="1" s="1"/>
  <c r="K7193" i="1"/>
  <c r="L7385" i="1"/>
  <c r="Q7385" i="1" s="1"/>
  <c r="K7385" i="1"/>
  <c r="L7577" i="1"/>
  <c r="Q7577" i="1" s="1"/>
  <c r="K7577" i="1"/>
  <c r="L7769" i="1"/>
  <c r="Q7769" i="1" s="1"/>
  <c r="K7769" i="1"/>
  <c r="L7961" i="1"/>
  <c r="Q7961" i="1" s="1"/>
  <c r="K7961" i="1"/>
  <c r="L8153" i="1"/>
  <c r="Q8153" i="1" s="1"/>
  <c r="K8153" i="1"/>
  <c r="L8345" i="1"/>
  <c r="Q8345" i="1" s="1"/>
  <c r="K8345" i="1"/>
  <c r="L8537" i="1"/>
  <c r="Q8537" i="1" s="1"/>
  <c r="K8537" i="1"/>
  <c r="L16382" i="1"/>
  <c r="Q16382" i="1" s="1"/>
  <c r="K16382" i="1"/>
  <c r="L17918" i="1"/>
  <c r="Q17918" i="1" s="1"/>
  <c r="K17918" i="1"/>
  <c r="L19566" i="1"/>
  <c r="Q19566" i="1" s="1"/>
  <c r="K19566" i="1"/>
  <c r="L23326" i="1"/>
  <c r="Q23326" i="1" s="1"/>
  <c r="K23326" i="1"/>
  <c r="L23518" i="1"/>
  <c r="Q23518" i="1" s="1"/>
  <c r="K23518" i="1"/>
  <c r="L23710" i="1"/>
  <c r="Q23710" i="1" s="1"/>
  <c r="K23710" i="1"/>
  <c r="L23902" i="1"/>
  <c r="Q23902" i="1" s="1"/>
  <c r="K23902" i="1"/>
  <c r="L24094" i="1"/>
  <c r="Q24094" i="1" s="1"/>
  <c r="K24094" i="1"/>
  <c r="L24286" i="1"/>
  <c r="Q24286" i="1" s="1"/>
  <c r="K24286" i="1"/>
  <c r="L24478" i="1"/>
  <c r="Q24478" i="1" s="1"/>
  <c r="K24478" i="1"/>
  <c r="L24670" i="1"/>
  <c r="Q24670" i="1" s="1"/>
  <c r="K24670" i="1"/>
  <c r="L24862" i="1"/>
  <c r="Q24862" i="1" s="1"/>
  <c r="K24862" i="1"/>
  <c r="L25054" i="1"/>
  <c r="Q25054" i="1" s="1"/>
  <c r="K25054" i="1"/>
  <c r="L20690" i="1"/>
  <c r="Q20690" i="1" s="1"/>
  <c r="K20690" i="1"/>
  <c r="L9651" i="1"/>
  <c r="Q9651" i="1" s="1"/>
  <c r="K9651" i="1"/>
  <c r="L9843" i="1"/>
  <c r="Q9843" i="1" s="1"/>
  <c r="K9843" i="1"/>
  <c r="L10035" i="1"/>
  <c r="Q10035" i="1" s="1"/>
  <c r="K10035" i="1"/>
  <c r="L10227" i="1"/>
  <c r="Q10227" i="1" s="1"/>
  <c r="K10227" i="1"/>
  <c r="L10419" i="1"/>
  <c r="Q10419" i="1" s="1"/>
  <c r="K10419" i="1"/>
  <c r="L10611" i="1"/>
  <c r="Q10611" i="1" s="1"/>
  <c r="K10611" i="1"/>
  <c r="L10803" i="1"/>
  <c r="Q10803" i="1" s="1"/>
  <c r="K10803" i="1"/>
  <c r="L10995" i="1"/>
  <c r="Q10995" i="1" s="1"/>
  <c r="K10995" i="1"/>
  <c r="L11187" i="1"/>
  <c r="Q11187" i="1" s="1"/>
  <c r="K11187" i="1"/>
  <c r="L11379" i="1"/>
  <c r="Q11379" i="1" s="1"/>
  <c r="K11379" i="1"/>
  <c r="L11571" i="1"/>
  <c r="Q11571" i="1" s="1"/>
  <c r="K11571" i="1"/>
  <c r="L11763" i="1"/>
  <c r="Q11763" i="1" s="1"/>
  <c r="K11763" i="1"/>
  <c r="L11955" i="1"/>
  <c r="Q11955" i="1" s="1"/>
  <c r="K11955" i="1"/>
  <c r="L12147" i="1"/>
  <c r="Q12147" i="1" s="1"/>
  <c r="K12147" i="1"/>
  <c r="L12339" i="1"/>
  <c r="Q12339" i="1" s="1"/>
  <c r="K12339" i="1"/>
  <c r="L12531" i="1"/>
  <c r="Q12531" i="1" s="1"/>
  <c r="K12531" i="1"/>
  <c r="L12723" i="1"/>
  <c r="Q12723" i="1" s="1"/>
  <c r="K12723" i="1"/>
  <c r="L12915" i="1"/>
  <c r="Q12915" i="1" s="1"/>
  <c r="K12915" i="1"/>
  <c r="L13107" i="1"/>
  <c r="Q13107" i="1" s="1"/>
  <c r="K13107" i="1"/>
  <c r="L13299" i="1"/>
  <c r="Q13299" i="1" s="1"/>
  <c r="K13299" i="1"/>
  <c r="L13491" i="1"/>
  <c r="Q13491" i="1" s="1"/>
  <c r="K13491" i="1"/>
  <c r="L13683" i="1"/>
  <c r="Q13683" i="1" s="1"/>
  <c r="K13683" i="1"/>
  <c r="L13875" i="1"/>
  <c r="Q13875" i="1" s="1"/>
  <c r="K13875" i="1"/>
  <c r="L14067" i="1"/>
  <c r="Q14067" i="1" s="1"/>
  <c r="K14067" i="1"/>
  <c r="L14259" i="1"/>
  <c r="Q14259" i="1" s="1"/>
  <c r="K14259" i="1"/>
  <c r="L14451" i="1"/>
  <c r="Q14451" i="1" s="1"/>
  <c r="K14451" i="1"/>
  <c r="L14643" i="1"/>
  <c r="Q14643" i="1" s="1"/>
  <c r="K14643" i="1"/>
  <c r="L14835" i="1"/>
  <c r="Q14835" i="1" s="1"/>
  <c r="K14835" i="1"/>
  <c r="L15027" i="1"/>
  <c r="Q15027" i="1" s="1"/>
  <c r="K15027" i="1"/>
  <c r="L15219" i="1"/>
  <c r="Q15219" i="1" s="1"/>
  <c r="K15219" i="1"/>
  <c r="L15411" i="1"/>
  <c r="Q15411" i="1" s="1"/>
  <c r="K15411" i="1"/>
  <c r="L15603" i="1"/>
  <c r="Q15603" i="1" s="1"/>
  <c r="K15603" i="1"/>
  <c r="L15795" i="1"/>
  <c r="Q15795" i="1" s="1"/>
  <c r="K15795" i="1"/>
  <c r="L15987" i="1"/>
  <c r="Q15987" i="1" s="1"/>
  <c r="K15987" i="1"/>
  <c r="L16179" i="1"/>
  <c r="Q16179" i="1" s="1"/>
  <c r="K16179" i="1"/>
  <c r="L16371" i="1"/>
  <c r="Q16371" i="1" s="1"/>
  <c r="K16371" i="1"/>
  <c r="L16563" i="1"/>
  <c r="Q16563" i="1" s="1"/>
  <c r="K16563" i="1"/>
  <c r="L16755" i="1"/>
  <c r="Q16755" i="1" s="1"/>
  <c r="K16755" i="1"/>
  <c r="L16947" i="1"/>
  <c r="Q16947" i="1" s="1"/>
  <c r="K16947" i="1"/>
  <c r="L17139" i="1"/>
  <c r="Q17139" i="1" s="1"/>
  <c r="K17139" i="1"/>
  <c r="L17331" i="1"/>
  <c r="Q17331" i="1" s="1"/>
  <c r="K17331" i="1"/>
  <c r="L17523" i="1"/>
  <c r="Q17523" i="1" s="1"/>
  <c r="K17523" i="1"/>
  <c r="L17715" i="1"/>
  <c r="Q17715" i="1" s="1"/>
  <c r="K17715" i="1"/>
  <c r="L17907" i="1"/>
  <c r="Q17907" i="1" s="1"/>
  <c r="K17907" i="1"/>
  <c r="L18099" i="1"/>
  <c r="Q18099" i="1" s="1"/>
  <c r="K18099" i="1"/>
  <c r="L18291" i="1"/>
  <c r="Q18291" i="1" s="1"/>
  <c r="K18291" i="1"/>
  <c r="L18483" i="1"/>
  <c r="Q18483" i="1" s="1"/>
  <c r="K18483" i="1"/>
  <c r="L18675" i="1"/>
  <c r="Q18675" i="1" s="1"/>
  <c r="K18675" i="1"/>
  <c r="L18867" i="1"/>
  <c r="Q18867" i="1" s="1"/>
  <c r="K18867" i="1"/>
  <c r="L19059" i="1"/>
  <c r="Q19059" i="1" s="1"/>
  <c r="K19059" i="1"/>
  <c r="L19251" i="1"/>
  <c r="Q19251" i="1" s="1"/>
  <c r="K19251" i="1"/>
  <c r="L19443" i="1"/>
  <c r="Q19443" i="1" s="1"/>
  <c r="K19443" i="1"/>
  <c r="L19635" i="1"/>
  <c r="Q19635" i="1" s="1"/>
  <c r="K19635" i="1"/>
  <c r="L19827" i="1"/>
  <c r="Q19827" i="1" s="1"/>
  <c r="K19827" i="1"/>
  <c r="L20019" i="1"/>
  <c r="Q20019" i="1" s="1"/>
  <c r="K20019" i="1"/>
  <c r="L20211" i="1"/>
  <c r="Q20211" i="1" s="1"/>
  <c r="K20211" i="1"/>
  <c r="L20403" i="1"/>
  <c r="Q20403" i="1" s="1"/>
  <c r="K20403" i="1"/>
  <c r="L20595" i="1"/>
  <c r="Q20595" i="1" s="1"/>
  <c r="K20595" i="1"/>
  <c r="L8726" i="1"/>
  <c r="Q8726" i="1" s="1"/>
  <c r="K8726" i="1"/>
  <c r="L8100" i="1"/>
  <c r="Q8100" i="1" s="1"/>
  <c r="K8100" i="1"/>
  <c r="L8292" i="1"/>
  <c r="Q8292" i="1" s="1"/>
  <c r="K8292" i="1"/>
  <c r="L8484" i="1"/>
  <c r="Q8484" i="1" s="1"/>
  <c r="K8484" i="1"/>
  <c r="L15862" i="1"/>
  <c r="Q15862" i="1" s="1"/>
  <c r="K15862" i="1"/>
  <c r="L16838" i="1"/>
  <c r="Q16838" i="1" s="1"/>
  <c r="K16838" i="1"/>
  <c r="L17806" i="1"/>
  <c r="Q17806" i="1" s="1"/>
  <c r="K17806" i="1"/>
  <c r="L18942" i="1"/>
  <c r="Q18942" i="1" s="1"/>
  <c r="K18942" i="1"/>
  <c r="L19886" i="1"/>
  <c r="Q19886" i="1" s="1"/>
  <c r="K19886" i="1"/>
  <c r="L8793" i="1"/>
  <c r="Q8793" i="1" s="1"/>
  <c r="K8793" i="1"/>
  <c r="L6005" i="1"/>
  <c r="Q6005" i="1" s="1"/>
  <c r="K6005" i="1"/>
  <c r="L6853" i="1"/>
  <c r="Q6853" i="1" s="1"/>
  <c r="K6853" i="1"/>
  <c r="L7669" i="1"/>
  <c r="Q7669" i="1" s="1"/>
  <c r="K7669" i="1"/>
  <c r="L8501" i="1"/>
  <c r="Q8501" i="1" s="1"/>
  <c r="K8501" i="1"/>
  <c r="L23425" i="1"/>
  <c r="Q23425" i="1" s="1"/>
  <c r="K23425" i="1"/>
  <c r="L23617" i="1"/>
  <c r="Q23617" i="1" s="1"/>
  <c r="K23617" i="1"/>
  <c r="L23809" i="1"/>
  <c r="Q23809" i="1" s="1"/>
  <c r="K23809" i="1"/>
  <c r="L24001" i="1"/>
  <c r="Q24001" i="1" s="1"/>
  <c r="K24001" i="1"/>
  <c r="L24193" i="1"/>
  <c r="Q24193" i="1" s="1"/>
  <c r="K24193" i="1"/>
  <c r="L24385" i="1"/>
  <c r="Q24385" i="1" s="1"/>
  <c r="K24385" i="1"/>
  <c r="L24577" i="1"/>
  <c r="Q24577" i="1" s="1"/>
  <c r="K24577" i="1"/>
  <c r="L24769" i="1"/>
  <c r="Q24769" i="1" s="1"/>
  <c r="K24769" i="1"/>
  <c r="L24961" i="1"/>
  <c r="Q24961" i="1" s="1"/>
  <c r="K24961" i="1"/>
  <c r="L25153" i="1"/>
  <c r="Q25153" i="1" s="1"/>
  <c r="K25153" i="1"/>
  <c r="L9558" i="1"/>
  <c r="Q9558" i="1" s="1"/>
  <c r="K9558" i="1"/>
  <c r="L9750" i="1"/>
  <c r="Q9750" i="1" s="1"/>
  <c r="K9750" i="1"/>
  <c r="L9942" i="1"/>
  <c r="Q9942" i="1" s="1"/>
  <c r="K9942" i="1"/>
  <c r="L10134" i="1"/>
  <c r="Q10134" i="1" s="1"/>
  <c r="K10134" i="1"/>
  <c r="L10326" i="1"/>
  <c r="Q10326" i="1" s="1"/>
  <c r="K10326" i="1"/>
  <c r="L10518" i="1"/>
  <c r="Q10518" i="1" s="1"/>
  <c r="K10518" i="1"/>
  <c r="L10710" i="1"/>
  <c r="Q10710" i="1" s="1"/>
  <c r="K10710" i="1"/>
  <c r="L10902" i="1"/>
  <c r="Q10902" i="1" s="1"/>
  <c r="K10902" i="1"/>
  <c r="L11094" i="1"/>
  <c r="Q11094" i="1" s="1"/>
  <c r="K11094" i="1"/>
  <c r="L11286" i="1"/>
  <c r="Q11286" i="1" s="1"/>
  <c r="K11286" i="1"/>
  <c r="L11478" i="1"/>
  <c r="Q11478" i="1" s="1"/>
  <c r="K11478" i="1"/>
  <c r="L11670" i="1"/>
  <c r="Q11670" i="1" s="1"/>
  <c r="K11670" i="1"/>
  <c r="L11862" i="1"/>
  <c r="Q11862" i="1" s="1"/>
  <c r="K11862" i="1"/>
  <c r="L12054" i="1"/>
  <c r="Q12054" i="1" s="1"/>
  <c r="K12054" i="1"/>
  <c r="L12246" i="1"/>
  <c r="Q12246" i="1" s="1"/>
  <c r="K12246" i="1"/>
  <c r="L12438" i="1"/>
  <c r="Q12438" i="1" s="1"/>
  <c r="K12438" i="1"/>
  <c r="L12630" i="1"/>
  <c r="Q12630" i="1" s="1"/>
  <c r="K12630" i="1"/>
  <c r="L12822" i="1"/>
  <c r="Q12822" i="1" s="1"/>
  <c r="K12822" i="1"/>
  <c r="L13014" i="1"/>
  <c r="Q13014" i="1" s="1"/>
  <c r="K13014" i="1"/>
  <c r="L13206" i="1"/>
  <c r="Q13206" i="1" s="1"/>
  <c r="K13206" i="1"/>
  <c r="L13398" i="1"/>
  <c r="Q13398" i="1" s="1"/>
  <c r="K13398" i="1"/>
  <c r="L13590" i="1"/>
  <c r="Q13590" i="1" s="1"/>
  <c r="K13590" i="1"/>
  <c r="L13782" i="1"/>
  <c r="Q13782" i="1" s="1"/>
  <c r="K13782" i="1"/>
  <c r="L13974" i="1"/>
  <c r="Q13974" i="1" s="1"/>
  <c r="K13974" i="1"/>
  <c r="L14166" i="1"/>
  <c r="Q14166" i="1" s="1"/>
  <c r="K14166" i="1"/>
  <c r="L14358" i="1"/>
  <c r="Q14358" i="1" s="1"/>
  <c r="K14358" i="1"/>
  <c r="L14550" i="1"/>
  <c r="Q14550" i="1" s="1"/>
  <c r="K14550" i="1"/>
  <c r="L14742" i="1"/>
  <c r="Q14742" i="1" s="1"/>
  <c r="K14742" i="1"/>
  <c r="L14934" i="1"/>
  <c r="Q14934" i="1" s="1"/>
  <c r="K14934" i="1"/>
  <c r="L15126" i="1"/>
  <c r="Q15126" i="1" s="1"/>
  <c r="K15126" i="1"/>
  <c r="L15318" i="1"/>
  <c r="Q15318" i="1" s="1"/>
  <c r="K15318" i="1"/>
  <c r="L23434" i="1"/>
  <c r="Q23434" i="1" s="1"/>
  <c r="K23434" i="1"/>
  <c r="L23626" i="1"/>
  <c r="Q23626" i="1" s="1"/>
  <c r="K23626" i="1"/>
  <c r="L23818" i="1"/>
  <c r="Q23818" i="1" s="1"/>
  <c r="K23818" i="1"/>
  <c r="L24010" i="1"/>
  <c r="Q24010" i="1" s="1"/>
  <c r="K24010" i="1"/>
  <c r="L24202" i="1"/>
  <c r="Q24202" i="1" s="1"/>
  <c r="K24202" i="1"/>
  <c r="L24394" i="1"/>
  <c r="Q24394" i="1" s="1"/>
  <c r="K24394" i="1"/>
  <c r="L24586" i="1"/>
  <c r="Q24586" i="1" s="1"/>
  <c r="K24586" i="1"/>
  <c r="L24778" i="1"/>
  <c r="Q24778" i="1" s="1"/>
  <c r="K24778" i="1"/>
  <c r="L24970" i="1"/>
  <c r="Q24970" i="1" s="1"/>
  <c r="K24970" i="1"/>
  <c r="L25162" i="1"/>
  <c r="Q25162" i="1" s="1"/>
  <c r="K25162" i="1"/>
  <c r="L9567" i="1"/>
  <c r="Q9567" i="1" s="1"/>
  <c r="K9567" i="1"/>
  <c r="L9759" i="1"/>
  <c r="Q9759" i="1" s="1"/>
  <c r="K9759" i="1"/>
  <c r="L9951" i="1"/>
  <c r="Q9951" i="1" s="1"/>
  <c r="K9951" i="1"/>
  <c r="L10143" i="1"/>
  <c r="Q10143" i="1" s="1"/>
  <c r="K10143" i="1"/>
  <c r="L10335" i="1"/>
  <c r="Q10335" i="1" s="1"/>
  <c r="K10335" i="1"/>
  <c r="L10527" i="1"/>
  <c r="Q10527" i="1" s="1"/>
  <c r="K10527" i="1"/>
  <c r="L10719" i="1"/>
  <c r="Q10719" i="1" s="1"/>
  <c r="K10719" i="1"/>
  <c r="L10911" i="1"/>
  <c r="Q10911" i="1" s="1"/>
  <c r="K10911" i="1"/>
  <c r="L11103" i="1"/>
  <c r="Q11103" i="1" s="1"/>
  <c r="K11103" i="1"/>
  <c r="L11295" i="1"/>
  <c r="Q11295" i="1" s="1"/>
  <c r="K11295" i="1"/>
  <c r="L11487" i="1"/>
  <c r="Q11487" i="1" s="1"/>
  <c r="K11487" i="1"/>
  <c r="L11679" i="1"/>
  <c r="Q11679" i="1" s="1"/>
  <c r="K11679" i="1"/>
  <c r="L11871" i="1"/>
  <c r="Q11871" i="1" s="1"/>
  <c r="K11871" i="1"/>
  <c r="L12063" i="1"/>
  <c r="Q12063" i="1" s="1"/>
  <c r="K12063" i="1"/>
  <c r="L12255" i="1"/>
  <c r="Q12255" i="1" s="1"/>
  <c r="K12255" i="1"/>
  <c r="L12447" i="1"/>
  <c r="Q12447" i="1" s="1"/>
  <c r="K12447" i="1"/>
  <c r="L12639" i="1"/>
  <c r="Q12639" i="1" s="1"/>
  <c r="K12639" i="1"/>
  <c r="L12831" i="1"/>
  <c r="Q12831" i="1" s="1"/>
  <c r="K12831" i="1"/>
  <c r="L13023" i="1"/>
  <c r="Q13023" i="1" s="1"/>
  <c r="K13023" i="1"/>
  <c r="L13215" i="1"/>
  <c r="Q13215" i="1" s="1"/>
  <c r="K13215" i="1"/>
  <c r="L13407" i="1"/>
  <c r="Q13407" i="1" s="1"/>
  <c r="K13407" i="1"/>
  <c r="L13599" i="1"/>
  <c r="Q13599" i="1" s="1"/>
  <c r="K13599" i="1"/>
  <c r="L13791" i="1"/>
  <c r="Q13791" i="1" s="1"/>
  <c r="K13791" i="1"/>
  <c r="L13983" i="1"/>
  <c r="Q13983" i="1" s="1"/>
  <c r="K13983" i="1"/>
  <c r="L14175" i="1"/>
  <c r="Q14175" i="1" s="1"/>
  <c r="K14175" i="1"/>
  <c r="L14367" i="1"/>
  <c r="Q14367" i="1" s="1"/>
  <c r="K14367" i="1"/>
  <c r="L14559" i="1"/>
  <c r="Q14559" i="1" s="1"/>
  <c r="K14559" i="1"/>
  <c r="L14751" i="1"/>
  <c r="Q14751" i="1" s="1"/>
  <c r="K14751" i="1"/>
  <c r="L14943" i="1"/>
  <c r="Q14943" i="1" s="1"/>
  <c r="K14943" i="1"/>
  <c r="L15135" i="1"/>
  <c r="Q15135" i="1" s="1"/>
  <c r="K15135" i="1"/>
  <c r="L15327" i="1"/>
  <c r="Q15327" i="1" s="1"/>
  <c r="K15327" i="1"/>
  <c r="L15519" i="1"/>
  <c r="Q15519" i="1" s="1"/>
  <c r="K15519" i="1"/>
  <c r="L15711" i="1"/>
  <c r="Q15711" i="1" s="1"/>
  <c r="K15711" i="1"/>
  <c r="L15903" i="1"/>
  <c r="Q15903" i="1" s="1"/>
  <c r="K15903" i="1"/>
  <c r="L16095" i="1"/>
  <c r="Q16095" i="1" s="1"/>
  <c r="K16095" i="1"/>
  <c r="L16287" i="1"/>
  <c r="Q16287" i="1" s="1"/>
  <c r="K16287" i="1"/>
  <c r="L16479" i="1"/>
  <c r="Q16479" i="1" s="1"/>
  <c r="K16479" i="1"/>
  <c r="L16671" i="1"/>
  <c r="Q16671" i="1" s="1"/>
  <c r="K16671" i="1"/>
  <c r="L16863" i="1"/>
  <c r="Q16863" i="1" s="1"/>
  <c r="K16863" i="1"/>
  <c r="L17055" i="1"/>
  <c r="Q17055" i="1" s="1"/>
  <c r="K17055" i="1"/>
  <c r="L17247" i="1"/>
  <c r="Q17247" i="1" s="1"/>
  <c r="K17247" i="1"/>
  <c r="L17439" i="1"/>
  <c r="Q17439" i="1" s="1"/>
  <c r="K17439" i="1"/>
  <c r="L17631" i="1"/>
  <c r="Q17631" i="1" s="1"/>
  <c r="K17631" i="1"/>
  <c r="L17823" i="1"/>
  <c r="Q17823" i="1" s="1"/>
  <c r="K17823" i="1"/>
  <c r="L18015" i="1"/>
  <c r="Q18015" i="1" s="1"/>
  <c r="K18015" i="1"/>
  <c r="L18207" i="1"/>
  <c r="Q18207" i="1" s="1"/>
  <c r="K18207" i="1"/>
  <c r="L18399" i="1"/>
  <c r="Q18399" i="1" s="1"/>
  <c r="K18399" i="1"/>
  <c r="L18591" i="1"/>
  <c r="Q18591" i="1" s="1"/>
  <c r="K18591" i="1"/>
  <c r="L18783" i="1"/>
  <c r="Q18783" i="1" s="1"/>
  <c r="K18783" i="1"/>
  <c r="L18975" i="1"/>
  <c r="Q18975" i="1" s="1"/>
  <c r="K18975" i="1"/>
  <c r="L19167" i="1"/>
  <c r="Q19167" i="1" s="1"/>
  <c r="K19167" i="1"/>
  <c r="L19359" i="1"/>
  <c r="Q19359" i="1" s="1"/>
  <c r="K19359" i="1"/>
  <c r="L19551" i="1"/>
  <c r="Q19551" i="1" s="1"/>
  <c r="K19551" i="1"/>
  <c r="L19743" i="1"/>
  <c r="Q19743" i="1" s="1"/>
  <c r="K19743" i="1"/>
  <c r="L19935" i="1"/>
  <c r="Q19935" i="1" s="1"/>
  <c r="K19935" i="1"/>
  <c r="L20127" i="1"/>
  <c r="Q20127" i="1" s="1"/>
  <c r="K20127" i="1"/>
  <c r="L20319" i="1"/>
  <c r="Q20319" i="1" s="1"/>
  <c r="K20319" i="1"/>
  <c r="L20511" i="1"/>
  <c r="Q20511" i="1" s="1"/>
  <c r="K20511" i="1"/>
  <c r="L9474" i="1"/>
  <c r="Q9474" i="1" s="1"/>
  <c r="K9474" i="1"/>
  <c r="L8834" i="1"/>
  <c r="Q8834" i="1" s="1"/>
  <c r="K8834" i="1"/>
  <c r="L9026" i="1"/>
  <c r="Q9026" i="1" s="1"/>
  <c r="K9026" i="1"/>
  <c r="L9218" i="1"/>
  <c r="Q9218" i="1" s="1"/>
  <c r="K9218" i="1"/>
  <c r="L9410" i="1"/>
  <c r="Q9410" i="1" s="1"/>
  <c r="K9410" i="1"/>
  <c r="L5942" i="1"/>
  <c r="Q5942" i="1" s="1"/>
  <c r="K5942" i="1"/>
  <c r="L6134" i="1"/>
  <c r="Q6134" i="1" s="1"/>
  <c r="K6134" i="1"/>
  <c r="L6326" i="1"/>
  <c r="Q6326" i="1" s="1"/>
  <c r="K6326" i="1"/>
  <c r="L6518" i="1"/>
  <c r="Q6518" i="1" s="1"/>
  <c r="K6518" i="1"/>
  <c r="L6710" i="1"/>
  <c r="Q6710" i="1" s="1"/>
  <c r="K6710" i="1"/>
  <c r="L6902" i="1"/>
  <c r="Q6902" i="1" s="1"/>
  <c r="K6902" i="1"/>
  <c r="L7094" i="1"/>
  <c r="Q7094" i="1" s="1"/>
  <c r="K7094" i="1"/>
  <c r="L7286" i="1"/>
  <c r="Q7286" i="1" s="1"/>
  <c r="K7286" i="1"/>
  <c r="L7478" i="1"/>
  <c r="Q7478" i="1" s="1"/>
  <c r="K7478" i="1"/>
  <c r="L7670" i="1"/>
  <c r="Q7670" i="1" s="1"/>
  <c r="K7670" i="1"/>
  <c r="L7862" i="1"/>
  <c r="Q7862" i="1" s="1"/>
  <c r="K7862" i="1"/>
  <c r="L8054" i="1"/>
  <c r="Q8054" i="1" s="1"/>
  <c r="K8054" i="1"/>
  <c r="L8246" i="1"/>
  <c r="Q8246" i="1" s="1"/>
  <c r="K8246" i="1"/>
  <c r="L8438" i="1"/>
  <c r="Q8438" i="1" s="1"/>
  <c r="K8438" i="1"/>
  <c r="L8630" i="1"/>
  <c r="Q8630" i="1" s="1"/>
  <c r="K8630" i="1"/>
  <c r="L16694" i="1"/>
  <c r="Q16694" i="1" s="1"/>
  <c r="K16694" i="1"/>
  <c r="L17702" i="1"/>
  <c r="Q17702" i="1" s="1"/>
  <c r="K17702" i="1"/>
  <c r="L18654" i="1"/>
  <c r="Q18654" i="1" s="1"/>
  <c r="K18654" i="1"/>
  <c r="L19638" i="1"/>
  <c r="Q19638" i="1" s="1"/>
  <c r="K19638" i="1"/>
  <c r="L20654" i="1"/>
  <c r="Q20654" i="1" s="1"/>
  <c r="K20654" i="1"/>
  <c r="L9369" i="1"/>
  <c r="Q9369" i="1" s="1"/>
  <c r="K9369" i="1"/>
  <c r="L6493" i="1"/>
  <c r="Q6493" i="1" s="1"/>
  <c r="K6493" i="1"/>
  <c r="L7365" i="1"/>
  <c r="Q7365" i="1" s="1"/>
  <c r="K7365" i="1"/>
  <c r="L8277" i="1"/>
  <c r="Q8277" i="1" s="1"/>
  <c r="K8277" i="1"/>
  <c r="L23379" i="1"/>
  <c r="Q23379" i="1" s="1"/>
  <c r="K23379" i="1"/>
  <c r="L23571" i="1"/>
  <c r="Q23571" i="1" s="1"/>
  <c r="K23571" i="1"/>
  <c r="L23763" i="1"/>
  <c r="Q23763" i="1" s="1"/>
  <c r="K23763" i="1"/>
  <c r="L23955" i="1"/>
  <c r="Q23955" i="1" s="1"/>
  <c r="K23955" i="1"/>
  <c r="L24147" i="1"/>
  <c r="Q24147" i="1" s="1"/>
  <c r="K24147" i="1"/>
  <c r="L24339" i="1"/>
  <c r="Q24339" i="1" s="1"/>
  <c r="K24339" i="1"/>
  <c r="L24531" i="1"/>
  <c r="Q24531" i="1" s="1"/>
  <c r="K24531" i="1"/>
  <c r="L24723" i="1"/>
  <c r="Q24723" i="1" s="1"/>
  <c r="K24723" i="1"/>
  <c r="L24915" i="1"/>
  <c r="Q24915" i="1" s="1"/>
  <c r="K24915" i="1"/>
  <c r="L25107" i="1"/>
  <c r="Q25107" i="1" s="1"/>
  <c r="K25107" i="1"/>
  <c r="L9512" i="1"/>
  <c r="Q9512" i="1" s="1"/>
  <c r="K9512" i="1"/>
  <c r="L9704" i="1"/>
  <c r="Q9704" i="1" s="1"/>
  <c r="K9704" i="1"/>
  <c r="L9896" i="1"/>
  <c r="Q9896" i="1" s="1"/>
  <c r="K9896" i="1"/>
  <c r="L10088" i="1"/>
  <c r="Q10088" i="1" s="1"/>
  <c r="K10088" i="1"/>
  <c r="L10280" i="1"/>
  <c r="Q10280" i="1" s="1"/>
  <c r="K10280" i="1"/>
  <c r="L10472" i="1"/>
  <c r="Q10472" i="1" s="1"/>
  <c r="K10472" i="1"/>
  <c r="L10664" i="1"/>
  <c r="Q10664" i="1" s="1"/>
  <c r="K10664" i="1"/>
  <c r="L10856" i="1"/>
  <c r="Q10856" i="1" s="1"/>
  <c r="K10856" i="1"/>
  <c r="L11048" i="1"/>
  <c r="Q11048" i="1" s="1"/>
  <c r="K11048" i="1"/>
  <c r="L11240" i="1"/>
  <c r="Q11240" i="1" s="1"/>
  <c r="K11240" i="1"/>
  <c r="L11432" i="1"/>
  <c r="Q11432" i="1" s="1"/>
  <c r="K11432" i="1"/>
  <c r="L11624" i="1"/>
  <c r="Q11624" i="1" s="1"/>
  <c r="K11624" i="1"/>
  <c r="L11816" i="1"/>
  <c r="Q11816" i="1" s="1"/>
  <c r="K11816" i="1"/>
  <c r="L12008" i="1"/>
  <c r="Q12008" i="1" s="1"/>
  <c r="K12008" i="1"/>
  <c r="L12200" i="1"/>
  <c r="Q12200" i="1" s="1"/>
  <c r="K12200" i="1"/>
  <c r="L12392" i="1"/>
  <c r="Q12392" i="1" s="1"/>
  <c r="K12392" i="1"/>
  <c r="L12584" i="1"/>
  <c r="Q12584" i="1" s="1"/>
  <c r="K12584" i="1"/>
  <c r="L37422" i="1"/>
  <c r="Q37422" i="1" s="1"/>
  <c r="K37422" i="1"/>
  <c r="L39726" i="1"/>
  <c r="Q39726" i="1" s="1"/>
  <c r="K39726" i="1"/>
  <c r="L40494" i="1"/>
  <c r="Q40494" i="1" s="1"/>
  <c r="K40494" i="1"/>
  <c r="L40878" i="1"/>
  <c r="Q40878" i="1" s="1"/>
  <c r="K40878" i="1"/>
  <c r="L41262" i="1"/>
  <c r="Q41262" i="1" s="1"/>
  <c r="K41262" i="1"/>
  <c r="L25498" i="1"/>
  <c r="Q25498" i="1" s="1"/>
  <c r="K25498" i="1"/>
  <c r="L25882" i="1"/>
  <c r="Q25882" i="1" s="1"/>
  <c r="K25882" i="1"/>
  <c r="L26074" i="1"/>
  <c r="Q26074" i="1" s="1"/>
  <c r="K26074" i="1"/>
  <c r="L26458" i="1"/>
  <c r="Q26458" i="1" s="1"/>
  <c r="K26458" i="1"/>
  <c r="L26842" i="1"/>
  <c r="Q26842" i="1" s="1"/>
  <c r="K26842" i="1"/>
  <c r="L27226" i="1"/>
  <c r="Q27226" i="1" s="1"/>
  <c r="K27226" i="1"/>
  <c r="L27418" i="1"/>
  <c r="Q27418" i="1" s="1"/>
  <c r="K27418" i="1"/>
  <c r="L27802" i="1"/>
  <c r="Q27802" i="1" s="1"/>
  <c r="K27802" i="1"/>
  <c r="L28186" i="1"/>
  <c r="Q28186" i="1" s="1"/>
  <c r="K28186" i="1"/>
  <c r="L28570" i="1"/>
  <c r="Q28570" i="1" s="1"/>
  <c r="K28570" i="1"/>
  <c r="L28954" i="1"/>
  <c r="Q28954" i="1" s="1"/>
  <c r="K28954" i="1"/>
  <c r="L29338" i="1"/>
  <c r="Q29338" i="1" s="1"/>
  <c r="K29338" i="1"/>
  <c r="L29530" i="1"/>
  <c r="Q29530" i="1" s="1"/>
  <c r="K29530" i="1"/>
  <c r="L29914" i="1"/>
  <c r="Q29914" i="1" s="1"/>
  <c r="K29914" i="1"/>
  <c r="L30298" i="1"/>
  <c r="Q30298" i="1" s="1"/>
  <c r="K30298" i="1"/>
  <c r="L30682" i="1"/>
  <c r="Q30682" i="1" s="1"/>
  <c r="K30682" i="1"/>
  <c r="L31066" i="1"/>
  <c r="Q31066" i="1" s="1"/>
  <c r="K31066" i="1"/>
  <c r="L31450" i="1"/>
  <c r="Q31450" i="1" s="1"/>
  <c r="K31450" i="1"/>
  <c r="L31834" i="1"/>
  <c r="Q31834" i="1" s="1"/>
  <c r="K31834" i="1"/>
  <c r="L32026" i="1"/>
  <c r="Q32026" i="1" s="1"/>
  <c r="K32026" i="1"/>
  <c r="L32410" i="1"/>
  <c r="Q32410" i="1" s="1"/>
  <c r="K32410" i="1"/>
  <c r="L32794" i="1"/>
  <c r="Q32794" i="1" s="1"/>
  <c r="K32794" i="1"/>
  <c r="L33178" i="1"/>
  <c r="Q33178" i="1" s="1"/>
  <c r="K33178" i="1"/>
  <c r="L33562" i="1"/>
  <c r="Q33562" i="1" s="1"/>
  <c r="K33562" i="1"/>
  <c r="L33946" i="1"/>
  <c r="Q33946" i="1" s="1"/>
  <c r="K33946" i="1"/>
  <c r="L34330" i="1"/>
  <c r="Q34330" i="1" s="1"/>
  <c r="K34330" i="1"/>
  <c r="L34714" i="1"/>
  <c r="Q34714" i="1" s="1"/>
  <c r="K34714" i="1"/>
  <c r="L35098" i="1"/>
  <c r="Q35098" i="1" s="1"/>
  <c r="K35098" i="1"/>
  <c r="L35482" i="1"/>
  <c r="Q35482" i="1" s="1"/>
  <c r="K35482" i="1"/>
  <c r="L35866" i="1"/>
  <c r="Q35866" i="1" s="1"/>
  <c r="K35866" i="1"/>
  <c r="L36250" i="1"/>
  <c r="Q36250" i="1" s="1"/>
  <c r="K36250" i="1"/>
  <c r="L20765" i="1"/>
  <c r="Q20765" i="1" s="1"/>
  <c r="K20765" i="1"/>
  <c r="L21149" i="1"/>
  <c r="Q21149" i="1" s="1"/>
  <c r="K21149" i="1"/>
  <c r="L21533" i="1"/>
  <c r="Q21533" i="1" s="1"/>
  <c r="K21533" i="1"/>
  <c r="L21917" i="1"/>
  <c r="Q21917" i="1" s="1"/>
  <c r="K21917" i="1"/>
  <c r="L22301" i="1"/>
  <c r="Q22301" i="1" s="1"/>
  <c r="K22301" i="1"/>
  <c r="L22685" i="1"/>
  <c r="Q22685" i="1" s="1"/>
  <c r="K22685" i="1"/>
  <c r="L23069" i="1"/>
  <c r="Q23069" i="1" s="1"/>
  <c r="K23069" i="1"/>
  <c r="L36767" i="1"/>
  <c r="Q36767" i="1" s="1"/>
  <c r="K36767" i="1"/>
  <c r="L37151" i="1"/>
  <c r="Q37151" i="1" s="1"/>
  <c r="K37151" i="1"/>
  <c r="L37535" i="1"/>
  <c r="Q37535" i="1" s="1"/>
  <c r="K37535" i="1"/>
  <c r="L37919" i="1"/>
  <c r="Q37919" i="1" s="1"/>
  <c r="K37919" i="1"/>
  <c r="L38303" i="1"/>
  <c r="Q38303" i="1" s="1"/>
  <c r="K38303" i="1"/>
  <c r="L38687" i="1"/>
  <c r="Q38687" i="1" s="1"/>
  <c r="K38687" i="1"/>
  <c r="L39071" i="1"/>
  <c r="Q39071" i="1" s="1"/>
  <c r="K39071" i="1"/>
  <c r="L39455" i="1"/>
  <c r="Q39455" i="1" s="1"/>
  <c r="K39455" i="1"/>
  <c r="L39839" i="1"/>
  <c r="Q39839" i="1" s="1"/>
  <c r="K39839" i="1"/>
  <c r="L40223" i="1"/>
  <c r="Q40223" i="1" s="1"/>
  <c r="K40223" i="1"/>
  <c r="L40607" i="1"/>
  <c r="Q40607" i="1" s="1"/>
  <c r="K40607" i="1"/>
  <c r="L40991" i="1"/>
  <c r="Q40991" i="1" s="1"/>
  <c r="K40991" i="1"/>
  <c r="L41375" i="1"/>
  <c r="Q41375" i="1" s="1"/>
  <c r="K41375" i="1"/>
  <c r="L25419" i="1"/>
  <c r="Q25419" i="1" s="1"/>
  <c r="K25419" i="1"/>
  <c r="L25803" i="1"/>
  <c r="Q25803" i="1" s="1"/>
  <c r="K25803" i="1"/>
  <c r="L26187" i="1"/>
  <c r="Q26187" i="1" s="1"/>
  <c r="K26187" i="1"/>
  <c r="L26571" i="1"/>
  <c r="Q26571" i="1" s="1"/>
  <c r="K26571" i="1"/>
  <c r="L26955" i="1"/>
  <c r="Q26955" i="1" s="1"/>
  <c r="K26955" i="1"/>
  <c r="L27339" i="1"/>
  <c r="Q27339" i="1" s="1"/>
  <c r="K27339" i="1"/>
  <c r="L27723" i="1"/>
  <c r="Q27723" i="1" s="1"/>
  <c r="K27723" i="1"/>
  <c r="L28107" i="1"/>
  <c r="Q28107" i="1" s="1"/>
  <c r="K28107" i="1"/>
  <c r="L28491" i="1"/>
  <c r="Q28491" i="1" s="1"/>
  <c r="K28491" i="1"/>
  <c r="L28875" i="1"/>
  <c r="Q28875" i="1" s="1"/>
  <c r="K28875" i="1"/>
  <c r="L29067" i="1"/>
  <c r="Q29067" i="1" s="1"/>
  <c r="K29067" i="1"/>
  <c r="L29451" i="1"/>
  <c r="Q29451" i="1" s="1"/>
  <c r="K29451" i="1"/>
  <c r="L29835" i="1"/>
  <c r="Q29835" i="1" s="1"/>
  <c r="K29835" i="1"/>
  <c r="L30219" i="1"/>
  <c r="Q30219" i="1" s="1"/>
  <c r="K30219" i="1"/>
  <c r="L30603" i="1"/>
  <c r="Q30603" i="1" s="1"/>
  <c r="K30603" i="1"/>
  <c r="L30987" i="1"/>
  <c r="Q30987" i="1" s="1"/>
  <c r="K30987" i="1"/>
  <c r="L31371" i="1"/>
  <c r="Q31371" i="1" s="1"/>
  <c r="K31371" i="1"/>
  <c r="L31755" i="1"/>
  <c r="Q31755" i="1" s="1"/>
  <c r="K31755" i="1"/>
  <c r="L32139" i="1"/>
  <c r="Q32139" i="1" s="1"/>
  <c r="K32139" i="1"/>
  <c r="L32523" i="1"/>
  <c r="Q32523" i="1" s="1"/>
  <c r="K32523" i="1"/>
  <c r="L32907" i="1"/>
  <c r="Q32907" i="1" s="1"/>
  <c r="K32907" i="1"/>
  <c r="L33291" i="1"/>
  <c r="Q33291" i="1" s="1"/>
  <c r="K33291" i="1"/>
  <c r="L33675" i="1"/>
  <c r="Q33675" i="1" s="1"/>
  <c r="K33675" i="1"/>
  <c r="L34059" i="1"/>
  <c r="Q34059" i="1" s="1"/>
  <c r="K34059" i="1"/>
  <c r="L34443" i="1"/>
  <c r="Q34443" i="1" s="1"/>
  <c r="K34443" i="1"/>
  <c r="L34827" i="1"/>
  <c r="Q34827" i="1" s="1"/>
  <c r="K34827" i="1"/>
  <c r="L35211" i="1"/>
  <c r="Q35211" i="1" s="1"/>
  <c r="K35211" i="1"/>
  <c r="L35595" i="1"/>
  <c r="Q35595" i="1" s="1"/>
  <c r="K35595" i="1"/>
  <c r="L35979" i="1"/>
  <c r="Q35979" i="1" s="1"/>
  <c r="K35979" i="1"/>
  <c r="L36363" i="1"/>
  <c r="Q36363" i="1" s="1"/>
  <c r="K36363" i="1"/>
  <c r="L21070" i="1"/>
  <c r="Q21070" i="1" s="1"/>
  <c r="K21070" i="1"/>
  <c r="L21646" i="1"/>
  <c r="Q21646" i="1" s="1"/>
  <c r="K21646" i="1"/>
  <c r="L22606" i="1"/>
  <c r="Q22606" i="1" s="1"/>
  <c r="K22606" i="1"/>
  <c r="L38416" i="1"/>
  <c r="Q38416" i="1" s="1"/>
  <c r="K38416" i="1"/>
  <c r="L34556" i="1"/>
  <c r="Q34556" i="1" s="1"/>
  <c r="K34556" i="1"/>
  <c r="L36662" i="1"/>
  <c r="Q36662" i="1" s="1"/>
  <c r="K36662" i="1"/>
  <c r="L36854" i="1"/>
  <c r="Q36854" i="1" s="1"/>
  <c r="K36854" i="1"/>
  <c r="L37046" i="1"/>
  <c r="Q37046" i="1" s="1"/>
  <c r="K37046" i="1"/>
  <c r="L37238" i="1"/>
  <c r="Q37238" i="1" s="1"/>
  <c r="K37238" i="1"/>
  <c r="L37430" i="1"/>
  <c r="Q37430" i="1" s="1"/>
  <c r="K37430" i="1"/>
  <c r="L37622" i="1"/>
  <c r="Q37622" i="1" s="1"/>
  <c r="K37622" i="1"/>
  <c r="L37814" i="1"/>
  <c r="Q37814" i="1" s="1"/>
  <c r="K37814" i="1"/>
  <c r="L38006" i="1"/>
  <c r="Q38006" i="1" s="1"/>
  <c r="K38006" i="1"/>
  <c r="L38198" i="1"/>
  <c r="Q38198" i="1" s="1"/>
  <c r="K38198" i="1"/>
  <c r="L38390" i="1"/>
  <c r="Q38390" i="1" s="1"/>
  <c r="K38390" i="1"/>
  <c r="L38582" i="1"/>
  <c r="Q38582" i="1" s="1"/>
  <c r="K38582" i="1"/>
  <c r="L38774" i="1"/>
  <c r="Q38774" i="1" s="1"/>
  <c r="K38774" i="1"/>
  <c r="L38966" i="1"/>
  <c r="Q38966" i="1" s="1"/>
  <c r="K38966" i="1"/>
  <c r="L39158" i="1"/>
  <c r="Q39158" i="1" s="1"/>
  <c r="K39158" i="1"/>
  <c r="L39350" i="1"/>
  <c r="Q39350" i="1" s="1"/>
  <c r="K39350" i="1"/>
  <c r="L39542" i="1"/>
  <c r="Q39542" i="1" s="1"/>
  <c r="K39542" i="1"/>
  <c r="L39734" i="1"/>
  <c r="Q39734" i="1" s="1"/>
  <c r="K39734" i="1"/>
  <c r="L39926" i="1"/>
  <c r="Q39926" i="1" s="1"/>
  <c r="K39926" i="1"/>
  <c r="L40118" i="1"/>
  <c r="Q40118" i="1" s="1"/>
  <c r="K40118" i="1"/>
  <c r="L40310" i="1"/>
  <c r="Q40310" i="1" s="1"/>
  <c r="K40310" i="1"/>
  <c r="L40502" i="1"/>
  <c r="Q40502" i="1" s="1"/>
  <c r="K40502" i="1"/>
  <c r="L40694" i="1"/>
  <c r="Q40694" i="1" s="1"/>
  <c r="K40694" i="1"/>
  <c r="L40886" i="1"/>
  <c r="Q40886" i="1" s="1"/>
  <c r="K40886" i="1"/>
  <c r="L41078" i="1"/>
  <c r="Q41078" i="1" s="1"/>
  <c r="K41078" i="1"/>
  <c r="L41270" i="1"/>
  <c r="Q41270" i="1" s="1"/>
  <c r="K41270" i="1"/>
  <c r="L25314" i="1"/>
  <c r="Q25314" i="1" s="1"/>
  <c r="K25314" i="1"/>
  <c r="L25506" i="1"/>
  <c r="Q25506" i="1" s="1"/>
  <c r="K25506" i="1"/>
  <c r="L25698" i="1"/>
  <c r="Q25698" i="1" s="1"/>
  <c r="K25698" i="1"/>
  <c r="L25890" i="1"/>
  <c r="Q25890" i="1" s="1"/>
  <c r="K25890" i="1"/>
  <c r="L26082" i="1"/>
  <c r="Q26082" i="1" s="1"/>
  <c r="K26082" i="1"/>
  <c r="L26274" i="1"/>
  <c r="Q26274" i="1" s="1"/>
  <c r="K26274" i="1"/>
  <c r="L26466" i="1"/>
  <c r="Q26466" i="1" s="1"/>
  <c r="K26466" i="1"/>
  <c r="L26658" i="1"/>
  <c r="Q26658" i="1" s="1"/>
  <c r="K26658" i="1"/>
  <c r="L26850" i="1"/>
  <c r="Q26850" i="1" s="1"/>
  <c r="K26850" i="1"/>
  <c r="L27042" i="1"/>
  <c r="Q27042" i="1" s="1"/>
  <c r="K27042" i="1"/>
  <c r="L27234" i="1"/>
  <c r="Q27234" i="1" s="1"/>
  <c r="K27234" i="1"/>
  <c r="L27426" i="1"/>
  <c r="Q27426" i="1" s="1"/>
  <c r="K27426" i="1"/>
  <c r="L27618" i="1"/>
  <c r="Q27618" i="1" s="1"/>
  <c r="K27618" i="1"/>
  <c r="L27810" i="1"/>
  <c r="Q27810" i="1" s="1"/>
  <c r="K27810" i="1"/>
  <c r="L28002" i="1"/>
  <c r="Q28002" i="1" s="1"/>
  <c r="K28002" i="1"/>
  <c r="L28194" i="1"/>
  <c r="Q28194" i="1" s="1"/>
  <c r="K28194" i="1"/>
  <c r="L28386" i="1"/>
  <c r="Q28386" i="1" s="1"/>
  <c r="K28386" i="1"/>
  <c r="L28578" i="1"/>
  <c r="Q28578" i="1" s="1"/>
  <c r="K28578" i="1"/>
  <c r="L28770" i="1"/>
  <c r="Q28770" i="1" s="1"/>
  <c r="K28770" i="1"/>
  <c r="L28962" i="1"/>
  <c r="Q28962" i="1" s="1"/>
  <c r="K28962" i="1"/>
  <c r="L29154" i="1"/>
  <c r="Q29154" i="1" s="1"/>
  <c r="K29154" i="1"/>
  <c r="L29346" i="1"/>
  <c r="Q29346" i="1" s="1"/>
  <c r="K29346" i="1"/>
  <c r="L29538" i="1"/>
  <c r="Q29538" i="1" s="1"/>
  <c r="K29538" i="1"/>
  <c r="L29730" i="1"/>
  <c r="Q29730" i="1" s="1"/>
  <c r="K29730" i="1"/>
  <c r="L29922" i="1"/>
  <c r="Q29922" i="1" s="1"/>
  <c r="K29922" i="1"/>
  <c r="L30114" i="1"/>
  <c r="Q30114" i="1" s="1"/>
  <c r="K30114" i="1"/>
  <c r="L30306" i="1"/>
  <c r="Q30306" i="1" s="1"/>
  <c r="K30306" i="1"/>
  <c r="L30498" i="1"/>
  <c r="Q30498" i="1" s="1"/>
  <c r="K30498" i="1"/>
  <c r="L30690" i="1"/>
  <c r="Q30690" i="1" s="1"/>
  <c r="K30690" i="1"/>
  <c r="L30882" i="1"/>
  <c r="Q30882" i="1" s="1"/>
  <c r="K30882" i="1"/>
  <c r="L31074" i="1"/>
  <c r="Q31074" i="1" s="1"/>
  <c r="K31074" i="1"/>
  <c r="L31266" i="1"/>
  <c r="Q31266" i="1" s="1"/>
  <c r="K31266" i="1"/>
  <c r="L31458" i="1"/>
  <c r="Q31458" i="1" s="1"/>
  <c r="K31458" i="1"/>
  <c r="L31650" i="1"/>
  <c r="Q31650" i="1" s="1"/>
  <c r="K31650" i="1"/>
  <c r="L31842" i="1"/>
  <c r="Q31842" i="1" s="1"/>
  <c r="K31842" i="1"/>
  <c r="L32034" i="1"/>
  <c r="Q32034" i="1" s="1"/>
  <c r="K32034" i="1"/>
  <c r="L32226" i="1"/>
  <c r="Q32226" i="1" s="1"/>
  <c r="K32226" i="1"/>
  <c r="L32418" i="1"/>
  <c r="Q32418" i="1" s="1"/>
  <c r="K32418" i="1"/>
  <c r="L32610" i="1"/>
  <c r="Q32610" i="1" s="1"/>
  <c r="K32610" i="1"/>
  <c r="L32802" i="1"/>
  <c r="Q32802" i="1" s="1"/>
  <c r="K32802" i="1"/>
  <c r="L32994" i="1"/>
  <c r="Q32994" i="1" s="1"/>
  <c r="K32994" i="1"/>
  <c r="L33186" i="1"/>
  <c r="Q33186" i="1" s="1"/>
  <c r="K33186" i="1"/>
  <c r="L33378" i="1"/>
  <c r="Q33378" i="1" s="1"/>
  <c r="K33378" i="1"/>
  <c r="L33570" i="1"/>
  <c r="Q33570" i="1" s="1"/>
  <c r="K33570" i="1"/>
  <c r="L33762" i="1"/>
  <c r="Q33762" i="1" s="1"/>
  <c r="K33762" i="1"/>
  <c r="L33954" i="1"/>
  <c r="Q33954" i="1" s="1"/>
  <c r="K33954" i="1"/>
  <c r="L34146" i="1"/>
  <c r="Q34146" i="1" s="1"/>
  <c r="K34146" i="1"/>
  <c r="L34338" i="1"/>
  <c r="Q34338" i="1" s="1"/>
  <c r="K34338" i="1"/>
  <c r="L34530" i="1"/>
  <c r="Q34530" i="1" s="1"/>
  <c r="K34530" i="1"/>
  <c r="L34722" i="1"/>
  <c r="Q34722" i="1" s="1"/>
  <c r="K34722" i="1"/>
  <c r="L34914" i="1"/>
  <c r="Q34914" i="1" s="1"/>
  <c r="K34914" i="1"/>
  <c r="L35106" i="1"/>
  <c r="Q35106" i="1" s="1"/>
  <c r="K35106" i="1"/>
  <c r="L35298" i="1"/>
  <c r="Q35298" i="1" s="1"/>
  <c r="K35298" i="1"/>
  <c r="L35490" i="1"/>
  <c r="Q35490" i="1" s="1"/>
  <c r="K35490" i="1"/>
  <c r="L35682" i="1"/>
  <c r="Q35682" i="1" s="1"/>
  <c r="K35682" i="1"/>
  <c r="L35874" i="1"/>
  <c r="Q35874" i="1" s="1"/>
  <c r="K35874" i="1"/>
  <c r="L36066" i="1"/>
  <c r="Q36066" i="1" s="1"/>
  <c r="K36066" i="1"/>
  <c r="L36258" i="1"/>
  <c r="Q36258" i="1" s="1"/>
  <c r="K36258" i="1"/>
  <c r="L36450" i="1"/>
  <c r="Q36450" i="1" s="1"/>
  <c r="K36450" i="1"/>
  <c r="L20773" i="1"/>
  <c r="Q20773" i="1" s="1"/>
  <c r="K20773" i="1"/>
  <c r="L20965" i="1"/>
  <c r="Q20965" i="1" s="1"/>
  <c r="K20965" i="1"/>
  <c r="L21157" i="1"/>
  <c r="Q21157" i="1" s="1"/>
  <c r="K21157" i="1"/>
  <c r="L21349" i="1"/>
  <c r="Q21349" i="1" s="1"/>
  <c r="K21349" i="1"/>
  <c r="L21541" i="1"/>
  <c r="Q21541" i="1" s="1"/>
  <c r="K21541" i="1"/>
  <c r="L21733" i="1"/>
  <c r="Q21733" i="1" s="1"/>
  <c r="K21733" i="1"/>
  <c r="L21925" i="1"/>
  <c r="Q21925" i="1" s="1"/>
  <c r="K21925" i="1"/>
  <c r="L22117" i="1"/>
  <c r="Q22117" i="1" s="1"/>
  <c r="K22117" i="1"/>
  <c r="L22309" i="1"/>
  <c r="Q22309" i="1" s="1"/>
  <c r="K22309" i="1"/>
  <c r="L22501" i="1"/>
  <c r="Q22501" i="1" s="1"/>
  <c r="K22501" i="1"/>
  <c r="L22693" i="1"/>
  <c r="Q22693" i="1" s="1"/>
  <c r="K22693" i="1"/>
  <c r="L22885" i="1"/>
  <c r="Q22885" i="1" s="1"/>
  <c r="K22885" i="1"/>
  <c r="L23077" i="1"/>
  <c r="Q23077" i="1" s="1"/>
  <c r="K23077" i="1"/>
  <c r="L36583" i="1"/>
  <c r="Q36583" i="1" s="1"/>
  <c r="K36583" i="1"/>
  <c r="L36775" i="1"/>
  <c r="Q36775" i="1" s="1"/>
  <c r="K36775" i="1"/>
  <c r="L36967" i="1"/>
  <c r="Q36967" i="1" s="1"/>
  <c r="K36967" i="1"/>
  <c r="L37159" i="1"/>
  <c r="Q37159" i="1" s="1"/>
  <c r="K37159" i="1"/>
  <c r="L37351" i="1"/>
  <c r="Q37351" i="1" s="1"/>
  <c r="K37351" i="1"/>
  <c r="L37543" i="1"/>
  <c r="Q37543" i="1" s="1"/>
  <c r="K37543" i="1"/>
  <c r="L37735" i="1"/>
  <c r="Q37735" i="1" s="1"/>
  <c r="K37735" i="1"/>
  <c r="L37927" i="1"/>
  <c r="Q37927" i="1" s="1"/>
  <c r="K37927" i="1"/>
  <c r="L38119" i="1"/>
  <c r="Q38119" i="1" s="1"/>
  <c r="K38119" i="1"/>
  <c r="L38311" i="1"/>
  <c r="Q38311" i="1" s="1"/>
  <c r="K38311" i="1"/>
  <c r="L38503" i="1"/>
  <c r="Q38503" i="1" s="1"/>
  <c r="K38503" i="1"/>
  <c r="L38695" i="1"/>
  <c r="Q38695" i="1" s="1"/>
  <c r="K38695" i="1"/>
  <c r="L38887" i="1"/>
  <c r="Q38887" i="1" s="1"/>
  <c r="K38887" i="1"/>
  <c r="L39079" i="1"/>
  <c r="Q39079" i="1" s="1"/>
  <c r="K39079" i="1"/>
  <c r="L39271" i="1"/>
  <c r="Q39271" i="1" s="1"/>
  <c r="K39271" i="1"/>
  <c r="L39463" i="1"/>
  <c r="Q39463" i="1" s="1"/>
  <c r="K39463" i="1"/>
  <c r="L39655" i="1"/>
  <c r="Q39655" i="1" s="1"/>
  <c r="K39655" i="1"/>
  <c r="L39847" i="1"/>
  <c r="Q39847" i="1" s="1"/>
  <c r="K39847" i="1"/>
  <c r="L40039" i="1"/>
  <c r="Q40039" i="1" s="1"/>
  <c r="K40039" i="1"/>
  <c r="L40231" i="1"/>
  <c r="Q40231" i="1" s="1"/>
  <c r="K40231" i="1"/>
  <c r="L40423" i="1"/>
  <c r="Q40423" i="1" s="1"/>
  <c r="K40423" i="1"/>
  <c r="L40615" i="1"/>
  <c r="Q40615" i="1" s="1"/>
  <c r="K40615" i="1"/>
  <c r="L40807" i="1"/>
  <c r="Q40807" i="1" s="1"/>
  <c r="K40807" i="1"/>
  <c r="L40999" i="1"/>
  <c r="Q40999" i="1" s="1"/>
  <c r="K40999" i="1"/>
  <c r="L41191" i="1"/>
  <c r="Q41191" i="1" s="1"/>
  <c r="K41191" i="1"/>
  <c r="L25235" i="1"/>
  <c r="Q25235" i="1" s="1"/>
  <c r="K25235" i="1"/>
  <c r="L25427" i="1"/>
  <c r="Q25427" i="1" s="1"/>
  <c r="K25427" i="1"/>
  <c r="L25619" i="1"/>
  <c r="Q25619" i="1" s="1"/>
  <c r="K25619" i="1"/>
  <c r="L25811" i="1"/>
  <c r="Q25811" i="1" s="1"/>
  <c r="K25811" i="1"/>
  <c r="L26003" i="1"/>
  <c r="Q26003" i="1" s="1"/>
  <c r="K26003" i="1"/>
  <c r="L26195" i="1"/>
  <c r="Q26195" i="1" s="1"/>
  <c r="K26195" i="1"/>
  <c r="L26387" i="1"/>
  <c r="Q26387" i="1" s="1"/>
  <c r="K26387" i="1"/>
  <c r="L26579" i="1"/>
  <c r="Q26579" i="1" s="1"/>
  <c r="K26579" i="1"/>
  <c r="L26771" i="1"/>
  <c r="Q26771" i="1" s="1"/>
  <c r="K26771" i="1"/>
  <c r="L26963" i="1"/>
  <c r="Q26963" i="1" s="1"/>
  <c r="K26963" i="1"/>
  <c r="L27155" i="1"/>
  <c r="Q27155" i="1" s="1"/>
  <c r="K27155" i="1"/>
  <c r="L27347" i="1"/>
  <c r="Q27347" i="1" s="1"/>
  <c r="K27347" i="1"/>
  <c r="L27539" i="1"/>
  <c r="Q27539" i="1" s="1"/>
  <c r="K27539" i="1"/>
  <c r="L27731" i="1"/>
  <c r="Q27731" i="1" s="1"/>
  <c r="K27731" i="1"/>
  <c r="L27923" i="1"/>
  <c r="Q27923" i="1" s="1"/>
  <c r="K27923" i="1"/>
  <c r="L28115" i="1"/>
  <c r="Q28115" i="1" s="1"/>
  <c r="K28115" i="1"/>
  <c r="L28307" i="1"/>
  <c r="Q28307" i="1" s="1"/>
  <c r="K28307" i="1"/>
  <c r="L28499" i="1"/>
  <c r="Q28499" i="1" s="1"/>
  <c r="K28499" i="1"/>
  <c r="L28691" i="1"/>
  <c r="Q28691" i="1" s="1"/>
  <c r="K28691" i="1"/>
  <c r="L28883" i="1"/>
  <c r="Q28883" i="1" s="1"/>
  <c r="K28883" i="1"/>
  <c r="L29075" i="1"/>
  <c r="Q29075" i="1" s="1"/>
  <c r="K29075" i="1"/>
  <c r="L29267" i="1"/>
  <c r="Q29267" i="1" s="1"/>
  <c r="K29267" i="1"/>
  <c r="L29459" i="1"/>
  <c r="Q29459" i="1" s="1"/>
  <c r="K29459" i="1"/>
  <c r="L29651" i="1"/>
  <c r="Q29651" i="1" s="1"/>
  <c r="K29651" i="1"/>
  <c r="L29843" i="1"/>
  <c r="Q29843" i="1" s="1"/>
  <c r="K29843" i="1"/>
  <c r="L30035" i="1"/>
  <c r="Q30035" i="1" s="1"/>
  <c r="K30035" i="1"/>
  <c r="L30227" i="1"/>
  <c r="Q30227" i="1" s="1"/>
  <c r="K30227" i="1"/>
  <c r="L30419" i="1"/>
  <c r="Q30419" i="1" s="1"/>
  <c r="K30419" i="1"/>
  <c r="L30611" i="1"/>
  <c r="Q30611" i="1" s="1"/>
  <c r="K30611" i="1"/>
  <c r="L30803" i="1"/>
  <c r="Q30803" i="1" s="1"/>
  <c r="K30803" i="1"/>
  <c r="L30995" i="1"/>
  <c r="Q30995" i="1" s="1"/>
  <c r="K30995" i="1"/>
  <c r="L31187" i="1"/>
  <c r="Q31187" i="1" s="1"/>
  <c r="K31187" i="1"/>
  <c r="L31379" i="1"/>
  <c r="Q31379" i="1" s="1"/>
  <c r="K31379" i="1"/>
  <c r="L31571" i="1"/>
  <c r="Q31571" i="1" s="1"/>
  <c r="K31571" i="1"/>
  <c r="L31763" i="1"/>
  <c r="Q31763" i="1" s="1"/>
  <c r="K31763" i="1"/>
  <c r="L31955" i="1"/>
  <c r="Q31955" i="1" s="1"/>
  <c r="K31955" i="1"/>
  <c r="L32147" i="1"/>
  <c r="Q32147" i="1" s="1"/>
  <c r="K32147" i="1"/>
  <c r="L32339" i="1"/>
  <c r="Q32339" i="1" s="1"/>
  <c r="K32339" i="1"/>
  <c r="L32531" i="1"/>
  <c r="Q32531" i="1" s="1"/>
  <c r="K32531" i="1"/>
  <c r="L32723" i="1"/>
  <c r="Q32723" i="1" s="1"/>
  <c r="K32723" i="1"/>
  <c r="L32915" i="1"/>
  <c r="Q32915" i="1" s="1"/>
  <c r="K32915" i="1"/>
  <c r="L33107" i="1"/>
  <c r="Q33107" i="1" s="1"/>
  <c r="K33107" i="1"/>
  <c r="L33299" i="1"/>
  <c r="Q33299" i="1" s="1"/>
  <c r="K33299" i="1"/>
  <c r="L33491" i="1"/>
  <c r="Q33491" i="1" s="1"/>
  <c r="K33491" i="1"/>
  <c r="L33683" i="1"/>
  <c r="Q33683" i="1" s="1"/>
  <c r="K33683" i="1"/>
  <c r="L33875" i="1"/>
  <c r="Q33875" i="1" s="1"/>
  <c r="K33875" i="1"/>
  <c r="L34067" i="1"/>
  <c r="Q34067" i="1" s="1"/>
  <c r="K34067" i="1"/>
  <c r="L34259" i="1"/>
  <c r="Q34259" i="1" s="1"/>
  <c r="K34259" i="1"/>
  <c r="L34451" i="1"/>
  <c r="Q34451" i="1" s="1"/>
  <c r="K34451" i="1"/>
  <c r="L34643" i="1"/>
  <c r="Q34643" i="1" s="1"/>
  <c r="K34643" i="1"/>
  <c r="L34835" i="1"/>
  <c r="Q34835" i="1" s="1"/>
  <c r="K34835" i="1"/>
  <c r="L35027" i="1"/>
  <c r="Q35027" i="1" s="1"/>
  <c r="K35027" i="1"/>
  <c r="L35219" i="1"/>
  <c r="Q35219" i="1" s="1"/>
  <c r="K35219" i="1"/>
  <c r="L35411" i="1"/>
  <c r="Q35411" i="1" s="1"/>
  <c r="K35411" i="1"/>
  <c r="L35603" i="1"/>
  <c r="Q35603" i="1" s="1"/>
  <c r="K35603" i="1"/>
  <c r="L35795" i="1"/>
  <c r="Q35795" i="1" s="1"/>
  <c r="K35795" i="1"/>
  <c r="L35987" i="1"/>
  <c r="Q35987" i="1" s="1"/>
  <c r="K35987" i="1"/>
  <c r="L36179" i="1"/>
  <c r="Q36179" i="1" s="1"/>
  <c r="K36179" i="1"/>
  <c r="L36371" i="1"/>
  <c r="Q36371" i="1" s="1"/>
  <c r="K36371" i="1"/>
  <c r="L36563" i="1"/>
  <c r="Q36563" i="1" s="1"/>
  <c r="K36563" i="1"/>
  <c r="L20886" i="1"/>
  <c r="Q20886" i="1" s="1"/>
  <c r="K20886" i="1"/>
  <c r="L21078" i="1"/>
  <c r="Q21078" i="1" s="1"/>
  <c r="K21078" i="1"/>
  <c r="L21270" i="1"/>
  <c r="Q21270" i="1" s="1"/>
  <c r="K21270" i="1"/>
  <c r="L21462" i="1"/>
  <c r="Q21462" i="1" s="1"/>
  <c r="K21462" i="1"/>
  <c r="L21654" i="1"/>
  <c r="Q21654" i="1" s="1"/>
  <c r="K21654" i="1"/>
  <c r="L21846" i="1"/>
  <c r="Q21846" i="1" s="1"/>
  <c r="K21846" i="1"/>
  <c r="L22038" i="1"/>
  <c r="Q22038" i="1" s="1"/>
  <c r="K22038" i="1"/>
  <c r="L22230" i="1"/>
  <c r="Q22230" i="1" s="1"/>
  <c r="K22230" i="1"/>
  <c r="L22422" i="1"/>
  <c r="Q22422" i="1" s="1"/>
  <c r="K22422" i="1"/>
  <c r="L22614" i="1"/>
  <c r="Q22614" i="1" s="1"/>
  <c r="K22614" i="1"/>
  <c r="L22806" i="1"/>
  <c r="Q22806" i="1" s="1"/>
  <c r="K22806" i="1"/>
  <c r="L22998" i="1"/>
  <c r="Q22998" i="1" s="1"/>
  <c r="K22998" i="1"/>
  <c r="L23190" i="1"/>
  <c r="Q23190" i="1" s="1"/>
  <c r="K23190" i="1"/>
  <c r="L36696" i="1"/>
  <c r="Q36696" i="1" s="1"/>
  <c r="K36696" i="1"/>
  <c r="L36888" i="1"/>
  <c r="Q36888" i="1" s="1"/>
  <c r="K36888" i="1"/>
  <c r="L37080" i="1"/>
  <c r="Q37080" i="1" s="1"/>
  <c r="K37080" i="1"/>
  <c r="L37272" i="1"/>
  <c r="Q37272" i="1" s="1"/>
  <c r="K37272" i="1"/>
  <c r="L37464" i="1"/>
  <c r="Q37464" i="1" s="1"/>
  <c r="K37464" i="1"/>
  <c r="L37656" i="1"/>
  <c r="Q37656" i="1" s="1"/>
  <c r="K37656" i="1"/>
  <c r="L37848" i="1"/>
  <c r="Q37848" i="1" s="1"/>
  <c r="K37848" i="1"/>
  <c r="L38040" i="1"/>
  <c r="Q38040" i="1" s="1"/>
  <c r="K38040" i="1"/>
  <c r="L38232" i="1"/>
  <c r="Q38232" i="1" s="1"/>
  <c r="K38232" i="1"/>
  <c r="L38424" i="1"/>
  <c r="Q38424" i="1" s="1"/>
  <c r="K38424" i="1"/>
  <c r="L38616" i="1"/>
  <c r="Q38616" i="1" s="1"/>
  <c r="K38616" i="1"/>
  <c r="L38808" i="1"/>
  <c r="Q38808" i="1" s="1"/>
  <c r="K38808" i="1"/>
  <c r="L39000" i="1"/>
  <c r="Q39000" i="1" s="1"/>
  <c r="K39000" i="1"/>
  <c r="L39192" i="1"/>
  <c r="Q39192" i="1" s="1"/>
  <c r="K39192" i="1"/>
  <c r="L39384" i="1"/>
  <c r="Q39384" i="1" s="1"/>
  <c r="K39384" i="1"/>
  <c r="L39576" i="1"/>
  <c r="Q39576" i="1" s="1"/>
  <c r="K39576" i="1"/>
  <c r="L39768" i="1"/>
  <c r="Q39768" i="1" s="1"/>
  <c r="K39768" i="1"/>
  <c r="L39960" i="1"/>
  <c r="Q39960" i="1" s="1"/>
  <c r="K39960" i="1"/>
  <c r="L40152" i="1"/>
  <c r="Q40152" i="1" s="1"/>
  <c r="K40152" i="1"/>
  <c r="L40344" i="1"/>
  <c r="Q40344" i="1" s="1"/>
  <c r="K40344" i="1"/>
  <c r="L40536" i="1"/>
  <c r="Q40536" i="1" s="1"/>
  <c r="K40536" i="1"/>
  <c r="L40728" i="1"/>
  <c r="Q40728" i="1" s="1"/>
  <c r="K40728" i="1"/>
  <c r="L40920" i="1"/>
  <c r="Q40920" i="1" s="1"/>
  <c r="K40920" i="1"/>
  <c r="L41112" i="1"/>
  <c r="Q41112" i="1" s="1"/>
  <c r="K41112" i="1"/>
  <c r="L41304" i="1"/>
  <c r="Q41304" i="1" s="1"/>
  <c r="K41304" i="1"/>
  <c r="L25348" i="1"/>
  <c r="Q25348" i="1" s="1"/>
  <c r="K25348" i="1"/>
  <c r="L25540" i="1"/>
  <c r="Q25540" i="1" s="1"/>
  <c r="K25540" i="1"/>
  <c r="L25732" i="1"/>
  <c r="Q25732" i="1" s="1"/>
  <c r="K25732" i="1"/>
  <c r="L25924" i="1"/>
  <c r="Q25924" i="1" s="1"/>
  <c r="K25924" i="1"/>
  <c r="L26116" i="1"/>
  <c r="Q26116" i="1" s="1"/>
  <c r="K26116" i="1"/>
  <c r="L26308" i="1"/>
  <c r="Q26308" i="1" s="1"/>
  <c r="K26308" i="1"/>
  <c r="L26500" i="1"/>
  <c r="Q26500" i="1" s="1"/>
  <c r="K26500" i="1"/>
  <c r="L26692" i="1"/>
  <c r="Q26692" i="1" s="1"/>
  <c r="K26692" i="1"/>
  <c r="L26884" i="1"/>
  <c r="Q26884" i="1" s="1"/>
  <c r="K26884" i="1"/>
  <c r="L27076" i="1"/>
  <c r="Q27076" i="1" s="1"/>
  <c r="K27076" i="1"/>
  <c r="L27268" i="1"/>
  <c r="Q27268" i="1" s="1"/>
  <c r="K27268" i="1"/>
  <c r="L27460" i="1"/>
  <c r="Q27460" i="1" s="1"/>
  <c r="K27460" i="1"/>
  <c r="L27652" i="1"/>
  <c r="Q27652" i="1" s="1"/>
  <c r="K27652" i="1"/>
  <c r="L27844" i="1"/>
  <c r="Q27844" i="1" s="1"/>
  <c r="K27844" i="1"/>
  <c r="L28036" i="1"/>
  <c r="Q28036" i="1" s="1"/>
  <c r="K28036" i="1"/>
  <c r="L28228" i="1"/>
  <c r="Q28228" i="1" s="1"/>
  <c r="K28228" i="1"/>
  <c r="L28420" i="1"/>
  <c r="Q28420" i="1" s="1"/>
  <c r="K28420" i="1"/>
  <c r="L28612" i="1"/>
  <c r="Q28612" i="1" s="1"/>
  <c r="K28612" i="1"/>
  <c r="L28804" i="1"/>
  <c r="Q28804" i="1" s="1"/>
  <c r="K28804" i="1"/>
  <c r="L28996" i="1"/>
  <c r="Q28996" i="1" s="1"/>
  <c r="K28996" i="1"/>
  <c r="L29188" i="1"/>
  <c r="Q29188" i="1" s="1"/>
  <c r="K29188" i="1"/>
  <c r="L29380" i="1"/>
  <c r="Q29380" i="1" s="1"/>
  <c r="K29380" i="1"/>
  <c r="L29572" i="1"/>
  <c r="Q29572" i="1" s="1"/>
  <c r="K29572" i="1"/>
  <c r="L29764" i="1"/>
  <c r="Q29764" i="1" s="1"/>
  <c r="K29764" i="1"/>
  <c r="L29956" i="1"/>
  <c r="Q29956" i="1" s="1"/>
  <c r="K29956" i="1"/>
  <c r="L30148" i="1"/>
  <c r="Q30148" i="1" s="1"/>
  <c r="K30148" i="1"/>
  <c r="L30340" i="1"/>
  <c r="Q30340" i="1" s="1"/>
  <c r="K30340" i="1"/>
  <c r="L30532" i="1"/>
  <c r="Q30532" i="1" s="1"/>
  <c r="K30532" i="1"/>
  <c r="L30724" i="1"/>
  <c r="Q30724" i="1" s="1"/>
  <c r="K30724" i="1"/>
  <c r="L30916" i="1"/>
  <c r="Q30916" i="1" s="1"/>
  <c r="K30916" i="1"/>
  <c r="L31108" i="1"/>
  <c r="Q31108" i="1" s="1"/>
  <c r="K31108" i="1"/>
  <c r="L31300" i="1"/>
  <c r="Q31300" i="1" s="1"/>
  <c r="K31300" i="1"/>
  <c r="L31492" i="1"/>
  <c r="Q31492" i="1" s="1"/>
  <c r="K31492" i="1"/>
  <c r="L31684" i="1"/>
  <c r="Q31684" i="1" s="1"/>
  <c r="K31684" i="1"/>
  <c r="L31876" i="1"/>
  <c r="Q31876" i="1" s="1"/>
  <c r="K31876" i="1"/>
  <c r="L32068" i="1"/>
  <c r="Q32068" i="1" s="1"/>
  <c r="K32068" i="1"/>
  <c r="L32260" i="1"/>
  <c r="Q32260" i="1" s="1"/>
  <c r="K32260" i="1"/>
  <c r="L32452" i="1"/>
  <c r="Q32452" i="1" s="1"/>
  <c r="K32452" i="1"/>
  <c r="L32644" i="1"/>
  <c r="Q32644" i="1" s="1"/>
  <c r="K32644" i="1"/>
  <c r="L32836" i="1"/>
  <c r="Q32836" i="1" s="1"/>
  <c r="K32836" i="1"/>
  <c r="L33028" i="1"/>
  <c r="Q33028" i="1" s="1"/>
  <c r="K33028" i="1"/>
  <c r="L33220" i="1"/>
  <c r="Q33220" i="1" s="1"/>
  <c r="K33220" i="1"/>
  <c r="L33412" i="1"/>
  <c r="Q33412" i="1" s="1"/>
  <c r="K33412" i="1"/>
  <c r="L33604" i="1"/>
  <c r="Q33604" i="1" s="1"/>
  <c r="K33604" i="1"/>
  <c r="L33796" i="1"/>
  <c r="Q33796" i="1" s="1"/>
  <c r="K33796" i="1"/>
  <c r="L33988" i="1"/>
  <c r="Q33988" i="1" s="1"/>
  <c r="K33988" i="1"/>
  <c r="L34180" i="1"/>
  <c r="Q34180" i="1" s="1"/>
  <c r="K34180" i="1"/>
  <c r="L34372" i="1"/>
  <c r="Q34372" i="1" s="1"/>
  <c r="K34372" i="1"/>
  <c r="L34564" i="1"/>
  <c r="Q34564" i="1" s="1"/>
  <c r="K34564" i="1"/>
  <c r="L34756" i="1"/>
  <c r="Q34756" i="1" s="1"/>
  <c r="K34756" i="1"/>
  <c r="L34948" i="1"/>
  <c r="Q34948" i="1" s="1"/>
  <c r="K34948" i="1"/>
  <c r="L35140" i="1"/>
  <c r="Q35140" i="1" s="1"/>
  <c r="K35140" i="1"/>
  <c r="L35332" i="1"/>
  <c r="Q35332" i="1" s="1"/>
  <c r="K35332" i="1"/>
  <c r="L35524" i="1"/>
  <c r="Q35524" i="1" s="1"/>
  <c r="K35524" i="1"/>
  <c r="L35716" i="1"/>
  <c r="Q35716" i="1" s="1"/>
  <c r="K35716" i="1"/>
  <c r="L35908" i="1"/>
  <c r="Q35908" i="1" s="1"/>
  <c r="K35908" i="1"/>
  <c r="L36100" i="1"/>
  <c r="Q36100" i="1" s="1"/>
  <c r="K36100" i="1"/>
  <c r="L36292" i="1"/>
  <c r="Q36292" i="1" s="1"/>
  <c r="K36292" i="1"/>
  <c r="L36484" i="1"/>
  <c r="Q36484" i="1" s="1"/>
  <c r="K36484" i="1"/>
  <c r="L20807" i="1"/>
  <c r="Q20807" i="1" s="1"/>
  <c r="K20807" i="1"/>
  <c r="L20999" i="1"/>
  <c r="Q20999" i="1" s="1"/>
  <c r="K20999" i="1"/>
  <c r="L21191" i="1"/>
  <c r="Q21191" i="1" s="1"/>
  <c r="K21191" i="1"/>
  <c r="L21383" i="1"/>
  <c r="Q21383" i="1" s="1"/>
  <c r="K21383" i="1"/>
  <c r="L21575" i="1"/>
  <c r="Q21575" i="1" s="1"/>
  <c r="K21575" i="1"/>
  <c r="L21767" i="1"/>
  <c r="Q21767" i="1" s="1"/>
  <c r="K21767" i="1"/>
  <c r="L21959" i="1"/>
  <c r="Q21959" i="1" s="1"/>
  <c r="K21959" i="1"/>
  <c r="L22151" i="1"/>
  <c r="Q22151" i="1" s="1"/>
  <c r="K22151" i="1"/>
  <c r="L22343" i="1"/>
  <c r="Q22343" i="1" s="1"/>
  <c r="K22343" i="1"/>
  <c r="L22535" i="1"/>
  <c r="Q22535" i="1" s="1"/>
  <c r="K22535" i="1"/>
  <c r="L22727" i="1"/>
  <c r="Q22727" i="1" s="1"/>
  <c r="K22727" i="1"/>
  <c r="L22919" i="1"/>
  <c r="Q22919" i="1" s="1"/>
  <c r="K22919" i="1"/>
  <c r="L23111" i="1"/>
  <c r="Q23111" i="1" s="1"/>
  <c r="K23111" i="1"/>
  <c r="L36617" i="1"/>
  <c r="Q36617" i="1" s="1"/>
  <c r="K36617" i="1"/>
  <c r="L36809" i="1"/>
  <c r="Q36809" i="1" s="1"/>
  <c r="K36809" i="1"/>
  <c r="L37001" i="1"/>
  <c r="Q37001" i="1" s="1"/>
  <c r="K37001" i="1"/>
  <c r="L37193" i="1"/>
  <c r="Q37193" i="1" s="1"/>
  <c r="K37193" i="1"/>
  <c r="L37385" i="1"/>
  <c r="Q37385" i="1" s="1"/>
  <c r="K37385" i="1"/>
  <c r="L37577" i="1"/>
  <c r="Q37577" i="1" s="1"/>
  <c r="K37577" i="1"/>
  <c r="L37769" i="1"/>
  <c r="Q37769" i="1" s="1"/>
  <c r="K37769" i="1"/>
  <c r="L37961" i="1"/>
  <c r="Q37961" i="1" s="1"/>
  <c r="K37961" i="1"/>
  <c r="L38153" i="1"/>
  <c r="Q38153" i="1" s="1"/>
  <c r="K38153" i="1"/>
  <c r="L38345" i="1"/>
  <c r="Q38345" i="1" s="1"/>
  <c r="K38345" i="1"/>
  <c r="L38537" i="1"/>
  <c r="Q38537" i="1" s="1"/>
  <c r="K38537" i="1"/>
  <c r="L38729" i="1"/>
  <c r="Q38729" i="1" s="1"/>
  <c r="K38729" i="1"/>
  <c r="L38921" i="1"/>
  <c r="Q38921" i="1" s="1"/>
  <c r="K38921" i="1"/>
  <c r="L39113" i="1"/>
  <c r="Q39113" i="1" s="1"/>
  <c r="K39113" i="1"/>
  <c r="L39305" i="1"/>
  <c r="Q39305" i="1" s="1"/>
  <c r="K39305" i="1"/>
  <c r="L39497" i="1"/>
  <c r="Q39497" i="1" s="1"/>
  <c r="K39497" i="1"/>
  <c r="L39689" i="1"/>
  <c r="Q39689" i="1" s="1"/>
  <c r="K39689" i="1"/>
  <c r="L39881" i="1"/>
  <c r="Q39881" i="1" s="1"/>
  <c r="K39881" i="1"/>
  <c r="L40073" i="1"/>
  <c r="Q40073" i="1" s="1"/>
  <c r="K40073" i="1"/>
  <c r="L40265" i="1"/>
  <c r="Q40265" i="1" s="1"/>
  <c r="K40265" i="1"/>
  <c r="L40457" i="1"/>
  <c r="Q40457" i="1" s="1"/>
  <c r="K40457" i="1"/>
  <c r="L40649" i="1"/>
  <c r="Q40649" i="1" s="1"/>
  <c r="K40649" i="1"/>
  <c r="L40841" i="1"/>
  <c r="Q40841" i="1" s="1"/>
  <c r="K40841" i="1"/>
  <c r="L41033" i="1"/>
  <c r="Q41033" i="1" s="1"/>
  <c r="K41033" i="1"/>
  <c r="L41225" i="1"/>
  <c r="Q41225" i="1" s="1"/>
  <c r="K41225" i="1"/>
  <c r="L25269" i="1"/>
  <c r="Q25269" i="1" s="1"/>
  <c r="K25269" i="1"/>
  <c r="L25461" i="1"/>
  <c r="Q25461" i="1" s="1"/>
  <c r="K25461" i="1"/>
  <c r="L25653" i="1"/>
  <c r="Q25653" i="1" s="1"/>
  <c r="K25653" i="1"/>
  <c r="L25845" i="1"/>
  <c r="Q25845" i="1" s="1"/>
  <c r="K25845" i="1"/>
  <c r="L26037" i="1"/>
  <c r="Q26037" i="1" s="1"/>
  <c r="K26037" i="1"/>
  <c r="L26229" i="1"/>
  <c r="Q26229" i="1" s="1"/>
  <c r="K26229" i="1"/>
  <c r="L26421" i="1"/>
  <c r="Q26421" i="1" s="1"/>
  <c r="K26421" i="1"/>
  <c r="L26613" i="1"/>
  <c r="Q26613" i="1" s="1"/>
  <c r="K26613" i="1"/>
  <c r="L26805" i="1"/>
  <c r="Q26805" i="1" s="1"/>
  <c r="K26805" i="1"/>
  <c r="L26997" i="1"/>
  <c r="Q26997" i="1" s="1"/>
  <c r="K26997" i="1"/>
  <c r="L27189" i="1"/>
  <c r="Q27189" i="1" s="1"/>
  <c r="K27189" i="1"/>
  <c r="L27381" i="1"/>
  <c r="Q27381" i="1" s="1"/>
  <c r="K27381" i="1"/>
  <c r="L27573" i="1"/>
  <c r="Q27573" i="1" s="1"/>
  <c r="K27573" i="1"/>
  <c r="L27765" i="1"/>
  <c r="Q27765" i="1" s="1"/>
  <c r="K27765" i="1"/>
  <c r="L27957" i="1"/>
  <c r="Q27957" i="1" s="1"/>
  <c r="K27957" i="1"/>
  <c r="L28149" i="1"/>
  <c r="Q28149" i="1" s="1"/>
  <c r="K28149" i="1"/>
  <c r="L28341" i="1"/>
  <c r="Q28341" i="1" s="1"/>
  <c r="K28341" i="1"/>
  <c r="L28533" i="1"/>
  <c r="Q28533" i="1" s="1"/>
  <c r="K28533" i="1"/>
  <c r="L28725" i="1"/>
  <c r="Q28725" i="1" s="1"/>
  <c r="K28725" i="1"/>
  <c r="L28917" i="1"/>
  <c r="Q28917" i="1" s="1"/>
  <c r="K28917" i="1"/>
  <c r="L29109" i="1"/>
  <c r="Q29109" i="1" s="1"/>
  <c r="K29109" i="1"/>
  <c r="L29301" i="1"/>
  <c r="Q29301" i="1" s="1"/>
  <c r="K29301" i="1"/>
  <c r="L29493" i="1"/>
  <c r="Q29493" i="1" s="1"/>
  <c r="K29493" i="1"/>
  <c r="L29685" i="1"/>
  <c r="Q29685" i="1" s="1"/>
  <c r="K29685" i="1"/>
  <c r="L29877" i="1"/>
  <c r="Q29877" i="1" s="1"/>
  <c r="K29877" i="1"/>
  <c r="L30069" i="1"/>
  <c r="Q30069" i="1" s="1"/>
  <c r="K30069" i="1"/>
  <c r="L30261" i="1"/>
  <c r="Q30261" i="1" s="1"/>
  <c r="K30261" i="1"/>
  <c r="L30453" i="1"/>
  <c r="Q30453" i="1" s="1"/>
  <c r="K30453" i="1"/>
  <c r="L30645" i="1"/>
  <c r="Q30645" i="1" s="1"/>
  <c r="K30645" i="1"/>
  <c r="L30837" i="1"/>
  <c r="Q30837" i="1" s="1"/>
  <c r="K30837" i="1"/>
  <c r="L31029" i="1"/>
  <c r="Q31029" i="1" s="1"/>
  <c r="K31029" i="1"/>
  <c r="L31221" i="1"/>
  <c r="Q31221" i="1" s="1"/>
  <c r="K31221" i="1"/>
  <c r="L31413" i="1"/>
  <c r="Q31413" i="1" s="1"/>
  <c r="K31413" i="1"/>
  <c r="L31605" i="1"/>
  <c r="Q31605" i="1" s="1"/>
  <c r="K31605" i="1"/>
  <c r="L31797" i="1"/>
  <c r="Q31797" i="1" s="1"/>
  <c r="K31797" i="1"/>
  <c r="L31989" i="1"/>
  <c r="Q31989" i="1" s="1"/>
  <c r="K31989" i="1"/>
  <c r="L32181" i="1"/>
  <c r="Q32181" i="1" s="1"/>
  <c r="K32181" i="1"/>
  <c r="L32373" i="1"/>
  <c r="Q32373" i="1" s="1"/>
  <c r="K32373" i="1"/>
  <c r="L32565" i="1"/>
  <c r="Q32565" i="1" s="1"/>
  <c r="K32565" i="1"/>
  <c r="L32757" i="1"/>
  <c r="Q32757" i="1" s="1"/>
  <c r="K32757" i="1"/>
  <c r="L32949" i="1"/>
  <c r="Q32949" i="1" s="1"/>
  <c r="K32949" i="1"/>
  <c r="L33141" i="1"/>
  <c r="Q33141" i="1" s="1"/>
  <c r="K33141" i="1"/>
  <c r="L33333" i="1"/>
  <c r="Q33333" i="1" s="1"/>
  <c r="K33333" i="1"/>
  <c r="L33525" i="1"/>
  <c r="Q33525" i="1" s="1"/>
  <c r="K33525" i="1"/>
  <c r="L33717" i="1"/>
  <c r="Q33717" i="1" s="1"/>
  <c r="K33717" i="1"/>
  <c r="L33909" i="1"/>
  <c r="Q33909" i="1" s="1"/>
  <c r="K33909" i="1"/>
  <c r="L34101" i="1"/>
  <c r="Q34101" i="1" s="1"/>
  <c r="K34101" i="1"/>
  <c r="L34293" i="1"/>
  <c r="Q34293" i="1" s="1"/>
  <c r="K34293" i="1"/>
  <c r="L34485" i="1"/>
  <c r="Q34485" i="1" s="1"/>
  <c r="K34485" i="1"/>
  <c r="L34677" i="1"/>
  <c r="Q34677" i="1" s="1"/>
  <c r="K34677" i="1"/>
  <c r="L34869" i="1"/>
  <c r="Q34869" i="1" s="1"/>
  <c r="K34869" i="1"/>
  <c r="L35061" i="1"/>
  <c r="Q35061" i="1" s="1"/>
  <c r="K35061" i="1"/>
  <c r="L35253" i="1"/>
  <c r="Q35253" i="1" s="1"/>
  <c r="K35253" i="1"/>
  <c r="L35445" i="1"/>
  <c r="Q35445" i="1" s="1"/>
  <c r="K35445" i="1"/>
  <c r="L35637" i="1"/>
  <c r="Q35637" i="1" s="1"/>
  <c r="K35637" i="1"/>
  <c r="L35829" i="1"/>
  <c r="Q35829" i="1" s="1"/>
  <c r="K35829" i="1"/>
  <c r="L36021" i="1"/>
  <c r="Q36021" i="1" s="1"/>
  <c r="K36021" i="1"/>
  <c r="L36213" i="1"/>
  <c r="Q36213" i="1" s="1"/>
  <c r="K36213" i="1"/>
  <c r="L36405" i="1"/>
  <c r="Q36405" i="1" s="1"/>
  <c r="K36405" i="1"/>
  <c r="L20728" i="1"/>
  <c r="Q20728" i="1" s="1"/>
  <c r="K20728" i="1"/>
  <c r="L20920" i="1"/>
  <c r="Q20920" i="1" s="1"/>
  <c r="K20920" i="1"/>
  <c r="L21112" i="1"/>
  <c r="Q21112" i="1" s="1"/>
  <c r="K21112" i="1"/>
  <c r="L21304" i="1"/>
  <c r="Q21304" i="1" s="1"/>
  <c r="K21304" i="1"/>
  <c r="L21496" i="1"/>
  <c r="Q21496" i="1" s="1"/>
  <c r="K21496" i="1"/>
  <c r="L21688" i="1"/>
  <c r="Q21688" i="1" s="1"/>
  <c r="K21688" i="1"/>
  <c r="L21880" i="1"/>
  <c r="Q21880" i="1" s="1"/>
  <c r="K21880" i="1"/>
  <c r="L22072" i="1"/>
  <c r="Q22072" i="1" s="1"/>
  <c r="K22072" i="1"/>
  <c r="L22264" i="1"/>
  <c r="Q22264" i="1" s="1"/>
  <c r="K22264" i="1"/>
  <c r="L22456" i="1"/>
  <c r="Q22456" i="1" s="1"/>
  <c r="K22456" i="1"/>
  <c r="L22648" i="1"/>
  <c r="Q22648" i="1" s="1"/>
  <c r="K22648" i="1"/>
  <c r="L22840" i="1"/>
  <c r="Q22840" i="1" s="1"/>
  <c r="K22840" i="1"/>
  <c r="L23032" i="1"/>
  <c r="Q23032" i="1" s="1"/>
  <c r="K23032" i="1"/>
  <c r="L23224" i="1"/>
  <c r="Q23224" i="1" s="1"/>
  <c r="K23224" i="1"/>
  <c r="L36738" i="1"/>
  <c r="Q36738" i="1" s="1"/>
  <c r="K36738" i="1"/>
  <c r="L36930" i="1"/>
  <c r="Q36930" i="1" s="1"/>
  <c r="K36930" i="1"/>
  <c r="L37122" i="1"/>
  <c r="Q37122" i="1" s="1"/>
  <c r="K37122" i="1"/>
  <c r="L37314" i="1"/>
  <c r="Q37314" i="1" s="1"/>
  <c r="K37314" i="1"/>
  <c r="L37506" i="1"/>
  <c r="Q37506" i="1" s="1"/>
  <c r="K37506" i="1"/>
  <c r="L37698" i="1"/>
  <c r="Q37698" i="1" s="1"/>
  <c r="K37698" i="1"/>
  <c r="L37890" i="1"/>
  <c r="Q37890" i="1" s="1"/>
  <c r="K37890" i="1"/>
  <c r="L38082" i="1"/>
  <c r="Q38082" i="1" s="1"/>
  <c r="K38082" i="1"/>
  <c r="L38274" i="1"/>
  <c r="Q38274" i="1" s="1"/>
  <c r="K38274" i="1"/>
  <c r="L38466" i="1"/>
  <c r="Q38466" i="1" s="1"/>
  <c r="K38466" i="1"/>
  <c r="L38658" i="1"/>
  <c r="Q38658" i="1" s="1"/>
  <c r="K38658" i="1"/>
  <c r="L38850" i="1"/>
  <c r="Q38850" i="1" s="1"/>
  <c r="K38850" i="1"/>
  <c r="L39042" i="1"/>
  <c r="Q39042" i="1" s="1"/>
  <c r="K39042" i="1"/>
  <c r="L39234" i="1"/>
  <c r="Q39234" i="1" s="1"/>
  <c r="K39234" i="1"/>
  <c r="L39426" i="1"/>
  <c r="Q39426" i="1" s="1"/>
  <c r="K39426" i="1"/>
  <c r="L39618" i="1"/>
  <c r="Q39618" i="1" s="1"/>
  <c r="K39618" i="1"/>
  <c r="L39810" i="1"/>
  <c r="Q39810" i="1" s="1"/>
  <c r="K39810" i="1"/>
  <c r="L40002" i="1"/>
  <c r="Q40002" i="1" s="1"/>
  <c r="K40002" i="1"/>
  <c r="L40194" i="1"/>
  <c r="Q40194" i="1" s="1"/>
  <c r="K40194" i="1"/>
  <c r="L40386" i="1"/>
  <c r="Q40386" i="1" s="1"/>
  <c r="K40386" i="1"/>
  <c r="L40578" i="1"/>
  <c r="Q40578" i="1" s="1"/>
  <c r="K40578" i="1"/>
  <c r="L40770" i="1"/>
  <c r="Q40770" i="1" s="1"/>
  <c r="K40770" i="1"/>
  <c r="L40962" i="1"/>
  <c r="Q40962" i="1" s="1"/>
  <c r="K40962" i="1"/>
  <c r="L41154" i="1"/>
  <c r="Q41154" i="1" s="1"/>
  <c r="K41154" i="1"/>
  <c r="L41346" i="1"/>
  <c r="Q41346" i="1" s="1"/>
  <c r="K41346" i="1"/>
  <c r="L25390" i="1"/>
  <c r="Q25390" i="1" s="1"/>
  <c r="K25390" i="1"/>
  <c r="L25582" i="1"/>
  <c r="Q25582" i="1" s="1"/>
  <c r="K25582" i="1"/>
  <c r="L25774" i="1"/>
  <c r="Q25774" i="1" s="1"/>
  <c r="K25774" i="1"/>
  <c r="L25966" i="1"/>
  <c r="Q25966" i="1" s="1"/>
  <c r="K25966" i="1"/>
  <c r="L26158" i="1"/>
  <c r="Q26158" i="1" s="1"/>
  <c r="K26158" i="1"/>
  <c r="L26350" i="1"/>
  <c r="Q26350" i="1" s="1"/>
  <c r="K26350" i="1"/>
  <c r="L26542" i="1"/>
  <c r="Q26542" i="1" s="1"/>
  <c r="K26542" i="1"/>
  <c r="L26734" i="1"/>
  <c r="Q26734" i="1" s="1"/>
  <c r="K26734" i="1"/>
  <c r="L26926" i="1"/>
  <c r="Q26926" i="1" s="1"/>
  <c r="K26926" i="1"/>
  <c r="L27118" i="1"/>
  <c r="Q27118" i="1" s="1"/>
  <c r="K27118" i="1"/>
  <c r="L27310" i="1"/>
  <c r="Q27310" i="1" s="1"/>
  <c r="K27310" i="1"/>
  <c r="L27502" i="1"/>
  <c r="Q27502" i="1" s="1"/>
  <c r="K27502" i="1"/>
  <c r="L27694" i="1"/>
  <c r="Q27694" i="1" s="1"/>
  <c r="K27694" i="1"/>
  <c r="L27886" i="1"/>
  <c r="Q27886" i="1" s="1"/>
  <c r="K27886" i="1"/>
  <c r="L28078" i="1"/>
  <c r="Q28078" i="1" s="1"/>
  <c r="K28078" i="1"/>
  <c r="L28270" i="1"/>
  <c r="Q28270" i="1" s="1"/>
  <c r="K28270" i="1"/>
  <c r="L28462" i="1"/>
  <c r="Q28462" i="1" s="1"/>
  <c r="K28462" i="1"/>
  <c r="L28654" i="1"/>
  <c r="Q28654" i="1" s="1"/>
  <c r="K28654" i="1"/>
  <c r="L28846" i="1"/>
  <c r="Q28846" i="1" s="1"/>
  <c r="K28846" i="1"/>
  <c r="L29038" i="1"/>
  <c r="Q29038" i="1" s="1"/>
  <c r="K29038" i="1"/>
  <c r="L29230" i="1"/>
  <c r="Q29230" i="1" s="1"/>
  <c r="K29230" i="1"/>
  <c r="L29422" i="1"/>
  <c r="Q29422" i="1" s="1"/>
  <c r="K29422" i="1"/>
  <c r="L29614" i="1"/>
  <c r="Q29614" i="1" s="1"/>
  <c r="K29614" i="1"/>
  <c r="L29806" i="1"/>
  <c r="Q29806" i="1" s="1"/>
  <c r="K29806" i="1"/>
  <c r="L29998" i="1"/>
  <c r="Q29998" i="1" s="1"/>
  <c r="K29998" i="1"/>
  <c r="L30190" i="1"/>
  <c r="Q30190" i="1" s="1"/>
  <c r="K30190" i="1"/>
  <c r="L30382" i="1"/>
  <c r="Q30382" i="1" s="1"/>
  <c r="K30382" i="1"/>
  <c r="L30574" i="1"/>
  <c r="Q30574" i="1" s="1"/>
  <c r="K30574" i="1"/>
  <c r="L30766" i="1"/>
  <c r="Q30766" i="1" s="1"/>
  <c r="K30766" i="1"/>
  <c r="L30958" i="1"/>
  <c r="Q30958" i="1" s="1"/>
  <c r="K30958" i="1"/>
  <c r="L31150" i="1"/>
  <c r="Q31150" i="1" s="1"/>
  <c r="K31150" i="1"/>
  <c r="L31342" i="1"/>
  <c r="Q31342" i="1" s="1"/>
  <c r="K31342" i="1"/>
  <c r="L31534" i="1"/>
  <c r="Q31534" i="1" s="1"/>
  <c r="K31534" i="1"/>
  <c r="L31726" i="1"/>
  <c r="Q31726" i="1" s="1"/>
  <c r="K31726" i="1"/>
  <c r="L31918" i="1"/>
  <c r="Q31918" i="1" s="1"/>
  <c r="K31918" i="1"/>
  <c r="L32110" i="1"/>
  <c r="Q32110" i="1" s="1"/>
  <c r="K32110" i="1"/>
  <c r="L32302" i="1"/>
  <c r="Q32302" i="1" s="1"/>
  <c r="K32302" i="1"/>
  <c r="L32494" i="1"/>
  <c r="Q32494" i="1" s="1"/>
  <c r="K32494" i="1"/>
  <c r="L32686" i="1"/>
  <c r="Q32686" i="1" s="1"/>
  <c r="K32686" i="1"/>
  <c r="L32878" i="1"/>
  <c r="Q32878" i="1" s="1"/>
  <c r="K32878" i="1"/>
  <c r="L33070" i="1"/>
  <c r="Q33070" i="1" s="1"/>
  <c r="K33070" i="1"/>
  <c r="L33262" i="1"/>
  <c r="Q33262" i="1" s="1"/>
  <c r="K33262" i="1"/>
  <c r="L33454" i="1"/>
  <c r="Q33454" i="1" s="1"/>
  <c r="K33454" i="1"/>
  <c r="L33646" i="1"/>
  <c r="Q33646" i="1" s="1"/>
  <c r="K33646" i="1"/>
  <c r="L33838" i="1"/>
  <c r="Q33838" i="1" s="1"/>
  <c r="K33838" i="1"/>
  <c r="L34030" i="1"/>
  <c r="Q34030" i="1" s="1"/>
  <c r="K34030" i="1"/>
  <c r="L34222" i="1"/>
  <c r="Q34222" i="1" s="1"/>
  <c r="K34222" i="1"/>
  <c r="L34414" i="1"/>
  <c r="Q34414" i="1" s="1"/>
  <c r="K34414" i="1"/>
  <c r="L34606" i="1"/>
  <c r="Q34606" i="1" s="1"/>
  <c r="K34606" i="1"/>
  <c r="L34798" i="1"/>
  <c r="Q34798" i="1" s="1"/>
  <c r="K34798" i="1"/>
  <c r="L34990" i="1"/>
  <c r="Q34990" i="1" s="1"/>
  <c r="K34990" i="1"/>
  <c r="L35182" i="1"/>
  <c r="Q35182" i="1" s="1"/>
  <c r="K35182" i="1"/>
  <c r="L35374" i="1"/>
  <c r="Q35374" i="1" s="1"/>
  <c r="K35374" i="1"/>
  <c r="L35566" i="1"/>
  <c r="Q35566" i="1" s="1"/>
  <c r="K35566" i="1"/>
  <c r="L35758" i="1"/>
  <c r="Q35758" i="1" s="1"/>
  <c r="K35758" i="1"/>
  <c r="L35950" i="1"/>
  <c r="Q35950" i="1" s="1"/>
  <c r="K35950" i="1"/>
  <c r="L36142" i="1"/>
  <c r="Q36142" i="1" s="1"/>
  <c r="K36142" i="1"/>
  <c r="L36334" i="1"/>
  <c r="Q36334" i="1" s="1"/>
  <c r="K36334" i="1"/>
  <c r="L36526" i="1"/>
  <c r="Q36526" i="1" s="1"/>
  <c r="K36526" i="1"/>
  <c r="L20849" i="1"/>
  <c r="Q20849" i="1" s="1"/>
  <c r="K20849" i="1"/>
  <c r="L21041" i="1"/>
  <c r="Q21041" i="1" s="1"/>
  <c r="K21041" i="1"/>
  <c r="L21233" i="1"/>
  <c r="Q21233" i="1" s="1"/>
  <c r="K21233" i="1"/>
  <c r="L21425" i="1"/>
  <c r="Q21425" i="1" s="1"/>
  <c r="K21425" i="1"/>
  <c r="L21617" i="1"/>
  <c r="Q21617" i="1" s="1"/>
  <c r="K21617" i="1"/>
  <c r="L21809" i="1"/>
  <c r="Q21809" i="1" s="1"/>
  <c r="K21809" i="1"/>
  <c r="L22001" i="1"/>
  <c r="Q22001" i="1" s="1"/>
  <c r="K22001" i="1"/>
  <c r="L22193" i="1"/>
  <c r="Q22193" i="1" s="1"/>
  <c r="K22193" i="1"/>
  <c r="L22385" i="1"/>
  <c r="Q22385" i="1" s="1"/>
  <c r="K22385" i="1"/>
  <c r="L22577" i="1"/>
  <c r="Q22577" i="1" s="1"/>
  <c r="K22577" i="1"/>
  <c r="L22769" i="1"/>
  <c r="Q22769" i="1" s="1"/>
  <c r="K22769" i="1"/>
  <c r="L22961" i="1"/>
  <c r="Q22961" i="1" s="1"/>
  <c r="K22961" i="1"/>
  <c r="L23153" i="1"/>
  <c r="Q23153" i="1" s="1"/>
  <c r="K23153" i="1"/>
  <c r="L36667" i="1"/>
  <c r="Q36667" i="1" s="1"/>
  <c r="K36667" i="1"/>
  <c r="L36859" i="1"/>
  <c r="Q36859" i="1" s="1"/>
  <c r="K36859" i="1"/>
  <c r="L37051" i="1"/>
  <c r="Q37051" i="1" s="1"/>
  <c r="K37051" i="1"/>
  <c r="L37243" i="1"/>
  <c r="Q37243" i="1" s="1"/>
  <c r="K37243" i="1"/>
  <c r="L37435" i="1"/>
  <c r="Q37435" i="1" s="1"/>
  <c r="K37435" i="1"/>
  <c r="L37627" i="1"/>
  <c r="Q37627" i="1" s="1"/>
  <c r="K37627" i="1"/>
  <c r="L37819" i="1"/>
  <c r="Q37819" i="1" s="1"/>
  <c r="K37819" i="1"/>
  <c r="L38011" i="1"/>
  <c r="Q38011" i="1" s="1"/>
  <c r="K38011" i="1"/>
  <c r="L38203" i="1"/>
  <c r="Q38203" i="1" s="1"/>
  <c r="K38203" i="1"/>
  <c r="L38395" i="1"/>
  <c r="Q38395" i="1" s="1"/>
  <c r="K38395" i="1"/>
  <c r="L38587" i="1"/>
  <c r="Q38587" i="1" s="1"/>
  <c r="K38587" i="1"/>
  <c r="L38779" i="1"/>
  <c r="Q38779" i="1" s="1"/>
  <c r="K38779" i="1"/>
  <c r="L38971" i="1"/>
  <c r="Q38971" i="1" s="1"/>
  <c r="K38971" i="1"/>
  <c r="L39163" i="1"/>
  <c r="Q39163" i="1" s="1"/>
  <c r="K39163" i="1"/>
  <c r="L39355" i="1"/>
  <c r="Q39355" i="1" s="1"/>
  <c r="K39355" i="1"/>
  <c r="L39547" i="1"/>
  <c r="Q39547" i="1" s="1"/>
  <c r="K39547" i="1"/>
  <c r="L39739" i="1"/>
  <c r="Q39739" i="1" s="1"/>
  <c r="K39739" i="1"/>
  <c r="L39931" i="1"/>
  <c r="Q39931" i="1" s="1"/>
  <c r="K39931" i="1"/>
  <c r="L40123" i="1"/>
  <c r="Q40123" i="1" s="1"/>
  <c r="K40123" i="1"/>
  <c r="L40315" i="1"/>
  <c r="Q40315" i="1" s="1"/>
  <c r="K40315" i="1"/>
  <c r="L40507" i="1"/>
  <c r="Q40507" i="1" s="1"/>
  <c r="K40507" i="1"/>
  <c r="L40699" i="1"/>
  <c r="Q40699" i="1" s="1"/>
  <c r="K40699" i="1"/>
  <c r="L40891" i="1"/>
  <c r="Q40891" i="1" s="1"/>
  <c r="K40891" i="1"/>
  <c r="L41083" i="1"/>
  <c r="Q41083" i="1" s="1"/>
  <c r="K41083" i="1"/>
  <c r="L41275" i="1"/>
  <c r="Q41275" i="1" s="1"/>
  <c r="K41275" i="1"/>
  <c r="L25319" i="1"/>
  <c r="Q25319" i="1" s="1"/>
  <c r="K25319" i="1"/>
  <c r="L25511" i="1"/>
  <c r="Q25511" i="1" s="1"/>
  <c r="K25511" i="1"/>
  <c r="L25703" i="1"/>
  <c r="Q25703" i="1" s="1"/>
  <c r="K25703" i="1"/>
  <c r="L25895" i="1"/>
  <c r="Q25895" i="1" s="1"/>
  <c r="K25895" i="1"/>
  <c r="L26087" i="1"/>
  <c r="Q26087" i="1" s="1"/>
  <c r="K26087" i="1"/>
  <c r="L26279" i="1"/>
  <c r="Q26279" i="1" s="1"/>
  <c r="K26279" i="1"/>
  <c r="L26471" i="1"/>
  <c r="Q26471" i="1" s="1"/>
  <c r="K26471" i="1"/>
  <c r="L26663" i="1"/>
  <c r="Q26663" i="1" s="1"/>
  <c r="K26663" i="1"/>
  <c r="L26855" i="1"/>
  <c r="Q26855" i="1" s="1"/>
  <c r="K26855" i="1"/>
  <c r="L27047" i="1"/>
  <c r="Q27047" i="1" s="1"/>
  <c r="K27047" i="1"/>
  <c r="L27239" i="1"/>
  <c r="Q27239" i="1" s="1"/>
  <c r="K27239" i="1"/>
  <c r="L27431" i="1"/>
  <c r="Q27431" i="1" s="1"/>
  <c r="K27431" i="1"/>
  <c r="L27623" i="1"/>
  <c r="Q27623" i="1" s="1"/>
  <c r="K27623" i="1"/>
  <c r="L27815" i="1"/>
  <c r="Q27815" i="1" s="1"/>
  <c r="K27815" i="1"/>
  <c r="L28007" i="1"/>
  <c r="Q28007" i="1" s="1"/>
  <c r="K28007" i="1"/>
  <c r="L28199" i="1"/>
  <c r="Q28199" i="1" s="1"/>
  <c r="K28199" i="1"/>
  <c r="L28391" i="1"/>
  <c r="Q28391" i="1" s="1"/>
  <c r="K28391" i="1"/>
  <c r="L28583" i="1"/>
  <c r="Q28583" i="1" s="1"/>
  <c r="K28583" i="1"/>
  <c r="L28775" i="1"/>
  <c r="Q28775" i="1" s="1"/>
  <c r="K28775" i="1"/>
  <c r="L28967" i="1"/>
  <c r="Q28967" i="1" s="1"/>
  <c r="K28967" i="1"/>
  <c r="L29159" i="1"/>
  <c r="Q29159" i="1" s="1"/>
  <c r="K29159" i="1"/>
  <c r="L29351" i="1"/>
  <c r="Q29351" i="1" s="1"/>
  <c r="K29351" i="1"/>
  <c r="L29543" i="1"/>
  <c r="Q29543" i="1" s="1"/>
  <c r="K29543" i="1"/>
  <c r="L29735" i="1"/>
  <c r="Q29735" i="1" s="1"/>
  <c r="K29735" i="1"/>
  <c r="L29927" i="1"/>
  <c r="Q29927" i="1" s="1"/>
  <c r="K29927" i="1"/>
  <c r="L30119" i="1"/>
  <c r="Q30119" i="1" s="1"/>
  <c r="K30119" i="1"/>
  <c r="L30311" i="1"/>
  <c r="Q30311" i="1" s="1"/>
  <c r="K30311" i="1"/>
  <c r="L30503" i="1"/>
  <c r="Q30503" i="1" s="1"/>
  <c r="K30503" i="1"/>
  <c r="L30695" i="1"/>
  <c r="Q30695" i="1" s="1"/>
  <c r="K30695" i="1"/>
  <c r="L30887" i="1"/>
  <c r="Q30887" i="1" s="1"/>
  <c r="K30887" i="1"/>
  <c r="L31079" i="1"/>
  <c r="Q31079" i="1" s="1"/>
  <c r="K31079" i="1"/>
  <c r="L31271" i="1"/>
  <c r="Q31271" i="1" s="1"/>
  <c r="K31271" i="1"/>
  <c r="L31463" i="1"/>
  <c r="Q31463" i="1" s="1"/>
  <c r="K31463" i="1"/>
  <c r="L31655" i="1"/>
  <c r="Q31655" i="1" s="1"/>
  <c r="K31655" i="1"/>
  <c r="L31847" i="1"/>
  <c r="Q31847" i="1" s="1"/>
  <c r="K31847" i="1"/>
  <c r="L32039" i="1"/>
  <c r="Q32039" i="1" s="1"/>
  <c r="K32039" i="1"/>
  <c r="L32231" i="1"/>
  <c r="Q32231" i="1" s="1"/>
  <c r="K32231" i="1"/>
  <c r="L32423" i="1"/>
  <c r="Q32423" i="1" s="1"/>
  <c r="K32423" i="1"/>
  <c r="L32615" i="1"/>
  <c r="Q32615" i="1" s="1"/>
  <c r="K32615" i="1"/>
  <c r="L32807" i="1"/>
  <c r="Q32807" i="1" s="1"/>
  <c r="K32807" i="1"/>
  <c r="L32999" i="1"/>
  <c r="Q32999" i="1" s="1"/>
  <c r="K32999" i="1"/>
  <c r="L33191" i="1"/>
  <c r="Q33191" i="1" s="1"/>
  <c r="K33191" i="1"/>
  <c r="L33383" i="1"/>
  <c r="Q33383" i="1" s="1"/>
  <c r="K33383" i="1"/>
  <c r="L33575" i="1"/>
  <c r="Q33575" i="1" s="1"/>
  <c r="K33575" i="1"/>
  <c r="L33767" i="1"/>
  <c r="Q33767" i="1" s="1"/>
  <c r="K33767" i="1"/>
  <c r="L33959" i="1"/>
  <c r="Q33959" i="1" s="1"/>
  <c r="K33959" i="1"/>
  <c r="L34151" i="1"/>
  <c r="Q34151" i="1" s="1"/>
  <c r="K34151" i="1"/>
  <c r="L34343" i="1"/>
  <c r="Q34343" i="1" s="1"/>
  <c r="K34343" i="1"/>
  <c r="L34535" i="1"/>
  <c r="Q34535" i="1" s="1"/>
  <c r="K34535" i="1"/>
  <c r="L34727" i="1"/>
  <c r="Q34727" i="1" s="1"/>
  <c r="K34727" i="1"/>
  <c r="L34919" i="1"/>
  <c r="Q34919" i="1" s="1"/>
  <c r="K34919" i="1"/>
  <c r="L35111" i="1"/>
  <c r="Q35111" i="1" s="1"/>
  <c r="K35111" i="1"/>
  <c r="L35303" i="1"/>
  <c r="Q35303" i="1" s="1"/>
  <c r="K35303" i="1"/>
  <c r="L35495" i="1"/>
  <c r="Q35495" i="1" s="1"/>
  <c r="K35495" i="1"/>
  <c r="L35687" i="1"/>
  <c r="Q35687" i="1" s="1"/>
  <c r="K35687" i="1"/>
  <c r="L35879" i="1"/>
  <c r="Q35879" i="1" s="1"/>
  <c r="K35879" i="1"/>
  <c r="L36071" i="1"/>
  <c r="Q36071" i="1" s="1"/>
  <c r="K36071" i="1"/>
  <c r="L36263" i="1"/>
  <c r="Q36263" i="1" s="1"/>
  <c r="K36263" i="1"/>
  <c r="L36455" i="1"/>
  <c r="Q36455" i="1" s="1"/>
  <c r="K36455" i="1"/>
  <c r="L20778" i="1"/>
  <c r="Q20778" i="1" s="1"/>
  <c r="K20778" i="1"/>
  <c r="L20970" i="1"/>
  <c r="Q20970" i="1" s="1"/>
  <c r="K20970" i="1"/>
  <c r="L21162" i="1"/>
  <c r="Q21162" i="1" s="1"/>
  <c r="K21162" i="1"/>
  <c r="L21354" i="1"/>
  <c r="Q21354" i="1" s="1"/>
  <c r="K21354" i="1"/>
  <c r="L21546" i="1"/>
  <c r="Q21546" i="1" s="1"/>
  <c r="K21546" i="1"/>
  <c r="L21738" i="1"/>
  <c r="Q21738" i="1" s="1"/>
  <c r="K21738" i="1"/>
  <c r="L21930" i="1"/>
  <c r="Q21930" i="1" s="1"/>
  <c r="K21930" i="1"/>
  <c r="L22122" i="1"/>
  <c r="Q22122" i="1" s="1"/>
  <c r="K22122" i="1"/>
  <c r="L22314" i="1"/>
  <c r="Q22314" i="1" s="1"/>
  <c r="K22314" i="1"/>
  <c r="L22506" i="1"/>
  <c r="Q22506" i="1" s="1"/>
  <c r="K22506" i="1"/>
  <c r="L22698" i="1"/>
  <c r="Q22698" i="1" s="1"/>
  <c r="K22698" i="1"/>
  <c r="L22890" i="1"/>
  <c r="Q22890" i="1" s="1"/>
  <c r="K22890" i="1"/>
  <c r="L23082" i="1"/>
  <c r="Q23082" i="1" s="1"/>
  <c r="K23082" i="1"/>
  <c r="L36596" i="1"/>
  <c r="Q36596" i="1" s="1"/>
  <c r="K36596" i="1"/>
  <c r="L8926" i="1"/>
  <c r="Q8926" i="1" s="1"/>
  <c r="K8926" i="1"/>
  <c r="L9118" i="1"/>
  <c r="Q9118" i="1" s="1"/>
  <c r="K9118" i="1"/>
  <c r="L9310" i="1"/>
  <c r="Q9310" i="1" s="1"/>
  <c r="K9310" i="1"/>
  <c r="L5842" i="1"/>
  <c r="Q5842" i="1" s="1"/>
  <c r="K5842" i="1"/>
  <c r="L6034" i="1"/>
  <c r="Q6034" i="1" s="1"/>
  <c r="K6034" i="1"/>
  <c r="L6226" i="1"/>
  <c r="Q6226" i="1" s="1"/>
  <c r="K6226" i="1"/>
  <c r="L6418" i="1"/>
  <c r="Q6418" i="1" s="1"/>
  <c r="K6418" i="1"/>
  <c r="L6610" i="1"/>
  <c r="Q6610" i="1" s="1"/>
  <c r="K6610" i="1"/>
  <c r="L6802" i="1"/>
  <c r="Q6802" i="1" s="1"/>
  <c r="K6802" i="1"/>
  <c r="L6994" i="1"/>
  <c r="Q6994" i="1" s="1"/>
  <c r="K6994" i="1"/>
  <c r="L7186" i="1"/>
  <c r="Q7186" i="1" s="1"/>
  <c r="K7186" i="1"/>
  <c r="L7378" i="1"/>
  <c r="Q7378" i="1" s="1"/>
  <c r="K7378" i="1"/>
  <c r="L7570" i="1"/>
  <c r="Q7570" i="1" s="1"/>
  <c r="K7570" i="1"/>
  <c r="L7762" i="1"/>
  <c r="Q7762" i="1" s="1"/>
  <c r="K7762" i="1"/>
  <c r="L7954" i="1"/>
  <c r="Q7954" i="1" s="1"/>
  <c r="K7954" i="1"/>
  <c r="L8146" i="1"/>
  <c r="Q8146" i="1" s="1"/>
  <c r="K8146" i="1"/>
  <c r="L8338" i="1"/>
  <c r="Q8338" i="1" s="1"/>
  <c r="K8338" i="1"/>
  <c r="L8530" i="1"/>
  <c r="Q8530" i="1" s="1"/>
  <c r="K8530" i="1"/>
  <c r="L16118" i="1"/>
  <c r="Q16118" i="1" s="1"/>
  <c r="K16118" i="1"/>
  <c r="L17222" i="1"/>
  <c r="Q17222" i="1" s="1"/>
  <c r="K17222" i="1"/>
  <c r="L18286" i="1"/>
  <c r="Q18286" i="1" s="1"/>
  <c r="K18286" i="1"/>
  <c r="L19318" i="1"/>
  <c r="Q19318" i="1" s="1"/>
  <c r="K19318" i="1"/>
  <c r="L20486" i="1"/>
  <c r="Q20486" i="1" s="1"/>
  <c r="K20486" i="1"/>
  <c r="L9297" i="1"/>
  <c r="Q9297" i="1" s="1"/>
  <c r="K9297" i="1"/>
  <c r="L6589" i="1"/>
  <c r="Q6589" i="1" s="1"/>
  <c r="K6589" i="1"/>
  <c r="L7533" i="1"/>
  <c r="Q7533" i="1" s="1"/>
  <c r="K7533" i="1"/>
  <c r="L8525" i="1"/>
  <c r="Q8525" i="1" s="1"/>
  <c r="K8525" i="1"/>
  <c r="L23439" i="1"/>
  <c r="Q23439" i="1" s="1"/>
  <c r="K23439" i="1"/>
  <c r="L23631" i="1"/>
  <c r="Q23631" i="1" s="1"/>
  <c r="K23631" i="1"/>
  <c r="L23823" i="1"/>
  <c r="Q23823" i="1" s="1"/>
  <c r="K23823" i="1"/>
  <c r="L24015" i="1"/>
  <c r="Q24015" i="1" s="1"/>
  <c r="K24015" i="1"/>
  <c r="L24207" i="1"/>
  <c r="Q24207" i="1" s="1"/>
  <c r="K24207" i="1"/>
  <c r="L24399" i="1"/>
  <c r="Q24399" i="1" s="1"/>
  <c r="K24399" i="1"/>
  <c r="L24591" i="1"/>
  <c r="Q24591" i="1" s="1"/>
  <c r="K24591" i="1"/>
  <c r="L24783" i="1"/>
  <c r="Q24783" i="1" s="1"/>
  <c r="K24783" i="1"/>
  <c r="L24975" i="1"/>
  <c r="Q24975" i="1" s="1"/>
  <c r="K24975" i="1"/>
  <c r="L25167" i="1"/>
  <c r="Q25167" i="1" s="1"/>
  <c r="K25167" i="1"/>
  <c r="L9572" i="1"/>
  <c r="Q9572" i="1" s="1"/>
  <c r="K9572" i="1"/>
  <c r="L9764" i="1"/>
  <c r="Q9764" i="1" s="1"/>
  <c r="K9764" i="1"/>
  <c r="L9956" i="1"/>
  <c r="Q9956" i="1" s="1"/>
  <c r="K9956" i="1"/>
  <c r="L10148" i="1"/>
  <c r="Q10148" i="1" s="1"/>
  <c r="K10148" i="1"/>
  <c r="L10340" i="1"/>
  <c r="Q10340" i="1" s="1"/>
  <c r="K10340" i="1"/>
  <c r="L10532" i="1"/>
  <c r="Q10532" i="1" s="1"/>
  <c r="K10532" i="1"/>
  <c r="L10724" i="1"/>
  <c r="Q10724" i="1" s="1"/>
  <c r="K10724" i="1"/>
  <c r="L10916" i="1"/>
  <c r="Q10916" i="1" s="1"/>
  <c r="K10916" i="1"/>
  <c r="L11108" i="1"/>
  <c r="Q11108" i="1" s="1"/>
  <c r="K11108" i="1"/>
  <c r="L11300" i="1"/>
  <c r="Q11300" i="1" s="1"/>
  <c r="K11300" i="1"/>
  <c r="L11492" i="1"/>
  <c r="Q11492" i="1" s="1"/>
  <c r="K11492" i="1"/>
  <c r="L11684" i="1"/>
  <c r="Q11684" i="1" s="1"/>
  <c r="K11684" i="1"/>
  <c r="L11876" i="1"/>
  <c r="Q11876" i="1" s="1"/>
  <c r="K11876" i="1"/>
  <c r="L12068" i="1"/>
  <c r="Q12068" i="1" s="1"/>
  <c r="K12068" i="1"/>
  <c r="L12260" i="1"/>
  <c r="Q12260" i="1" s="1"/>
  <c r="K12260" i="1"/>
  <c r="L12452" i="1"/>
  <c r="Q12452" i="1" s="1"/>
  <c r="K12452" i="1"/>
  <c r="L12644" i="1"/>
  <c r="Q12644" i="1" s="1"/>
  <c r="K12644" i="1"/>
  <c r="L12836" i="1"/>
  <c r="Q12836" i="1" s="1"/>
  <c r="K12836" i="1"/>
  <c r="L13028" i="1"/>
  <c r="Q13028" i="1" s="1"/>
  <c r="K13028" i="1"/>
  <c r="L13220" i="1"/>
  <c r="Q13220" i="1" s="1"/>
  <c r="K13220" i="1"/>
  <c r="L13412" i="1"/>
  <c r="Q13412" i="1" s="1"/>
  <c r="K13412" i="1"/>
  <c r="L13604" i="1"/>
  <c r="Q13604" i="1" s="1"/>
  <c r="K13604" i="1"/>
  <c r="L13796" i="1"/>
  <c r="Q13796" i="1" s="1"/>
  <c r="K13796" i="1"/>
  <c r="L13988" i="1"/>
  <c r="Q13988" i="1" s="1"/>
  <c r="K13988" i="1"/>
  <c r="L14180" i="1"/>
  <c r="Q14180" i="1" s="1"/>
  <c r="K14180" i="1"/>
  <c r="L14372" i="1"/>
  <c r="Q14372" i="1" s="1"/>
  <c r="K14372" i="1"/>
  <c r="L14564" i="1"/>
  <c r="Q14564" i="1" s="1"/>
  <c r="K14564" i="1"/>
  <c r="L14756" i="1"/>
  <c r="Q14756" i="1" s="1"/>
  <c r="K14756" i="1"/>
  <c r="L14948" i="1"/>
  <c r="Q14948" i="1" s="1"/>
  <c r="K14948" i="1"/>
  <c r="L15140" i="1"/>
  <c r="Q15140" i="1" s="1"/>
  <c r="K15140" i="1"/>
  <c r="L15332" i="1"/>
  <c r="Q15332" i="1" s="1"/>
  <c r="K15332" i="1"/>
  <c r="L15524" i="1"/>
  <c r="Q15524" i="1" s="1"/>
  <c r="K15524" i="1"/>
  <c r="L15716" i="1"/>
  <c r="Q15716" i="1" s="1"/>
  <c r="K15716" i="1"/>
  <c r="L15908" i="1"/>
  <c r="Q15908" i="1" s="1"/>
  <c r="K15908" i="1"/>
  <c r="L16100" i="1"/>
  <c r="Q16100" i="1" s="1"/>
  <c r="K16100" i="1"/>
  <c r="L16292" i="1"/>
  <c r="Q16292" i="1" s="1"/>
  <c r="K16292" i="1"/>
  <c r="L16484" i="1"/>
  <c r="Q16484" i="1" s="1"/>
  <c r="K16484" i="1"/>
  <c r="L16676" i="1"/>
  <c r="Q16676" i="1" s="1"/>
  <c r="K16676" i="1"/>
  <c r="L16868" i="1"/>
  <c r="Q16868" i="1" s="1"/>
  <c r="K16868" i="1"/>
  <c r="L17060" i="1"/>
  <c r="Q17060" i="1" s="1"/>
  <c r="K17060" i="1"/>
  <c r="L17252" i="1"/>
  <c r="Q17252" i="1" s="1"/>
  <c r="K17252" i="1"/>
  <c r="L17444" i="1"/>
  <c r="Q17444" i="1" s="1"/>
  <c r="K17444" i="1"/>
  <c r="L17636" i="1"/>
  <c r="Q17636" i="1" s="1"/>
  <c r="K17636" i="1"/>
  <c r="L17828" i="1"/>
  <c r="Q17828" i="1" s="1"/>
  <c r="K17828" i="1"/>
  <c r="L18020" i="1"/>
  <c r="Q18020" i="1" s="1"/>
  <c r="K18020" i="1"/>
  <c r="L18212" i="1"/>
  <c r="Q18212" i="1" s="1"/>
  <c r="K18212" i="1"/>
  <c r="L18404" i="1"/>
  <c r="Q18404" i="1" s="1"/>
  <c r="K18404" i="1"/>
  <c r="L18596" i="1"/>
  <c r="Q18596" i="1" s="1"/>
  <c r="K18596" i="1"/>
  <c r="L18788" i="1"/>
  <c r="Q18788" i="1" s="1"/>
  <c r="K18788" i="1"/>
  <c r="L18980" i="1"/>
  <c r="Q18980" i="1" s="1"/>
  <c r="K18980" i="1"/>
  <c r="L19172" i="1"/>
  <c r="Q19172" i="1" s="1"/>
  <c r="K19172" i="1"/>
  <c r="L19364" i="1"/>
  <c r="Q19364" i="1" s="1"/>
  <c r="K19364" i="1"/>
  <c r="L19556" i="1"/>
  <c r="Q19556" i="1" s="1"/>
  <c r="K19556" i="1"/>
  <c r="L19748" i="1"/>
  <c r="Q19748" i="1" s="1"/>
  <c r="K19748" i="1"/>
  <c r="L19940" i="1"/>
  <c r="Q19940" i="1" s="1"/>
  <c r="K19940" i="1"/>
  <c r="L20132" i="1"/>
  <c r="Q20132" i="1" s="1"/>
  <c r="K20132" i="1"/>
  <c r="L20324" i="1"/>
  <c r="Q20324" i="1" s="1"/>
  <c r="K20324" i="1"/>
  <c r="L20516" i="1"/>
  <c r="Q20516" i="1" s="1"/>
  <c r="K20516" i="1"/>
  <c r="L9479" i="1"/>
  <c r="Q9479" i="1" s="1"/>
  <c r="K9479" i="1"/>
  <c r="L8839" i="1"/>
  <c r="Q8839" i="1" s="1"/>
  <c r="K8839" i="1"/>
  <c r="L9031" i="1"/>
  <c r="Q9031" i="1" s="1"/>
  <c r="K9031" i="1"/>
  <c r="L9223" i="1"/>
  <c r="Q9223" i="1" s="1"/>
  <c r="K9223" i="1"/>
  <c r="L9415" i="1"/>
  <c r="Q9415" i="1" s="1"/>
  <c r="K9415" i="1"/>
  <c r="L5947" i="1"/>
  <c r="Q5947" i="1" s="1"/>
  <c r="K5947" i="1"/>
  <c r="L6139" i="1"/>
  <c r="Q6139" i="1" s="1"/>
  <c r="K6139" i="1"/>
  <c r="L6331" i="1"/>
  <c r="Q6331" i="1" s="1"/>
  <c r="K6331" i="1"/>
  <c r="L6523" i="1"/>
  <c r="Q6523" i="1" s="1"/>
  <c r="K6523" i="1"/>
  <c r="L6715" i="1"/>
  <c r="Q6715" i="1" s="1"/>
  <c r="K6715" i="1"/>
  <c r="L6907" i="1"/>
  <c r="Q6907" i="1" s="1"/>
  <c r="K6907" i="1"/>
  <c r="L7099" i="1"/>
  <c r="Q7099" i="1" s="1"/>
  <c r="K7099" i="1"/>
  <c r="L7291" i="1"/>
  <c r="Q7291" i="1" s="1"/>
  <c r="K7291" i="1"/>
  <c r="L7483" i="1"/>
  <c r="Q7483" i="1" s="1"/>
  <c r="K7483" i="1"/>
  <c r="L7675" i="1"/>
  <c r="Q7675" i="1" s="1"/>
  <c r="K7675" i="1"/>
  <c r="L7867" i="1"/>
  <c r="Q7867" i="1" s="1"/>
  <c r="K7867" i="1"/>
  <c r="L8059" i="1"/>
  <c r="Q8059" i="1" s="1"/>
  <c r="K8059" i="1"/>
  <c r="L8251" i="1"/>
  <c r="Q8251" i="1" s="1"/>
  <c r="K8251" i="1"/>
  <c r="L8443" i="1"/>
  <c r="Q8443" i="1" s="1"/>
  <c r="K8443" i="1"/>
  <c r="L8635" i="1"/>
  <c r="Q8635" i="1" s="1"/>
  <c r="K8635" i="1"/>
  <c r="L15558" i="1"/>
  <c r="Q15558" i="1" s="1"/>
  <c r="K15558" i="1"/>
  <c r="L15750" i="1"/>
  <c r="Q15750" i="1" s="1"/>
  <c r="K15750" i="1"/>
  <c r="L17230" i="1"/>
  <c r="Q17230" i="1" s="1"/>
  <c r="K17230" i="1"/>
  <c r="L18862" i="1"/>
  <c r="Q18862" i="1" s="1"/>
  <c r="K18862" i="1"/>
  <c r="L20590" i="1"/>
  <c r="Q20590" i="1" s="1"/>
  <c r="K20590" i="1"/>
  <c r="L7237" i="1"/>
  <c r="Q7237" i="1" s="1"/>
  <c r="K7237" i="1"/>
  <c r="L23312" i="1"/>
  <c r="Q23312" i="1" s="1"/>
  <c r="K23312" i="1"/>
  <c r="L23496" i="1"/>
  <c r="Q23496" i="1" s="1"/>
  <c r="K23496" i="1"/>
  <c r="L23688" i="1"/>
  <c r="Q23688" i="1" s="1"/>
  <c r="K23688" i="1"/>
  <c r="L23872" i="1"/>
  <c r="Q23872" i="1" s="1"/>
  <c r="K23872" i="1"/>
  <c r="L24064" i="1"/>
  <c r="Q24064" i="1" s="1"/>
  <c r="K24064" i="1"/>
  <c r="L24256" i="1"/>
  <c r="Q24256" i="1" s="1"/>
  <c r="K24256" i="1"/>
  <c r="L24448" i="1"/>
  <c r="Q24448" i="1" s="1"/>
  <c r="K24448" i="1"/>
  <c r="L24640" i="1"/>
  <c r="Q24640" i="1" s="1"/>
  <c r="K24640" i="1"/>
  <c r="L24832" i="1"/>
  <c r="Q24832" i="1" s="1"/>
  <c r="K24832" i="1"/>
  <c r="L25024" i="1"/>
  <c r="Q25024" i="1" s="1"/>
  <c r="K25024" i="1"/>
  <c r="L25216" i="1"/>
  <c r="Q25216" i="1" s="1"/>
  <c r="K25216" i="1"/>
  <c r="L9621" i="1"/>
  <c r="Q9621" i="1" s="1"/>
  <c r="K9621" i="1"/>
  <c r="L9813" i="1"/>
  <c r="Q9813" i="1" s="1"/>
  <c r="K9813" i="1"/>
  <c r="L10005" i="1"/>
  <c r="Q10005" i="1" s="1"/>
  <c r="K10005" i="1"/>
  <c r="L10197" i="1"/>
  <c r="Q10197" i="1" s="1"/>
  <c r="K10197" i="1"/>
  <c r="L10389" i="1"/>
  <c r="Q10389" i="1" s="1"/>
  <c r="K10389" i="1"/>
  <c r="L10581" i="1"/>
  <c r="Q10581" i="1" s="1"/>
  <c r="K10581" i="1"/>
  <c r="L10773" i="1"/>
  <c r="Q10773" i="1" s="1"/>
  <c r="K10773" i="1"/>
  <c r="L10965" i="1"/>
  <c r="Q10965" i="1" s="1"/>
  <c r="K10965" i="1"/>
  <c r="L11157" i="1"/>
  <c r="Q11157" i="1" s="1"/>
  <c r="K11157" i="1"/>
  <c r="L11349" i="1"/>
  <c r="Q11349" i="1" s="1"/>
  <c r="K11349" i="1"/>
  <c r="L11541" i="1"/>
  <c r="Q11541" i="1" s="1"/>
  <c r="K11541" i="1"/>
  <c r="L11733" i="1"/>
  <c r="Q11733" i="1" s="1"/>
  <c r="K11733" i="1"/>
  <c r="L11925" i="1"/>
  <c r="Q11925" i="1" s="1"/>
  <c r="K11925" i="1"/>
  <c r="L12117" i="1"/>
  <c r="Q12117" i="1" s="1"/>
  <c r="K12117" i="1"/>
  <c r="L12309" i="1"/>
  <c r="Q12309" i="1" s="1"/>
  <c r="K12309" i="1"/>
  <c r="L12501" i="1"/>
  <c r="Q12501" i="1" s="1"/>
  <c r="K12501" i="1"/>
  <c r="L12693" i="1"/>
  <c r="Q12693" i="1" s="1"/>
  <c r="K12693" i="1"/>
  <c r="L12885" i="1"/>
  <c r="Q12885" i="1" s="1"/>
  <c r="K12885" i="1"/>
  <c r="L13077" i="1"/>
  <c r="Q13077" i="1" s="1"/>
  <c r="K13077" i="1"/>
  <c r="L13269" i="1"/>
  <c r="Q13269" i="1" s="1"/>
  <c r="K13269" i="1"/>
  <c r="L13461" i="1"/>
  <c r="Q13461" i="1" s="1"/>
  <c r="K13461" i="1"/>
  <c r="L13653" i="1"/>
  <c r="Q13653" i="1" s="1"/>
  <c r="K13653" i="1"/>
  <c r="L13845" i="1"/>
  <c r="Q13845" i="1" s="1"/>
  <c r="K13845" i="1"/>
  <c r="L14037" i="1"/>
  <c r="Q14037" i="1" s="1"/>
  <c r="K14037" i="1"/>
  <c r="L14229" i="1"/>
  <c r="Q14229" i="1" s="1"/>
  <c r="K14229" i="1"/>
  <c r="L14421" i="1"/>
  <c r="Q14421" i="1" s="1"/>
  <c r="K14421" i="1"/>
  <c r="L14613" i="1"/>
  <c r="Q14613" i="1" s="1"/>
  <c r="K14613" i="1"/>
  <c r="L14805" i="1"/>
  <c r="Q14805" i="1" s="1"/>
  <c r="K14805" i="1"/>
  <c r="L14997" i="1"/>
  <c r="Q14997" i="1" s="1"/>
  <c r="K14997" i="1"/>
  <c r="L15189" i="1"/>
  <c r="Q15189" i="1" s="1"/>
  <c r="K15189" i="1"/>
  <c r="L15381" i="1"/>
  <c r="Q15381" i="1" s="1"/>
  <c r="K15381" i="1"/>
  <c r="L15573" i="1"/>
  <c r="Q15573" i="1" s="1"/>
  <c r="K15573" i="1"/>
  <c r="L15765" i="1"/>
  <c r="Q15765" i="1" s="1"/>
  <c r="K15765" i="1"/>
  <c r="L15957" i="1"/>
  <c r="Q15957" i="1" s="1"/>
  <c r="K15957" i="1"/>
  <c r="L16149" i="1"/>
  <c r="Q16149" i="1" s="1"/>
  <c r="K16149" i="1"/>
  <c r="L16341" i="1"/>
  <c r="Q16341" i="1" s="1"/>
  <c r="K16341" i="1"/>
  <c r="L16533" i="1"/>
  <c r="Q16533" i="1" s="1"/>
  <c r="K16533" i="1"/>
  <c r="L16725" i="1"/>
  <c r="Q16725" i="1" s="1"/>
  <c r="K16725" i="1"/>
  <c r="L16917" i="1"/>
  <c r="Q16917" i="1" s="1"/>
  <c r="K16917" i="1"/>
  <c r="L17109" i="1"/>
  <c r="Q17109" i="1" s="1"/>
  <c r="K17109" i="1"/>
  <c r="L17301" i="1"/>
  <c r="Q17301" i="1" s="1"/>
  <c r="K17301" i="1"/>
  <c r="L17493" i="1"/>
  <c r="Q17493" i="1" s="1"/>
  <c r="K17493" i="1"/>
  <c r="L17685" i="1"/>
  <c r="Q17685" i="1" s="1"/>
  <c r="K17685" i="1"/>
  <c r="L17877" i="1"/>
  <c r="Q17877" i="1" s="1"/>
  <c r="K17877" i="1"/>
  <c r="L18069" i="1"/>
  <c r="Q18069" i="1" s="1"/>
  <c r="K18069" i="1"/>
  <c r="L18261" i="1"/>
  <c r="Q18261" i="1" s="1"/>
  <c r="K18261" i="1"/>
  <c r="L18453" i="1"/>
  <c r="Q18453" i="1" s="1"/>
  <c r="K18453" i="1"/>
  <c r="L18645" i="1"/>
  <c r="Q18645" i="1" s="1"/>
  <c r="K18645" i="1"/>
  <c r="L18837" i="1"/>
  <c r="Q18837" i="1" s="1"/>
  <c r="K18837" i="1"/>
  <c r="L19029" i="1"/>
  <c r="Q19029" i="1" s="1"/>
  <c r="K19029" i="1"/>
  <c r="L19221" i="1"/>
  <c r="Q19221" i="1" s="1"/>
  <c r="K19221" i="1"/>
  <c r="L19413" i="1"/>
  <c r="Q19413" i="1" s="1"/>
  <c r="K19413" i="1"/>
  <c r="L19605" i="1"/>
  <c r="Q19605" i="1" s="1"/>
  <c r="K19605" i="1"/>
  <c r="L19797" i="1"/>
  <c r="Q19797" i="1" s="1"/>
  <c r="K19797" i="1"/>
  <c r="L19989" i="1"/>
  <c r="Q19989" i="1" s="1"/>
  <c r="K19989" i="1"/>
  <c r="L20181" i="1"/>
  <c r="Q20181" i="1" s="1"/>
  <c r="K20181" i="1"/>
  <c r="L20373" i="1"/>
  <c r="Q20373" i="1" s="1"/>
  <c r="K20373" i="1"/>
  <c r="L20565" i="1"/>
  <c r="Q20565" i="1" s="1"/>
  <c r="K20565" i="1"/>
  <c r="L8696" i="1"/>
  <c r="Q8696" i="1" s="1"/>
  <c r="K8696" i="1"/>
  <c r="L8888" i="1"/>
  <c r="Q8888" i="1" s="1"/>
  <c r="K8888" i="1"/>
  <c r="L9080" i="1"/>
  <c r="Q9080" i="1" s="1"/>
  <c r="K9080" i="1"/>
  <c r="L9272" i="1"/>
  <c r="Q9272" i="1" s="1"/>
  <c r="K9272" i="1"/>
  <c r="L5804" i="1"/>
  <c r="Q5804" i="1" s="1"/>
  <c r="K5804" i="1"/>
  <c r="L5996" i="1"/>
  <c r="Q5996" i="1" s="1"/>
  <c r="K5996" i="1"/>
  <c r="L6188" i="1"/>
  <c r="Q6188" i="1" s="1"/>
  <c r="K6188" i="1"/>
  <c r="L6380" i="1"/>
  <c r="Q6380" i="1" s="1"/>
  <c r="K6380" i="1"/>
  <c r="L6572" i="1"/>
  <c r="Q6572" i="1" s="1"/>
  <c r="K6572" i="1"/>
  <c r="L6764" i="1"/>
  <c r="Q6764" i="1" s="1"/>
  <c r="K6764" i="1"/>
  <c r="L6956" i="1"/>
  <c r="Q6956" i="1" s="1"/>
  <c r="K6956" i="1"/>
  <c r="L7148" i="1"/>
  <c r="Q7148" i="1" s="1"/>
  <c r="K7148" i="1"/>
  <c r="L7340" i="1"/>
  <c r="Q7340" i="1" s="1"/>
  <c r="K7340" i="1"/>
  <c r="L7532" i="1"/>
  <c r="Q7532" i="1" s="1"/>
  <c r="K7532" i="1"/>
  <c r="L7724" i="1"/>
  <c r="Q7724" i="1" s="1"/>
  <c r="K7724" i="1"/>
  <c r="L7916" i="1"/>
  <c r="Q7916" i="1" s="1"/>
  <c r="K7916" i="1"/>
  <c r="L8108" i="1"/>
  <c r="Q8108" i="1" s="1"/>
  <c r="K8108" i="1"/>
  <c r="L8300" i="1"/>
  <c r="Q8300" i="1" s="1"/>
  <c r="K8300" i="1"/>
  <c r="L8492" i="1"/>
  <c r="Q8492" i="1" s="1"/>
  <c r="K8492" i="1"/>
  <c r="L15918" i="1"/>
  <c r="Q15918" i="1" s="1"/>
  <c r="K15918" i="1"/>
  <c r="L16862" i="1"/>
  <c r="Q16862" i="1" s="1"/>
  <c r="K16862" i="1"/>
  <c r="L17846" i="1"/>
  <c r="Q17846" i="1" s="1"/>
  <c r="K17846" i="1"/>
  <c r="L19014" i="1"/>
  <c r="Q19014" i="1" s="1"/>
  <c r="K19014" i="1"/>
  <c r="L19926" i="1"/>
  <c r="Q19926" i="1" s="1"/>
  <c r="K19926" i="1"/>
  <c r="L8833" i="1"/>
  <c r="Q8833" i="1" s="1"/>
  <c r="K8833" i="1"/>
  <c r="L6045" i="1"/>
  <c r="Q6045" i="1" s="1"/>
  <c r="K6045" i="1"/>
  <c r="L6877" i="1"/>
  <c r="Q6877" i="1" s="1"/>
  <c r="K6877" i="1"/>
  <c r="L7709" i="1"/>
  <c r="Q7709" i="1" s="1"/>
  <c r="K7709" i="1"/>
  <c r="L8541" i="1"/>
  <c r="Q8541" i="1" s="1"/>
  <c r="K8541" i="1"/>
  <c r="L23433" i="1"/>
  <c r="Q23433" i="1" s="1"/>
  <c r="K23433" i="1"/>
  <c r="L23625" i="1"/>
  <c r="Q23625" i="1" s="1"/>
  <c r="K23625" i="1"/>
  <c r="L23817" i="1"/>
  <c r="Q23817" i="1" s="1"/>
  <c r="K23817" i="1"/>
  <c r="L24009" i="1"/>
  <c r="Q24009" i="1" s="1"/>
  <c r="K24009" i="1"/>
  <c r="L24201" i="1"/>
  <c r="Q24201" i="1" s="1"/>
  <c r="K24201" i="1"/>
  <c r="L24393" i="1"/>
  <c r="Q24393" i="1" s="1"/>
  <c r="K24393" i="1"/>
  <c r="L24585" i="1"/>
  <c r="Q24585" i="1" s="1"/>
  <c r="K24585" i="1"/>
  <c r="L24777" i="1"/>
  <c r="Q24777" i="1" s="1"/>
  <c r="K24777" i="1"/>
  <c r="L24969" i="1"/>
  <c r="Q24969" i="1" s="1"/>
  <c r="K24969" i="1"/>
  <c r="L25161" i="1"/>
  <c r="Q25161" i="1" s="1"/>
  <c r="K25161" i="1"/>
  <c r="L9566" i="1"/>
  <c r="Q9566" i="1" s="1"/>
  <c r="K9566" i="1"/>
  <c r="L9758" i="1"/>
  <c r="Q9758" i="1" s="1"/>
  <c r="K9758" i="1"/>
  <c r="L9950" i="1"/>
  <c r="Q9950" i="1" s="1"/>
  <c r="K9950" i="1"/>
  <c r="L10142" i="1"/>
  <c r="Q10142" i="1" s="1"/>
  <c r="K10142" i="1"/>
  <c r="L10334" i="1"/>
  <c r="Q10334" i="1" s="1"/>
  <c r="K10334" i="1"/>
  <c r="L10526" i="1"/>
  <c r="Q10526" i="1" s="1"/>
  <c r="K10526" i="1"/>
  <c r="L10718" i="1"/>
  <c r="Q10718" i="1" s="1"/>
  <c r="K10718" i="1"/>
  <c r="L10910" i="1"/>
  <c r="Q10910" i="1" s="1"/>
  <c r="K10910" i="1"/>
  <c r="L11102" i="1"/>
  <c r="Q11102" i="1" s="1"/>
  <c r="K11102" i="1"/>
  <c r="L11294" i="1"/>
  <c r="Q11294" i="1" s="1"/>
  <c r="K11294" i="1"/>
  <c r="L11486" i="1"/>
  <c r="Q11486" i="1" s="1"/>
  <c r="K11486" i="1"/>
  <c r="L11678" i="1"/>
  <c r="Q11678" i="1" s="1"/>
  <c r="K11678" i="1"/>
  <c r="L11870" i="1"/>
  <c r="Q11870" i="1" s="1"/>
  <c r="K11870" i="1"/>
  <c r="L12062" i="1"/>
  <c r="Q12062" i="1" s="1"/>
  <c r="K12062" i="1"/>
  <c r="L12254" i="1"/>
  <c r="Q12254" i="1" s="1"/>
  <c r="K12254" i="1"/>
  <c r="L12446" i="1"/>
  <c r="Q12446" i="1" s="1"/>
  <c r="K12446" i="1"/>
  <c r="L12638" i="1"/>
  <c r="Q12638" i="1" s="1"/>
  <c r="K12638" i="1"/>
  <c r="L12830" i="1"/>
  <c r="Q12830" i="1" s="1"/>
  <c r="K12830" i="1"/>
  <c r="L13022" i="1"/>
  <c r="Q13022" i="1" s="1"/>
  <c r="K13022" i="1"/>
  <c r="L13214" i="1"/>
  <c r="Q13214" i="1" s="1"/>
  <c r="K13214" i="1"/>
  <c r="L13406" i="1"/>
  <c r="Q13406" i="1" s="1"/>
  <c r="K13406" i="1"/>
  <c r="L13598" i="1"/>
  <c r="Q13598" i="1" s="1"/>
  <c r="K13598" i="1"/>
  <c r="L13790" i="1"/>
  <c r="Q13790" i="1" s="1"/>
  <c r="K13790" i="1"/>
  <c r="L13982" i="1"/>
  <c r="Q13982" i="1" s="1"/>
  <c r="K13982" i="1"/>
  <c r="L14174" i="1"/>
  <c r="Q14174" i="1" s="1"/>
  <c r="K14174" i="1"/>
  <c r="L14366" i="1"/>
  <c r="Q14366" i="1" s="1"/>
  <c r="K14366" i="1"/>
  <c r="L14558" i="1"/>
  <c r="Q14558" i="1" s="1"/>
  <c r="K14558" i="1"/>
  <c r="L14750" i="1"/>
  <c r="Q14750" i="1" s="1"/>
  <c r="K14750" i="1"/>
  <c r="L14942" i="1"/>
  <c r="Q14942" i="1" s="1"/>
  <c r="K14942" i="1"/>
  <c r="L15134" i="1"/>
  <c r="Q15134" i="1" s="1"/>
  <c r="K15134" i="1"/>
  <c r="L15326" i="1"/>
  <c r="Q15326" i="1" s="1"/>
  <c r="K15326" i="1"/>
  <c r="L23442" i="1"/>
  <c r="Q23442" i="1" s="1"/>
  <c r="K23442" i="1"/>
  <c r="L23634" i="1"/>
  <c r="Q23634" i="1" s="1"/>
  <c r="K23634" i="1"/>
  <c r="L23826" i="1"/>
  <c r="Q23826" i="1" s="1"/>
  <c r="K23826" i="1"/>
  <c r="L24018" i="1"/>
  <c r="Q24018" i="1" s="1"/>
  <c r="K24018" i="1"/>
  <c r="L24210" i="1"/>
  <c r="Q24210" i="1" s="1"/>
  <c r="K24210" i="1"/>
  <c r="L24402" i="1"/>
  <c r="Q24402" i="1" s="1"/>
  <c r="K24402" i="1"/>
  <c r="L24594" i="1"/>
  <c r="Q24594" i="1" s="1"/>
  <c r="K24594" i="1"/>
  <c r="L24786" i="1"/>
  <c r="Q24786" i="1" s="1"/>
  <c r="K24786" i="1"/>
  <c r="L24978" i="1"/>
  <c r="Q24978" i="1" s="1"/>
  <c r="K24978" i="1"/>
  <c r="L25170" i="1"/>
  <c r="Q25170" i="1" s="1"/>
  <c r="K25170" i="1"/>
  <c r="L9575" i="1"/>
  <c r="Q9575" i="1" s="1"/>
  <c r="K9575" i="1"/>
  <c r="L9767" i="1"/>
  <c r="Q9767" i="1" s="1"/>
  <c r="K9767" i="1"/>
  <c r="L9959" i="1"/>
  <c r="Q9959" i="1" s="1"/>
  <c r="K9959" i="1"/>
  <c r="L10151" i="1"/>
  <c r="Q10151" i="1" s="1"/>
  <c r="K10151" i="1"/>
  <c r="L10343" i="1"/>
  <c r="Q10343" i="1" s="1"/>
  <c r="K10343" i="1"/>
  <c r="L10535" i="1"/>
  <c r="Q10535" i="1" s="1"/>
  <c r="K10535" i="1"/>
  <c r="L10727" i="1"/>
  <c r="Q10727" i="1" s="1"/>
  <c r="K10727" i="1"/>
  <c r="L10919" i="1"/>
  <c r="Q10919" i="1" s="1"/>
  <c r="K10919" i="1"/>
  <c r="L11111" i="1"/>
  <c r="Q11111" i="1" s="1"/>
  <c r="K11111" i="1"/>
  <c r="L11303" i="1"/>
  <c r="Q11303" i="1" s="1"/>
  <c r="K11303" i="1"/>
  <c r="L11495" i="1"/>
  <c r="Q11495" i="1" s="1"/>
  <c r="K11495" i="1"/>
  <c r="L11687" i="1"/>
  <c r="Q11687" i="1" s="1"/>
  <c r="K11687" i="1"/>
  <c r="L11879" i="1"/>
  <c r="Q11879" i="1" s="1"/>
  <c r="K11879" i="1"/>
  <c r="L12071" i="1"/>
  <c r="Q12071" i="1" s="1"/>
  <c r="K12071" i="1"/>
  <c r="L12263" i="1"/>
  <c r="Q12263" i="1" s="1"/>
  <c r="K12263" i="1"/>
  <c r="L12455" i="1"/>
  <c r="Q12455" i="1" s="1"/>
  <c r="K12455" i="1"/>
  <c r="L12647" i="1"/>
  <c r="Q12647" i="1" s="1"/>
  <c r="K12647" i="1"/>
  <c r="L12839" i="1"/>
  <c r="Q12839" i="1" s="1"/>
  <c r="K12839" i="1"/>
  <c r="L13031" i="1"/>
  <c r="Q13031" i="1" s="1"/>
  <c r="K13031" i="1"/>
  <c r="L13223" i="1"/>
  <c r="Q13223" i="1" s="1"/>
  <c r="K13223" i="1"/>
  <c r="L13415" i="1"/>
  <c r="Q13415" i="1" s="1"/>
  <c r="K13415" i="1"/>
  <c r="L13607" i="1"/>
  <c r="Q13607" i="1" s="1"/>
  <c r="K13607" i="1"/>
  <c r="L13799" i="1"/>
  <c r="Q13799" i="1" s="1"/>
  <c r="K13799" i="1"/>
  <c r="L13991" i="1"/>
  <c r="Q13991" i="1" s="1"/>
  <c r="K13991" i="1"/>
  <c r="L14183" i="1"/>
  <c r="Q14183" i="1" s="1"/>
  <c r="K14183" i="1"/>
  <c r="L14375" i="1"/>
  <c r="Q14375" i="1" s="1"/>
  <c r="K14375" i="1"/>
  <c r="L14567" i="1"/>
  <c r="Q14567" i="1" s="1"/>
  <c r="K14567" i="1"/>
  <c r="L14759" i="1"/>
  <c r="Q14759" i="1" s="1"/>
  <c r="K14759" i="1"/>
  <c r="L14951" i="1"/>
  <c r="Q14951" i="1" s="1"/>
  <c r="K14951" i="1"/>
  <c r="L15143" i="1"/>
  <c r="Q15143" i="1" s="1"/>
  <c r="K15143" i="1"/>
  <c r="L15335" i="1"/>
  <c r="Q15335" i="1" s="1"/>
  <c r="K15335" i="1"/>
  <c r="L15527" i="1"/>
  <c r="Q15527" i="1" s="1"/>
  <c r="K15527" i="1"/>
  <c r="L15719" i="1"/>
  <c r="Q15719" i="1" s="1"/>
  <c r="K15719" i="1"/>
  <c r="L15911" i="1"/>
  <c r="Q15911" i="1" s="1"/>
  <c r="K15911" i="1"/>
  <c r="L16103" i="1"/>
  <c r="Q16103" i="1" s="1"/>
  <c r="K16103" i="1"/>
  <c r="L16295" i="1"/>
  <c r="Q16295" i="1" s="1"/>
  <c r="K16295" i="1"/>
  <c r="L16487" i="1"/>
  <c r="Q16487" i="1" s="1"/>
  <c r="K16487" i="1"/>
  <c r="L16679" i="1"/>
  <c r="Q16679" i="1" s="1"/>
  <c r="K16679" i="1"/>
  <c r="L16871" i="1"/>
  <c r="Q16871" i="1" s="1"/>
  <c r="K16871" i="1"/>
  <c r="L17063" i="1"/>
  <c r="Q17063" i="1" s="1"/>
  <c r="K17063" i="1"/>
  <c r="L17255" i="1"/>
  <c r="Q17255" i="1" s="1"/>
  <c r="K17255" i="1"/>
  <c r="L17447" i="1"/>
  <c r="Q17447" i="1" s="1"/>
  <c r="K17447" i="1"/>
  <c r="L17639" i="1"/>
  <c r="Q17639" i="1" s="1"/>
  <c r="K17639" i="1"/>
  <c r="L17831" i="1"/>
  <c r="Q17831" i="1" s="1"/>
  <c r="K17831" i="1"/>
  <c r="L18023" i="1"/>
  <c r="Q18023" i="1" s="1"/>
  <c r="K18023" i="1"/>
  <c r="L18215" i="1"/>
  <c r="Q18215" i="1" s="1"/>
  <c r="K18215" i="1"/>
  <c r="L18407" i="1"/>
  <c r="Q18407" i="1" s="1"/>
  <c r="K18407" i="1"/>
  <c r="L18599" i="1"/>
  <c r="Q18599" i="1" s="1"/>
  <c r="K18599" i="1"/>
  <c r="L18791" i="1"/>
  <c r="Q18791" i="1" s="1"/>
  <c r="K18791" i="1"/>
  <c r="L18983" i="1"/>
  <c r="Q18983" i="1" s="1"/>
  <c r="K18983" i="1"/>
  <c r="L19175" i="1"/>
  <c r="Q19175" i="1" s="1"/>
  <c r="K19175" i="1"/>
  <c r="L19367" i="1"/>
  <c r="Q19367" i="1" s="1"/>
  <c r="K19367" i="1"/>
  <c r="L19559" i="1"/>
  <c r="Q19559" i="1" s="1"/>
  <c r="K19559" i="1"/>
  <c r="L19751" i="1"/>
  <c r="Q19751" i="1" s="1"/>
  <c r="K19751" i="1"/>
  <c r="L19943" i="1"/>
  <c r="Q19943" i="1" s="1"/>
  <c r="K19943" i="1"/>
  <c r="L20135" i="1"/>
  <c r="Q20135" i="1" s="1"/>
  <c r="K20135" i="1"/>
  <c r="L20327" i="1"/>
  <c r="Q20327" i="1" s="1"/>
  <c r="K20327" i="1"/>
  <c r="L20519" i="1"/>
  <c r="Q20519" i="1" s="1"/>
  <c r="K20519" i="1"/>
  <c r="L8650" i="1"/>
  <c r="Q8650" i="1" s="1"/>
  <c r="K8650" i="1"/>
  <c r="L8842" i="1"/>
  <c r="Q8842" i="1" s="1"/>
  <c r="K8842" i="1"/>
  <c r="L9034" i="1"/>
  <c r="Q9034" i="1" s="1"/>
  <c r="K9034" i="1"/>
  <c r="L9226" i="1"/>
  <c r="Q9226" i="1" s="1"/>
  <c r="K9226" i="1"/>
  <c r="L9418" i="1"/>
  <c r="Q9418" i="1" s="1"/>
  <c r="K9418" i="1"/>
  <c r="L5950" i="1"/>
  <c r="Q5950" i="1" s="1"/>
  <c r="K5950" i="1"/>
  <c r="L6142" i="1"/>
  <c r="Q6142" i="1" s="1"/>
  <c r="K6142" i="1"/>
  <c r="L6334" i="1"/>
  <c r="Q6334" i="1" s="1"/>
  <c r="K6334" i="1"/>
  <c r="L6526" i="1"/>
  <c r="Q6526" i="1" s="1"/>
  <c r="K6526" i="1"/>
  <c r="L6718" i="1"/>
  <c r="Q6718" i="1" s="1"/>
  <c r="K6718" i="1"/>
  <c r="L6910" i="1"/>
  <c r="Q6910" i="1" s="1"/>
  <c r="K6910" i="1"/>
  <c r="L7102" i="1"/>
  <c r="Q7102" i="1" s="1"/>
  <c r="K7102" i="1"/>
  <c r="L7294" i="1"/>
  <c r="Q7294" i="1" s="1"/>
  <c r="K7294" i="1"/>
  <c r="L37998" i="1"/>
  <c r="Q37998" i="1" s="1"/>
  <c r="K37998" i="1"/>
  <c r="L38398" i="1"/>
  <c r="Q38398" i="1" s="1"/>
  <c r="K38398" i="1"/>
  <c r="L26474" i="1"/>
  <c r="Q26474" i="1" s="1"/>
  <c r="K26474" i="1"/>
  <c r="L29930" i="1"/>
  <c r="Q29930" i="1" s="1"/>
  <c r="K29930" i="1"/>
  <c r="L33386" i="1"/>
  <c r="Q33386" i="1" s="1"/>
  <c r="K33386" i="1"/>
  <c r="L36266" i="1"/>
  <c r="Q36266" i="1" s="1"/>
  <c r="K36266" i="1"/>
  <c r="L22701" i="1"/>
  <c r="Q22701" i="1" s="1"/>
  <c r="K22701" i="1"/>
  <c r="L37935" i="1"/>
  <c r="Q37935" i="1" s="1"/>
  <c r="K37935" i="1"/>
  <c r="L40431" i="1"/>
  <c r="Q40431" i="1" s="1"/>
  <c r="K40431" i="1"/>
  <c r="L25819" i="1"/>
  <c r="Q25819" i="1" s="1"/>
  <c r="K25819" i="1"/>
  <c r="L26011" i="1"/>
  <c r="Q26011" i="1" s="1"/>
  <c r="K26011" i="1"/>
  <c r="L26203" i="1"/>
  <c r="Q26203" i="1" s="1"/>
  <c r="K26203" i="1"/>
  <c r="L26395" i="1"/>
  <c r="Q26395" i="1" s="1"/>
  <c r="K26395" i="1"/>
  <c r="L26587" i="1"/>
  <c r="Q26587" i="1" s="1"/>
  <c r="K26587" i="1"/>
  <c r="L26779" i="1"/>
  <c r="Q26779" i="1" s="1"/>
  <c r="K26779" i="1"/>
  <c r="L26971" i="1"/>
  <c r="Q26971" i="1" s="1"/>
  <c r="K26971" i="1"/>
  <c r="L27163" i="1"/>
  <c r="Q27163" i="1" s="1"/>
  <c r="K27163" i="1"/>
  <c r="L27355" i="1"/>
  <c r="Q27355" i="1" s="1"/>
  <c r="K27355" i="1"/>
  <c r="L27547" i="1"/>
  <c r="Q27547" i="1" s="1"/>
  <c r="K27547" i="1"/>
  <c r="L27739" i="1"/>
  <c r="Q27739" i="1" s="1"/>
  <c r="K27739" i="1"/>
  <c r="L27931" i="1"/>
  <c r="Q27931" i="1" s="1"/>
  <c r="K27931" i="1"/>
  <c r="L28123" i="1"/>
  <c r="Q28123" i="1" s="1"/>
  <c r="K28123" i="1"/>
  <c r="L28315" i="1"/>
  <c r="Q28315" i="1" s="1"/>
  <c r="K28315" i="1"/>
  <c r="L28507" i="1"/>
  <c r="Q28507" i="1" s="1"/>
  <c r="K28507" i="1"/>
  <c r="L28699" i="1"/>
  <c r="Q28699" i="1" s="1"/>
  <c r="K28699" i="1"/>
  <c r="L28891" i="1"/>
  <c r="Q28891" i="1" s="1"/>
  <c r="K28891" i="1"/>
  <c r="L29083" i="1"/>
  <c r="Q29083" i="1" s="1"/>
  <c r="K29083" i="1"/>
  <c r="L29275" i="1"/>
  <c r="Q29275" i="1" s="1"/>
  <c r="K29275" i="1"/>
  <c r="L29467" i="1"/>
  <c r="Q29467" i="1" s="1"/>
  <c r="K29467" i="1"/>
  <c r="L29659" i="1"/>
  <c r="Q29659" i="1" s="1"/>
  <c r="K29659" i="1"/>
  <c r="L29851" i="1"/>
  <c r="Q29851" i="1" s="1"/>
  <c r="K29851" i="1"/>
  <c r="L30043" i="1"/>
  <c r="Q30043" i="1" s="1"/>
  <c r="K30043" i="1"/>
  <c r="L31387" i="1"/>
  <c r="Q31387" i="1" s="1"/>
  <c r="K31387" i="1"/>
  <c r="L34075" i="1"/>
  <c r="Q34075" i="1" s="1"/>
  <c r="K34075" i="1"/>
  <c r="L34651" i="1"/>
  <c r="Q34651" i="1" s="1"/>
  <c r="K34651" i="1"/>
  <c r="L34843" i="1"/>
  <c r="Q34843" i="1" s="1"/>
  <c r="K34843" i="1"/>
  <c r="L35035" i="1"/>
  <c r="Q35035" i="1" s="1"/>
  <c r="K35035" i="1"/>
  <c r="L35227" i="1"/>
  <c r="Q35227" i="1" s="1"/>
  <c r="K35227" i="1"/>
  <c r="L35419" i="1"/>
  <c r="Q35419" i="1" s="1"/>
  <c r="K35419" i="1"/>
  <c r="L35611" i="1"/>
  <c r="Q35611" i="1" s="1"/>
  <c r="K35611" i="1"/>
  <c r="L35803" i="1"/>
  <c r="Q35803" i="1" s="1"/>
  <c r="K35803" i="1"/>
  <c r="L35995" i="1"/>
  <c r="Q35995" i="1" s="1"/>
  <c r="K35995" i="1"/>
  <c r="L36187" i="1"/>
  <c r="Q36187" i="1" s="1"/>
  <c r="K36187" i="1"/>
  <c r="L36379" i="1"/>
  <c r="Q36379" i="1" s="1"/>
  <c r="K36379" i="1"/>
  <c r="L36571" i="1"/>
  <c r="Q36571" i="1" s="1"/>
  <c r="K36571" i="1"/>
  <c r="L20894" i="1"/>
  <c r="Q20894" i="1" s="1"/>
  <c r="K20894" i="1"/>
  <c r="L21086" i="1"/>
  <c r="Q21086" i="1" s="1"/>
  <c r="K21086" i="1"/>
  <c r="L21278" i="1"/>
  <c r="Q21278" i="1" s="1"/>
  <c r="K21278" i="1"/>
  <c r="L21470" i="1"/>
  <c r="Q21470" i="1" s="1"/>
  <c r="K21470" i="1"/>
  <c r="L21662" i="1"/>
  <c r="Q21662" i="1" s="1"/>
  <c r="K21662" i="1"/>
  <c r="L21854" i="1"/>
  <c r="Q21854" i="1" s="1"/>
  <c r="K21854" i="1"/>
  <c r="L22046" i="1"/>
  <c r="Q22046" i="1" s="1"/>
  <c r="K22046" i="1"/>
  <c r="L22238" i="1"/>
  <c r="Q22238" i="1" s="1"/>
  <c r="K22238" i="1"/>
  <c r="L22430" i="1"/>
  <c r="Q22430" i="1" s="1"/>
  <c r="K22430" i="1"/>
  <c r="L22622" i="1"/>
  <c r="Q22622" i="1" s="1"/>
  <c r="K22622" i="1"/>
  <c r="L22814" i="1"/>
  <c r="Q22814" i="1" s="1"/>
  <c r="K22814" i="1"/>
  <c r="L23006" i="1"/>
  <c r="Q23006" i="1" s="1"/>
  <c r="K23006" i="1"/>
  <c r="L23198" i="1"/>
  <c r="Q23198" i="1" s="1"/>
  <c r="K23198" i="1"/>
  <c r="L36704" i="1"/>
  <c r="Q36704" i="1" s="1"/>
  <c r="K36704" i="1"/>
  <c r="L36896" i="1"/>
  <c r="Q36896" i="1" s="1"/>
  <c r="K36896" i="1"/>
  <c r="L37088" i="1"/>
  <c r="Q37088" i="1" s="1"/>
  <c r="K37088" i="1"/>
  <c r="L37280" i="1"/>
  <c r="Q37280" i="1" s="1"/>
  <c r="K37280" i="1"/>
  <c r="L37472" i="1"/>
  <c r="Q37472" i="1" s="1"/>
  <c r="K37472" i="1"/>
  <c r="L37664" i="1"/>
  <c r="Q37664" i="1" s="1"/>
  <c r="K37664" i="1"/>
  <c r="L37856" i="1"/>
  <c r="Q37856" i="1" s="1"/>
  <c r="K37856" i="1"/>
  <c r="L38048" i="1"/>
  <c r="Q38048" i="1" s="1"/>
  <c r="K38048" i="1"/>
  <c r="L38240" i="1"/>
  <c r="Q38240" i="1" s="1"/>
  <c r="K38240" i="1"/>
  <c r="L38432" i="1"/>
  <c r="Q38432" i="1" s="1"/>
  <c r="K38432" i="1"/>
  <c r="L38624" i="1"/>
  <c r="Q38624" i="1" s="1"/>
  <c r="K38624" i="1"/>
  <c r="L38816" i="1"/>
  <c r="Q38816" i="1" s="1"/>
  <c r="K38816" i="1"/>
  <c r="L39008" i="1"/>
  <c r="Q39008" i="1" s="1"/>
  <c r="K39008" i="1"/>
  <c r="L39200" i="1"/>
  <c r="Q39200" i="1" s="1"/>
  <c r="K39200" i="1"/>
  <c r="L39392" i="1"/>
  <c r="Q39392" i="1" s="1"/>
  <c r="K39392" i="1"/>
  <c r="L39584" i="1"/>
  <c r="Q39584" i="1" s="1"/>
  <c r="K39584" i="1"/>
  <c r="L39776" i="1"/>
  <c r="Q39776" i="1" s="1"/>
  <c r="K39776" i="1"/>
  <c r="L39968" i="1"/>
  <c r="Q39968" i="1" s="1"/>
  <c r="K39968" i="1"/>
  <c r="L40160" i="1"/>
  <c r="Q40160" i="1" s="1"/>
  <c r="K40160" i="1"/>
  <c r="L40352" i="1"/>
  <c r="Q40352" i="1" s="1"/>
  <c r="K40352" i="1"/>
  <c r="L40544" i="1"/>
  <c r="Q40544" i="1" s="1"/>
  <c r="K40544" i="1"/>
  <c r="L40736" i="1"/>
  <c r="Q40736" i="1" s="1"/>
  <c r="K40736" i="1"/>
  <c r="L40928" i="1"/>
  <c r="Q40928" i="1" s="1"/>
  <c r="K40928" i="1"/>
  <c r="L41120" i="1"/>
  <c r="Q41120" i="1" s="1"/>
  <c r="K41120" i="1"/>
  <c r="L41312" i="1"/>
  <c r="Q41312" i="1" s="1"/>
  <c r="K41312" i="1"/>
  <c r="L25356" i="1"/>
  <c r="Q25356" i="1" s="1"/>
  <c r="K25356" i="1"/>
  <c r="L25548" i="1"/>
  <c r="Q25548" i="1" s="1"/>
  <c r="K25548" i="1"/>
  <c r="L25740" i="1"/>
  <c r="Q25740" i="1" s="1"/>
  <c r="K25740" i="1"/>
  <c r="L25932" i="1"/>
  <c r="Q25932" i="1" s="1"/>
  <c r="K25932" i="1"/>
  <c r="L26124" i="1"/>
  <c r="Q26124" i="1" s="1"/>
  <c r="K26124" i="1"/>
  <c r="L26316" i="1"/>
  <c r="Q26316" i="1" s="1"/>
  <c r="K26316" i="1"/>
  <c r="L26508" i="1"/>
  <c r="Q26508" i="1" s="1"/>
  <c r="K26508" i="1"/>
  <c r="L26700" i="1"/>
  <c r="Q26700" i="1" s="1"/>
  <c r="K26700" i="1"/>
  <c r="L26892" i="1"/>
  <c r="Q26892" i="1" s="1"/>
  <c r="K26892" i="1"/>
  <c r="L27084" i="1"/>
  <c r="Q27084" i="1" s="1"/>
  <c r="K27084" i="1"/>
  <c r="L27276" i="1"/>
  <c r="Q27276" i="1" s="1"/>
  <c r="K27276" i="1"/>
  <c r="L27468" i="1"/>
  <c r="Q27468" i="1" s="1"/>
  <c r="K27468" i="1"/>
  <c r="L27660" i="1"/>
  <c r="Q27660" i="1" s="1"/>
  <c r="K27660" i="1"/>
  <c r="L27852" i="1"/>
  <c r="Q27852" i="1" s="1"/>
  <c r="K27852" i="1"/>
  <c r="L28044" i="1"/>
  <c r="Q28044" i="1" s="1"/>
  <c r="K28044" i="1"/>
  <c r="L28236" i="1"/>
  <c r="Q28236" i="1" s="1"/>
  <c r="K28236" i="1"/>
  <c r="L28428" i="1"/>
  <c r="Q28428" i="1" s="1"/>
  <c r="K28428" i="1"/>
  <c r="L28620" i="1"/>
  <c r="Q28620" i="1" s="1"/>
  <c r="K28620" i="1"/>
  <c r="L28812" i="1"/>
  <c r="Q28812" i="1" s="1"/>
  <c r="K28812" i="1"/>
  <c r="L29004" i="1"/>
  <c r="Q29004" i="1" s="1"/>
  <c r="K29004" i="1"/>
  <c r="L29196" i="1"/>
  <c r="Q29196" i="1" s="1"/>
  <c r="K29196" i="1"/>
  <c r="L29388" i="1"/>
  <c r="Q29388" i="1" s="1"/>
  <c r="K29388" i="1"/>
  <c r="L29580" i="1"/>
  <c r="Q29580" i="1" s="1"/>
  <c r="K29580" i="1"/>
  <c r="L29772" i="1"/>
  <c r="Q29772" i="1" s="1"/>
  <c r="K29772" i="1"/>
  <c r="L29964" i="1"/>
  <c r="Q29964" i="1" s="1"/>
  <c r="K29964" i="1"/>
  <c r="L30156" i="1"/>
  <c r="Q30156" i="1" s="1"/>
  <c r="K30156" i="1"/>
  <c r="L30348" i="1"/>
  <c r="Q30348" i="1" s="1"/>
  <c r="K30348" i="1"/>
  <c r="L30540" i="1"/>
  <c r="Q30540" i="1" s="1"/>
  <c r="K30540" i="1"/>
  <c r="L30732" i="1"/>
  <c r="Q30732" i="1" s="1"/>
  <c r="K30732" i="1"/>
  <c r="L30924" i="1"/>
  <c r="Q30924" i="1" s="1"/>
  <c r="K30924" i="1"/>
  <c r="L31116" i="1"/>
  <c r="Q31116" i="1" s="1"/>
  <c r="K31116" i="1"/>
  <c r="L31308" i="1"/>
  <c r="Q31308" i="1" s="1"/>
  <c r="K31308" i="1"/>
  <c r="L31500" i="1"/>
  <c r="Q31500" i="1" s="1"/>
  <c r="K31500" i="1"/>
  <c r="L31692" i="1"/>
  <c r="Q31692" i="1" s="1"/>
  <c r="K31692" i="1"/>
  <c r="L31884" i="1"/>
  <c r="Q31884" i="1" s="1"/>
  <c r="K31884" i="1"/>
  <c r="L32076" i="1"/>
  <c r="Q32076" i="1" s="1"/>
  <c r="K32076" i="1"/>
  <c r="L32268" i="1"/>
  <c r="Q32268" i="1" s="1"/>
  <c r="K32268" i="1"/>
  <c r="L32460" i="1"/>
  <c r="Q32460" i="1" s="1"/>
  <c r="K32460" i="1"/>
  <c r="L32652" i="1"/>
  <c r="Q32652" i="1" s="1"/>
  <c r="K32652" i="1"/>
  <c r="L32844" i="1"/>
  <c r="Q32844" i="1" s="1"/>
  <c r="K32844" i="1"/>
  <c r="L33036" i="1"/>
  <c r="Q33036" i="1" s="1"/>
  <c r="K33036" i="1"/>
  <c r="L33228" i="1"/>
  <c r="Q33228" i="1" s="1"/>
  <c r="K33228" i="1"/>
  <c r="L33420" i="1"/>
  <c r="Q33420" i="1" s="1"/>
  <c r="K33420" i="1"/>
  <c r="L33612" i="1"/>
  <c r="Q33612" i="1" s="1"/>
  <c r="K33612" i="1"/>
  <c r="L33804" i="1"/>
  <c r="Q33804" i="1" s="1"/>
  <c r="K33804" i="1"/>
  <c r="L33996" i="1"/>
  <c r="Q33996" i="1" s="1"/>
  <c r="K33996" i="1"/>
  <c r="L34188" i="1"/>
  <c r="Q34188" i="1" s="1"/>
  <c r="K34188" i="1"/>
  <c r="L34380" i="1"/>
  <c r="Q34380" i="1" s="1"/>
  <c r="K34380" i="1"/>
  <c r="L34572" i="1"/>
  <c r="Q34572" i="1" s="1"/>
  <c r="K34572" i="1"/>
  <c r="L34764" i="1"/>
  <c r="Q34764" i="1" s="1"/>
  <c r="K34764" i="1"/>
  <c r="L34956" i="1"/>
  <c r="Q34956" i="1" s="1"/>
  <c r="K34956" i="1"/>
  <c r="L35148" i="1"/>
  <c r="Q35148" i="1" s="1"/>
  <c r="K35148" i="1"/>
  <c r="L35340" i="1"/>
  <c r="Q35340" i="1" s="1"/>
  <c r="K35340" i="1"/>
  <c r="L35532" i="1"/>
  <c r="Q35532" i="1" s="1"/>
  <c r="K35532" i="1"/>
  <c r="L35724" i="1"/>
  <c r="Q35724" i="1" s="1"/>
  <c r="K35724" i="1"/>
  <c r="L35916" i="1"/>
  <c r="Q35916" i="1" s="1"/>
  <c r="K35916" i="1"/>
  <c r="L36108" i="1"/>
  <c r="Q36108" i="1" s="1"/>
  <c r="K36108" i="1"/>
  <c r="L36300" i="1"/>
  <c r="Q36300" i="1" s="1"/>
  <c r="K36300" i="1"/>
  <c r="L36492" i="1"/>
  <c r="Q36492" i="1" s="1"/>
  <c r="K36492" i="1"/>
  <c r="L20815" i="1"/>
  <c r="Q20815" i="1" s="1"/>
  <c r="K20815" i="1"/>
  <c r="L21007" i="1"/>
  <c r="Q21007" i="1" s="1"/>
  <c r="K21007" i="1"/>
  <c r="L21199" i="1"/>
  <c r="Q21199" i="1" s="1"/>
  <c r="K21199" i="1"/>
  <c r="L21391" i="1"/>
  <c r="Q21391" i="1" s="1"/>
  <c r="K21391" i="1"/>
  <c r="L21583" i="1"/>
  <c r="Q21583" i="1" s="1"/>
  <c r="K21583" i="1"/>
  <c r="L21775" i="1"/>
  <c r="Q21775" i="1" s="1"/>
  <c r="K21775" i="1"/>
  <c r="L21967" i="1"/>
  <c r="Q21967" i="1" s="1"/>
  <c r="K21967" i="1"/>
  <c r="L22159" i="1"/>
  <c r="Q22159" i="1" s="1"/>
  <c r="K22159" i="1"/>
  <c r="L22351" i="1"/>
  <c r="Q22351" i="1" s="1"/>
  <c r="K22351" i="1"/>
  <c r="L22543" i="1"/>
  <c r="Q22543" i="1" s="1"/>
  <c r="K22543" i="1"/>
  <c r="L22735" i="1"/>
  <c r="Q22735" i="1" s="1"/>
  <c r="K22735" i="1"/>
  <c r="L22927" i="1"/>
  <c r="Q22927" i="1" s="1"/>
  <c r="K22927" i="1"/>
  <c r="L23119" i="1"/>
  <c r="Q23119" i="1" s="1"/>
  <c r="K23119" i="1"/>
  <c r="L36625" i="1"/>
  <c r="Q36625" i="1" s="1"/>
  <c r="K36625" i="1"/>
  <c r="L36817" i="1"/>
  <c r="Q36817" i="1" s="1"/>
  <c r="K36817" i="1"/>
  <c r="L37009" i="1"/>
  <c r="Q37009" i="1" s="1"/>
  <c r="K37009" i="1"/>
  <c r="L37201" i="1"/>
  <c r="Q37201" i="1" s="1"/>
  <c r="K37201" i="1"/>
  <c r="L37393" i="1"/>
  <c r="Q37393" i="1" s="1"/>
  <c r="K37393" i="1"/>
  <c r="L37585" i="1"/>
  <c r="Q37585" i="1" s="1"/>
  <c r="K37585" i="1"/>
  <c r="L37777" i="1"/>
  <c r="Q37777" i="1" s="1"/>
  <c r="K37777" i="1"/>
  <c r="L37969" i="1"/>
  <c r="Q37969" i="1" s="1"/>
  <c r="K37969" i="1"/>
  <c r="L38161" i="1"/>
  <c r="Q38161" i="1" s="1"/>
  <c r="K38161" i="1"/>
  <c r="L38353" i="1"/>
  <c r="Q38353" i="1" s="1"/>
  <c r="K38353" i="1"/>
  <c r="L38545" i="1"/>
  <c r="Q38545" i="1" s="1"/>
  <c r="K38545" i="1"/>
  <c r="L38737" i="1"/>
  <c r="Q38737" i="1" s="1"/>
  <c r="K38737" i="1"/>
  <c r="L38929" i="1"/>
  <c r="Q38929" i="1" s="1"/>
  <c r="K38929" i="1"/>
  <c r="L39121" i="1"/>
  <c r="Q39121" i="1" s="1"/>
  <c r="K39121" i="1"/>
  <c r="L39313" i="1"/>
  <c r="Q39313" i="1" s="1"/>
  <c r="K39313" i="1"/>
  <c r="L39505" i="1"/>
  <c r="Q39505" i="1" s="1"/>
  <c r="K39505" i="1"/>
  <c r="L39697" i="1"/>
  <c r="Q39697" i="1" s="1"/>
  <c r="K39697" i="1"/>
  <c r="L39889" i="1"/>
  <c r="Q39889" i="1" s="1"/>
  <c r="K39889" i="1"/>
  <c r="L40081" i="1"/>
  <c r="Q40081" i="1" s="1"/>
  <c r="K40081" i="1"/>
  <c r="L40273" i="1"/>
  <c r="Q40273" i="1" s="1"/>
  <c r="K40273" i="1"/>
  <c r="L40465" i="1"/>
  <c r="Q40465" i="1" s="1"/>
  <c r="K40465" i="1"/>
  <c r="L40657" i="1"/>
  <c r="Q40657" i="1" s="1"/>
  <c r="K40657" i="1"/>
  <c r="L40849" i="1"/>
  <c r="Q40849" i="1" s="1"/>
  <c r="K40849" i="1"/>
  <c r="L41041" i="1"/>
  <c r="Q41041" i="1" s="1"/>
  <c r="K41041" i="1"/>
  <c r="L41233" i="1"/>
  <c r="Q41233" i="1" s="1"/>
  <c r="K41233" i="1"/>
  <c r="L25277" i="1"/>
  <c r="Q25277" i="1" s="1"/>
  <c r="K25277" i="1"/>
  <c r="L25469" i="1"/>
  <c r="Q25469" i="1" s="1"/>
  <c r="K25469" i="1"/>
  <c r="L25661" i="1"/>
  <c r="Q25661" i="1" s="1"/>
  <c r="K25661" i="1"/>
  <c r="L25853" i="1"/>
  <c r="Q25853" i="1" s="1"/>
  <c r="K25853" i="1"/>
  <c r="L26045" i="1"/>
  <c r="Q26045" i="1" s="1"/>
  <c r="K26045" i="1"/>
  <c r="L26237" i="1"/>
  <c r="Q26237" i="1" s="1"/>
  <c r="K26237" i="1"/>
  <c r="L26429" i="1"/>
  <c r="Q26429" i="1" s="1"/>
  <c r="K26429" i="1"/>
  <c r="L26621" i="1"/>
  <c r="Q26621" i="1" s="1"/>
  <c r="K26621" i="1"/>
  <c r="L26813" i="1"/>
  <c r="Q26813" i="1" s="1"/>
  <c r="K26813" i="1"/>
  <c r="L27005" i="1"/>
  <c r="Q27005" i="1" s="1"/>
  <c r="K27005" i="1"/>
  <c r="L27197" i="1"/>
  <c r="Q27197" i="1" s="1"/>
  <c r="K27197" i="1"/>
  <c r="L27389" i="1"/>
  <c r="Q27389" i="1" s="1"/>
  <c r="K27389" i="1"/>
  <c r="L27581" i="1"/>
  <c r="Q27581" i="1" s="1"/>
  <c r="K27581" i="1"/>
  <c r="L27773" i="1"/>
  <c r="Q27773" i="1" s="1"/>
  <c r="K27773" i="1"/>
  <c r="L27965" i="1"/>
  <c r="Q27965" i="1" s="1"/>
  <c r="K27965" i="1"/>
  <c r="L28157" i="1"/>
  <c r="Q28157" i="1" s="1"/>
  <c r="K28157" i="1"/>
  <c r="L28349" i="1"/>
  <c r="Q28349" i="1" s="1"/>
  <c r="K28349" i="1"/>
  <c r="L28541" i="1"/>
  <c r="Q28541" i="1" s="1"/>
  <c r="K28541" i="1"/>
  <c r="L28733" i="1"/>
  <c r="Q28733" i="1" s="1"/>
  <c r="K28733" i="1"/>
  <c r="L28925" i="1"/>
  <c r="Q28925" i="1" s="1"/>
  <c r="K28925" i="1"/>
  <c r="L29117" i="1"/>
  <c r="Q29117" i="1" s="1"/>
  <c r="K29117" i="1"/>
  <c r="L29309" i="1"/>
  <c r="Q29309" i="1" s="1"/>
  <c r="K29309" i="1"/>
  <c r="L29501" i="1"/>
  <c r="Q29501" i="1" s="1"/>
  <c r="K29501" i="1"/>
  <c r="L29693" i="1"/>
  <c r="Q29693" i="1" s="1"/>
  <c r="K29693" i="1"/>
  <c r="L29885" i="1"/>
  <c r="Q29885" i="1" s="1"/>
  <c r="K29885" i="1"/>
  <c r="L30077" i="1"/>
  <c r="Q30077" i="1" s="1"/>
  <c r="K30077" i="1"/>
  <c r="L30269" i="1"/>
  <c r="Q30269" i="1" s="1"/>
  <c r="K30269" i="1"/>
  <c r="L30461" i="1"/>
  <c r="Q30461" i="1" s="1"/>
  <c r="K30461" i="1"/>
  <c r="L30653" i="1"/>
  <c r="Q30653" i="1" s="1"/>
  <c r="K30653" i="1"/>
  <c r="L30845" i="1"/>
  <c r="Q30845" i="1" s="1"/>
  <c r="K30845" i="1"/>
  <c r="L31037" i="1"/>
  <c r="Q31037" i="1" s="1"/>
  <c r="K31037" i="1"/>
  <c r="L31229" i="1"/>
  <c r="Q31229" i="1" s="1"/>
  <c r="K31229" i="1"/>
  <c r="L31421" i="1"/>
  <c r="Q31421" i="1" s="1"/>
  <c r="K31421" i="1"/>
  <c r="L31613" i="1"/>
  <c r="Q31613" i="1" s="1"/>
  <c r="K31613" i="1"/>
  <c r="L31805" i="1"/>
  <c r="Q31805" i="1" s="1"/>
  <c r="K31805" i="1"/>
  <c r="L31997" i="1"/>
  <c r="Q31997" i="1" s="1"/>
  <c r="K31997" i="1"/>
  <c r="L32189" i="1"/>
  <c r="Q32189" i="1" s="1"/>
  <c r="K32189" i="1"/>
  <c r="L32381" i="1"/>
  <c r="Q32381" i="1" s="1"/>
  <c r="K32381" i="1"/>
  <c r="L32573" i="1"/>
  <c r="Q32573" i="1" s="1"/>
  <c r="K32573" i="1"/>
  <c r="L32765" i="1"/>
  <c r="Q32765" i="1" s="1"/>
  <c r="K32765" i="1"/>
  <c r="L32957" i="1"/>
  <c r="Q32957" i="1" s="1"/>
  <c r="K32957" i="1"/>
  <c r="L33149" i="1"/>
  <c r="Q33149" i="1" s="1"/>
  <c r="K33149" i="1"/>
  <c r="L33341" i="1"/>
  <c r="Q33341" i="1" s="1"/>
  <c r="K33341" i="1"/>
  <c r="L33533" i="1"/>
  <c r="Q33533" i="1" s="1"/>
  <c r="K33533" i="1"/>
  <c r="L33725" i="1"/>
  <c r="Q33725" i="1" s="1"/>
  <c r="K33725" i="1"/>
  <c r="L33917" i="1"/>
  <c r="Q33917" i="1" s="1"/>
  <c r="K33917" i="1"/>
  <c r="L34109" i="1"/>
  <c r="Q34109" i="1" s="1"/>
  <c r="K34109" i="1"/>
  <c r="L34301" i="1"/>
  <c r="Q34301" i="1" s="1"/>
  <c r="K34301" i="1"/>
  <c r="L34493" i="1"/>
  <c r="Q34493" i="1" s="1"/>
  <c r="K34493" i="1"/>
  <c r="L34685" i="1"/>
  <c r="Q34685" i="1" s="1"/>
  <c r="K34685" i="1"/>
  <c r="L34877" i="1"/>
  <c r="Q34877" i="1" s="1"/>
  <c r="K34877" i="1"/>
  <c r="L35069" i="1"/>
  <c r="Q35069" i="1" s="1"/>
  <c r="K35069" i="1"/>
  <c r="L35261" i="1"/>
  <c r="Q35261" i="1" s="1"/>
  <c r="K35261" i="1"/>
  <c r="L35453" i="1"/>
  <c r="Q35453" i="1" s="1"/>
  <c r="K35453" i="1"/>
  <c r="L35645" i="1"/>
  <c r="Q35645" i="1" s="1"/>
  <c r="K35645" i="1"/>
  <c r="L35837" i="1"/>
  <c r="Q35837" i="1" s="1"/>
  <c r="K35837" i="1"/>
  <c r="L36029" i="1"/>
  <c r="Q36029" i="1" s="1"/>
  <c r="K36029" i="1"/>
  <c r="L36221" i="1"/>
  <c r="Q36221" i="1" s="1"/>
  <c r="K36221" i="1"/>
  <c r="L36413" i="1"/>
  <c r="Q36413" i="1" s="1"/>
  <c r="K36413" i="1"/>
  <c r="L20736" i="1"/>
  <c r="Q20736" i="1" s="1"/>
  <c r="K20736" i="1"/>
  <c r="L20928" i="1"/>
  <c r="Q20928" i="1" s="1"/>
  <c r="K20928" i="1"/>
  <c r="L21120" i="1"/>
  <c r="Q21120" i="1" s="1"/>
  <c r="K21120" i="1"/>
  <c r="L21312" i="1"/>
  <c r="Q21312" i="1" s="1"/>
  <c r="K21312" i="1"/>
  <c r="L21504" i="1"/>
  <c r="Q21504" i="1" s="1"/>
  <c r="K21504" i="1"/>
  <c r="L21696" i="1"/>
  <c r="Q21696" i="1" s="1"/>
  <c r="K21696" i="1"/>
  <c r="L21888" i="1"/>
  <c r="Q21888" i="1" s="1"/>
  <c r="K21888" i="1"/>
  <c r="L22080" i="1"/>
  <c r="Q22080" i="1" s="1"/>
  <c r="K22080" i="1"/>
  <c r="L22272" i="1"/>
  <c r="Q22272" i="1" s="1"/>
  <c r="K22272" i="1"/>
  <c r="L22464" i="1"/>
  <c r="Q22464" i="1" s="1"/>
  <c r="K22464" i="1"/>
  <c r="L22656" i="1"/>
  <c r="Q22656" i="1" s="1"/>
  <c r="K22656" i="1"/>
  <c r="L22848" i="1"/>
  <c r="Q22848" i="1" s="1"/>
  <c r="K22848" i="1"/>
  <c r="L23040" i="1"/>
  <c r="Q23040" i="1" s="1"/>
  <c r="K23040" i="1"/>
  <c r="L23232" i="1"/>
  <c r="Q23232" i="1" s="1"/>
  <c r="K23232" i="1"/>
  <c r="L36746" i="1"/>
  <c r="Q36746" i="1" s="1"/>
  <c r="K36746" i="1"/>
  <c r="L36938" i="1"/>
  <c r="Q36938" i="1" s="1"/>
  <c r="K36938" i="1"/>
  <c r="L37130" i="1"/>
  <c r="Q37130" i="1" s="1"/>
  <c r="K37130" i="1"/>
  <c r="L37322" i="1"/>
  <c r="Q37322" i="1" s="1"/>
  <c r="K37322" i="1"/>
  <c r="L37514" i="1"/>
  <c r="Q37514" i="1" s="1"/>
  <c r="K37514" i="1"/>
  <c r="L37706" i="1"/>
  <c r="Q37706" i="1" s="1"/>
  <c r="K37706" i="1"/>
  <c r="L37898" i="1"/>
  <c r="Q37898" i="1" s="1"/>
  <c r="K37898" i="1"/>
  <c r="L38090" i="1"/>
  <c r="Q38090" i="1" s="1"/>
  <c r="K38090" i="1"/>
  <c r="L38282" i="1"/>
  <c r="Q38282" i="1" s="1"/>
  <c r="K38282" i="1"/>
  <c r="L38474" i="1"/>
  <c r="Q38474" i="1" s="1"/>
  <c r="K38474" i="1"/>
  <c r="L38666" i="1"/>
  <c r="Q38666" i="1" s="1"/>
  <c r="K38666" i="1"/>
  <c r="L38858" i="1"/>
  <c r="Q38858" i="1" s="1"/>
  <c r="K38858" i="1"/>
  <c r="L39050" i="1"/>
  <c r="Q39050" i="1" s="1"/>
  <c r="K39050" i="1"/>
  <c r="L39242" i="1"/>
  <c r="Q39242" i="1" s="1"/>
  <c r="K39242" i="1"/>
  <c r="L39434" i="1"/>
  <c r="Q39434" i="1" s="1"/>
  <c r="K39434" i="1"/>
  <c r="L39626" i="1"/>
  <c r="Q39626" i="1" s="1"/>
  <c r="K39626" i="1"/>
  <c r="L39818" i="1"/>
  <c r="Q39818" i="1" s="1"/>
  <c r="K39818" i="1"/>
  <c r="L40010" i="1"/>
  <c r="Q40010" i="1" s="1"/>
  <c r="K40010" i="1"/>
  <c r="L40202" i="1"/>
  <c r="Q40202" i="1" s="1"/>
  <c r="K40202" i="1"/>
  <c r="L40394" i="1"/>
  <c r="Q40394" i="1" s="1"/>
  <c r="K40394" i="1"/>
  <c r="L40586" i="1"/>
  <c r="Q40586" i="1" s="1"/>
  <c r="K40586" i="1"/>
  <c r="L40778" i="1"/>
  <c r="Q40778" i="1" s="1"/>
  <c r="K40778" i="1"/>
  <c r="L40970" i="1"/>
  <c r="Q40970" i="1" s="1"/>
  <c r="K40970" i="1"/>
  <c r="L41162" i="1"/>
  <c r="Q41162" i="1" s="1"/>
  <c r="K41162" i="1"/>
  <c r="L41354" i="1"/>
  <c r="Q41354" i="1" s="1"/>
  <c r="K41354" i="1"/>
  <c r="L25398" i="1"/>
  <c r="Q25398" i="1" s="1"/>
  <c r="K25398" i="1"/>
  <c r="L25590" i="1"/>
  <c r="Q25590" i="1" s="1"/>
  <c r="K25590" i="1"/>
  <c r="L25782" i="1"/>
  <c r="Q25782" i="1" s="1"/>
  <c r="K25782" i="1"/>
  <c r="L25974" i="1"/>
  <c r="Q25974" i="1" s="1"/>
  <c r="K25974" i="1"/>
  <c r="L26166" i="1"/>
  <c r="Q26166" i="1" s="1"/>
  <c r="K26166" i="1"/>
  <c r="L26358" i="1"/>
  <c r="Q26358" i="1" s="1"/>
  <c r="K26358" i="1"/>
  <c r="L26550" i="1"/>
  <c r="Q26550" i="1" s="1"/>
  <c r="K26550" i="1"/>
  <c r="L26742" i="1"/>
  <c r="Q26742" i="1" s="1"/>
  <c r="K26742" i="1"/>
  <c r="L26934" i="1"/>
  <c r="Q26934" i="1" s="1"/>
  <c r="K26934" i="1"/>
  <c r="L27126" i="1"/>
  <c r="Q27126" i="1" s="1"/>
  <c r="K27126" i="1"/>
  <c r="L27318" i="1"/>
  <c r="Q27318" i="1" s="1"/>
  <c r="K27318" i="1"/>
  <c r="L27510" i="1"/>
  <c r="Q27510" i="1" s="1"/>
  <c r="K27510" i="1"/>
  <c r="L27702" i="1"/>
  <c r="Q27702" i="1" s="1"/>
  <c r="K27702" i="1"/>
  <c r="L27894" i="1"/>
  <c r="Q27894" i="1" s="1"/>
  <c r="K27894" i="1"/>
  <c r="L28086" i="1"/>
  <c r="Q28086" i="1" s="1"/>
  <c r="K28086" i="1"/>
  <c r="L28278" i="1"/>
  <c r="Q28278" i="1" s="1"/>
  <c r="K28278" i="1"/>
  <c r="L28470" i="1"/>
  <c r="Q28470" i="1" s="1"/>
  <c r="K28470" i="1"/>
  <c r="L28662" i="1"/>
  <c r="Q28662" i="1" s="1"/>
  <c r="K28662" i="1"/>
  <c r="L28854" i="1"/>
  <c r="Q28854" i="1" s="1"/>
  <c r="K28854" i="1"/>
  <c r="L29046" i="1"/>
  <c r="Q29046" i="1" s="1"/>
  <c r="K29046" i="1"/>
  <c r="L29238" i="1"/>
  <c r="Q29238" i="1" s="1"/>
  <c r="K29238" i="1"/>
  <c r="L29430" i="1"/>
  <c r="Q29430" i="1" s="1"/>
  <c r="K29430" i="1"/>
  <c r="L29622" i="1"/>
  <c r="Q29622" i="1" s="1"/>
  <c r="K29622" i="1"/>
  <c r="L29814" i="1"/>
  <c r="Q29814" i="1" s="1"/>
  <c r="K29814" i="1"/>
  <c r="L30006" i="1"/>
  <c r="Q30006" i="1" s="1"/>
  <c r="K30006" i="1"/>
  <c r="L30198" i="1"/>
  <c r="Q30198" i="1" s="1"/>
  <c r="K30198" i="1"/>
  <c r="L30390" i="1"/>
  <c r="Q30390" i="1" s="1"/>
  <c r="K30390" i="1"/>
  <c r="L30582" i="1"/>
  <c r="Q30582" i="1" s="1"/>
  <c r="K30582" i="1"/>
  <c r="L30774" i="1"/>
  <c r="Q30774" i="1" s="1"/>
  <c r="K30774" i="1"/>
  <c r="L30966" i="1"/>
  <c r="Q30966" i="1" s="1"/>
  <c r="K30966" i="1"/>
  <c r="L31158" i="1"/>
  <c r="Q31158" i="1" s="1"/>
  <c r="K31158" i="1"/>
  <c r="L31350" i="1"/>
  <c r="Q31350" i="1" s="1"/>
  <c r="K31350" i="1"/>
  <c r="L31542" i="1"/>
  <c r="Q31542" i="1" s="1"/>
  <c r="K31542" i="1"/>
  <c r="L31734" i="1"/>
  <c r="Q31734" i="1" s="1"/>
  <c r="K31734" i="1"/>
  <c r="L31926" i="1"/>
  <c r="Q31926" i="1" s="1"/>
  <c r="K31926" i="1"/>
  <c r="L32118" i="1"/>
  <c r="Q32118" i="1" s="1"/>
  <c r="K32118" i="1"/>
  <c r="L32310" i="1"/>
  <c r="Q32310" i="1" s="1"/>
  <c r="K32310" i="1"/>
  <c r="L32502" i="1"/>
  <c r="Q32502" i="1" s="1"/>
  <c r="K32502" i="1"/>
  <c r="L32694" i="1"/>
  <c r="Q32694" i="1" s="1"/>
  <c r="K32694" i="1"/>
  <c r="L32886" i="1"/>
  <c r="Q32886" i="1" s="1"/>
  <c r="K32886" i="1"/>
  <c r="L33078" i="1"/>
  <c r="Q33078" i="1" s="1"/>
  <c r="K33078" i="1"/>
  <c r="L33270" i="1"/>
  <c r="Q33270" i="1" s="1"/>
  <c r="K33270" i="1"/>
  <c r="L33462" i="1"/>
  <c r="Q33462" i="1" s="1"/>
  <c r="K33462" i="1"/>
  <c r="L33654" i="1"/>
  <c r="Q33654" i="1" s="1"/>
  <c r="K33654" i="1"/>
  <c r="L33846" i="1"/>
  <c r="Q33846" i="1" s="1"/>
  <c r="K33846" i="1"/>
  <c r="L34038" i="1"/>
  <c r="Q34038" i="1" s="1"/>
  <c r="K34038" i="1"/>
  <c r="L34230" i="1"/>
  <c r="Q34230" i="1" s="1"/>
  <c r="K34230" i="1"/>
  <c r="L34422" i="1"/>
  <c r="Q34422" i="1" s="1"/>
  <c r="K34422" i="1"/>
  <c r="L34614" i="1"/>
  <c r="Q34614" i="1" s="1"/>
  <c r="K34614" i="1"/>
  <c r="L34806" i="1"/>
  <c r="Q34806" i="1" s="1"/>
  <c r="K34806" i="1"/>
  <c r="L34998" i="1"/>
  <c r="Q34998" i="1" s="1"/>
  <c r="K34998" i="1"/>
  <c r="L35190" i="1"/>
  <c r="Q35190" i="1" s="1"/>
  <c r="K35190" i="1"/>
  <c r="L35382" i="1"/>
  <c r="Q35382" i="1" s="1"/>
  <c r="K35382" i="1"/>
  <c r="L35574" i="1"/>
  <c r="Q35574" i="1" s="1"/>
  <c r="K35574" i="1"/>
  <c r="L35766" i="1"/>
  <c r="Q35766" i="1" s="1"/>
  <c r="K35766" i="1"/>
  <c r="L35958" i="1"/>
  <c r="Q35958" i="1" s="1"/>
  <c r="K35958" i="1"/>
  <c r="L36150" i="1"/>
  <c r="Q36150" i="1" s="1"/>
  <c r="K36150" i="1"/>
  <c r="L36342" i="1"/>
  <c r="Q36342" i="1" s="1"/>
  <c r="K36342" i="1"/>
  <c r="L36534" i="1"/>
  <c r="Q36534" i="1" s="1"/>
  <c r="K36534" i="1"/>
  <c r="L20857" i="1"/>
  <c r="Q20857" i="1" s="1"/>
  <c r="K20857" i="1"/>
  <c r="L21049" i="1"/>
  <c r="Q21049" i="1" s="1"/>
  <c r="K21049" i="1"/>
  <c r="L21241" i="1"/>
  <c r="Q21241" i="1" s="1"/>
  <c r="K21241" i="1"/>
  <c r="L21433" i="1"/>
  <c r="Q21433" i="1" s="1"/>
  <c r="K21433" i="1"/>
  <c r="L21625" i="1"/>
  <c r="Q21625" i="1" s="1"/>
  <c r="K21625" i="1"/>
  <c r="L21817" i="1"/>
  <c r="Q21817" i="1" s="1"/>
  <c r="K21817" i="1"/>
  <c r="L22009" i="1"/>
  <c r="Q22009" i="1" s="1"/>
  <c r="K22009" i="1"/>
  <c r="L22201" i="1"/>
  <c r="Q22201" i="1" s="1"/>
  <c r="K22201" i="1"/>
  <c r="L22393" i="1"/>
  <c r="Q22393" i="1" s="1"/>
  <c r="K22393" i="1"/>
  <c r="L22585" i="1"/>
  <c r="Q22585" i="1" s="1"/>
  <c r="K22585" i="1"/>
  <c r="L22777" i="1"/>
  <c r="Q22777" i="1" s="1"/>
  <c r="K22777" i="1"/>
  <c r="L22969" i="1"/>
  <c r="Q22969" i="1" s="1"/>
  <c r="K22969" i="1"/>
  <c r="L23161" i="1"/>
  <c r="Q23161" i="1" s="1"/>
  <c r="K23161" i="1"/>
  <c r="L36675" i="1"/>
  <c r="Q36675" i="1" s="1"/>
  <c r="K36675" i="1"/>
  <c r="L36867" i="1"/>
  <c r="Q36867" i="1" s="1"/>
  <c r="K36867" i="1"/>
  <c r="L37059" i="1"/>
  <c r="Q37059" i="1" s="1"/>
  <c r="K37059" i="1"/>
  <c r="L37251" i="1"/>
  <c r="Q37251" i="1" s="1"/>
  <c r="K37251" i="1"/>
  <c r="L37443" i="1"/>
  <c r="Q37443" i="1" s="1"/>
  <c r="K37443" i="1"/>
  <c r="L37635" i="1"/>
  <c r="Q37635" i="1" s="1"/>
  <c r="K37635" i="1"/>
  <c r="L37827" i="1"/>
  <c r="Q37827" i="1" s="1"/>
  <c r="K37827" i="1"/>
  <c r="L38019" i="1"/>
  <c r="Q38019" i="1" s="1"/>
  <c r="K38019" i="1"/>
  <c r="L38211" i="1"/>
  <c r="Q38211" i="1" s="1"/>
  <c r="K38211" i="1"/>
  <c r="L38403" i="1"/>
  <c r="Q38403" i="1" s="1"/>
  <c r="K38403" i="1"/>
  <c r="L38595" i="1"/>
  <c r="Q38595" i="1" s="1"/>
  <c r="K38595" i="1"/>
  <c r="L38787" i="1"/>
  <c r="Q38787" i="1" s="1"/>
  <c r="K38787" i="1"/>
  <c r="L38979" i="1"/>
  <c r="Q38979" i="1" s="1"/>
  <c r="K38979" i="1"/>
  <c r="L39171" i="1"/>
  <c r="Q39171" i="1" s="1"/>
  <c r="K39171" i="1"/>
  <c r="L39363" i="1"/>
  <c r="Q39363" i="1" s="1"/>
  <c r="K39363" i="1"/>
  <c r="L39555" i="1"/>
  <c r="Q39555" i="1" s="1"/>
  <c r="K39555" i="1"/>
  <c r="L39747" i="1"/>
  <c r="Q39747" i="1" s="1"/>
  <c r="K39747" i="1"/>
  <c r="L39939" i="1"/>
  <c r="Q39939" i="1" s="1"/>
  <c r="K39939" i="1"/>
  <c r="L40131" i="1"/>
  <c r="Q40131" i="1" s="1"/>
  <c r="K40131" i="1"/>
  <c r="L40323" i="1"/>
  <c r="Q40323" i="1" s="1"/>
  <c r="K40323" i="1"/>
  <c r="L40515" i="1"/>
  <c r="Q40515" i="1" s="1"/>
  <c r="K40515" i="1"/>
  <c r="L40707" i="1"/>
  <c r="Q40707" i="1" s="1"/>
  <c r="K40707" i="1"/>
  <c r="L40899" i="1"/>
  <c r="Q40899" i="1" s="1"/>
  <c r="K40899" i="1"/>
  <c r="L41091" i="1"/>
  <c r="Q41091" i="1" s="1"/>
  <c r="K41091" i="1"/>
  <c r="L41283" i="1"/>
  <c r="Q41283" i="1" s="1"/>
  <c r="K41283" i="1"/>
  <c r="L25327" i="1"/>
  <c r="Q25327" i="1" s="1"/>
  <c r="K25327" i="1"/>
  <c r="L25519" i="1"/>
  <c r="Q25519" i="1" s="1"/>
  <c r="K25519" i="1"/>
  <c r="L25711" i="1"/>
  <c r="Q25711" i="1" s="1"/>
  <c r="K25711" i="1"/>
  <c r="L25903" i="1"/>
  <c r="Q25903" i="1" s="1"/>
  <c r="K25903" i="1"/>
  <c r="L26095" i="1"/>
  <c r="Q26095" i="1" s="1"/>
  <c r="K26095" i="1"/>
  <c r="L26287" i="1"/>
  <c r="Q26287" i="1" s="1"/>
  <c r="K26287" i="1"/>
  <c r="L26479" i="1"/>
  <c r="Q26479" i="1" s="1"/>
  <c r="K26479" i="1"/>
  <c r="L26671" i="1"/>
  <c r="Q26671" i="1" s="1"/>
  <c r="K26671" i="1"/>
  <c r="L26863" i="1"/>
  <c r="Q26863" i="1" s="1"/>
  <c r="K26863" i="1"/>
  <c r="L27055" i="1"/>
  <c r="Q27055" i="1" s="1"/>
  <c r="K27055" i="1"/>
  <c r="L27247" i="1"/>
  <c r="Q27247" i="1" s="1"/>
  <c r="K27247" i="1"/>
  <c r="L27439" i="1"/>
  <c r="Q27439" i="1" s="1"/>
  <c r="K27439" i="1"/>
  <c r="L27631" i="1"/>
  <c r="Q27631" i="1" s="1"/>
  <c r="K27631" i="1"/>
  <c r="L27823" i="1"/>
  <c r="Q27823" i="1" s="1"/>
  <c r="K27823" i="1"/>
  <c r="L28015" i="1"/>
  <c r="Q28015" i="1" s="1"/>
  <c r="K28015" i="1"/>
  <c r="L28207" i="1"/>
  <c r="Q28207" i="1" s="1"/>
  <c r="K28207" i="1"/>
  <c r="L28399" i="1"/>
  <c r="Q28399" i="1" s="1"/>
  <c r="K28399" i="1"/>
  <c r="L28591" i="1"/>
  <c r="Q28591" i="1" s="1"/>
  <c r="K28591" i="1"/>
  <c r="L28783" i="1"/>
  <c r="Q28783" i="1" s="1"/>
  <c r="K28783" i="1"/>
  <c r="L28975" i="1"/>
  <c r="Q28975" i="1" s="1"/>
  <c r="K28975" i="1"/>
  <c r="L29167" i="1"/>
  <c r="Q29167" i="1" s="1"/>
  <c r="K29167" i="1"/>
  <c r="L29359" i="1"/>
  <c r="Q29359" i="1" s="1"/>
  <c r="K29359" i="1"/>
  <c r="L29551" i="1"/>
  <c r="Q29551" i="1" s="1"/>
  <c r="K29551" i="1"/>
  <c r="L29743" i="1"/>
  <c r="Q29743" i="1" s="1"/>
  <c r="K29743" i="1"/>
  <c r="L29935" i="1"/>
  <c r="Q29935" i="1" s="1"/>
  <c r="K29935" i="1"/>
  <c r="L30127" i="1"/>
  <c r="Q30127" i="1" s="1"/>
  <c r="K30127" i="1"/>
  <c r="L30319" i="1"/>
  <c r="Q30319" i="1" s="1"/>
  <c r="K30319" i="1"/>
  <c r="L30511" i="1"/>
  <c r="Q30511" i="1" s="1"/>
  <c r="K30511" i="1"/>
  <c r="L30703" i="1"/>
  <c r="Q30703" i="1" s="1"/>
  <c r="K30703" i="1"/>
  <c r="L30895" i="1"/>
  <c r="Q30895" i="1" s="1"/>
  <c r="K30895" i="1"/>
  <c r="L31087" i="1"/>
  <c r="Q31087" i="1" s="1"/>
  <c r="K31087" i="1"/>
  <c r="L31279" i="1"/>
  <c r="Q31279" i="1" s="1"/>
  <c r="K31279" i="1"/>
  <c r="L31471" i="1"/>
  <c r="Q31471" i="1" s="1"/>
  <c r="K31471" i="1"/>
  <c r="L31663" i="1"/>
  <c r="Q31663" i="1" s="1"/>
  <c r="K31663" i="1"/>
  <c r="L31855" i="1"/>
  <c r="Q31855" i="1" s="1"/>
  <c r="K31855" i="1"/>
  <c r="L32047" i="1"/>
  <c r="Q32047" i="1" s="1"/>
  <c r="K32047" i="1"/>
  <c r="L32239" i="1"/>
  <c r="Q32239" i="1" s="1"/>
  <c r="K32239" i="1"/>
  <c r="L32431" i="1"/>
  <c r="Q32431" i="1" s="1"/>
  <c r="K32431" i="1"/>
  <c r="L32623" i="1"/>
  <c r="Q32623" i="1" s="1"/>
  <c r="K32623" i="1"/>
  <c r="L32815" i="1"/>
  <c r="Q32815" i="1" s="1"/>
  <c r="K32815" i="1"/>
  <c r="L33007" i="1"/>
  <c r="Q33007" i="1" s="1"/>
  <c r="K33007" i="1"/>
  <c r="L33199" i="1"/>
  <c r="Q33199" i="1" s="1"/>
  <c r="K33199" i="1"/>
  <c r="L33391" i="1"/>
  <c r="Q33391" i="1" s="1"/>
  <c r="K33391" i="1"/>
  <c r="L33583" i="1"/>
  <c r="Q33583" i="1" s="1"/>
  <c r="K33583" i="1"/>
  <c r="L33775" i="1"/>
  <c r="Q33775" i="1" s="1"/>
  <c r="K33775" i="1"/>
  <c r="L33967" i="1"/>
  <c r="Q33967" i="1" s="1"/>
  <c r="K33967" i="1"/>
  <c r="L34159" i="1"/>
  <c r="Q34159" i="1" s="1"/>
  <c r="K34159" i="1"/>
  <c r="L34351" i="1"/>
  <c r="Q34351" i="1" s="1"/>
  <c r="K34351" i="1"/>
  <c r="L34543" i="1"/>
  <c r="Q34543" i="1" s="1"/>
  <c r="K34543" i="1"/>
  <c r="L34735" i="1"/>
  <c r="Q34735" i="1" s="1"/>
  <c r="K34735" i="1"/>
  <c r="L34927" i="1"/>
  <c r="Q34927" i="1" s="1"/>
  <c r="K34927" i="1"/>
  <c r="L35119" i="1"/>
  <c r="Q35119" i="1" s="1"/>
  <c r="K35119" i="1"/>
  <c r="L35311" i="1"/>
  <c r="Q35311" i="1" s="1"/>
  <c r="K35311" i="1"/>
  <c r="L35503" i="1"/>
  <c r="Q35503" i="1" s="1"/>
  <c r="K35503" i="1"/>
  <c r="L35695" i="1"/>
  <c r="Q35695" i="1" s="1"/>
  <c r="K35695" i="1"/>
  <c r="L35887" i="1"/>
  <c r="Q35887" i="1" s="1"/>
  <c r="K35887" i="1"/>
  <c r="L36079" i="1"/>
  <c r="Q36079" i="1" s="1"/>
  <c r="K36079" i="1"/>
  <c r="L36271" i="1"/>
  <c r="Q36271" i="1" s="1"/>
  <c r="K36271" i="1"/>
  <c r="L36463" i="1"/>
  <c r="Q36463" i="1" s="1"/>
  <c r="K36463" i="1"/>
  <c r="L20786" i="1"/>
  <c r="Q20786" i="1" s="1"/>
  <c r="K20786" i="1"/>
  <c r="L20978" i="1"/>
  <c r="Q20978" i="1" s="1"/>
  <c r="K20978" i="1"/>
  <c r="L21170" i="1"/>
  <c r="Q21170" i="1" s="1"/>
  <c r="K21170" i="1"/>
  <c r="L21362" i="1"/>
  <c r="Q21362" i="1" s="1"/>
  <c r="K21362" i="1"/>
  <c r="L21554" i="1"/>
  <c r="Q21554" i="1" s="1"/>
  <c r="K21554" i="1"/>
  <c r="L21746" i="1"/>
  <c r="Q21746" i="1" s="1"/>
  <c r="K21746" i="1"/>
  <c r="L21938" i="1"/>
  <c r="Q21938" i="1" s="1"/>
  <c r="K21938" i="1"/>
  <c r="L22130" i="1"/>
  <c r="Q22130" i="1" s="1"/>
  <c r="K22130" i="1"/>
  <c r="L22322" i="1"/>
  <c r="Q22322" i="1" s="1"/>
  <c r="K22322" i="1"/>
  <c r="L22514" i="1"/>
  <c r="Q22514" i="1" s="1"/>
  <c r="K22514" i="1"/>
  <c r="L22706" i="1"/>
  <c r="Q22706" i="1" s="1"/>
  <c r="K22706" i="1"/>
  <c r="L22898" i="1"/>
  <c r="Q22898" i="1" s="1"/>
  <c r="K22898" i="1"/>
  <c r="L23090" i="1"/>
  <c r="Q23090" i="1" s="1"/>
  <c r="K23090" i="1"/>
  <c r="L36604" i="1"/>
  <c r="Q36604" i="1" s="1"/>
  <c r="K36604" i="1"/>
  <c r="L36796" i="1"/>
  <c r="Q36796" i="1" s="1"/>
  <c r="K36796" i="1"/>
  <c r="L36988" i="1"/>
  <c r="Q36988" i="1" s="1"/>
  <c r="K36988" i="1"/>
  <c r="L37180" i="1"/>
  <c r="Q37180" i="1" s="1"/>
  <c r="K37180" i="1"/>
  <c r="L37372" i="1"/>
  <c r="Q37372" i="1" s="1"/>
  <c r="K37372" i="1"/>
  <c r="L37564" i="1"/>
  <c r="Q37564" i="1" s="1"/>
  <c r="K37564" i="1"/>
  <c r="L37756" i="1"/>
  <c r="Q37756" i="1" s="1"/>
  <c r="K37756" i="1"/>
  <c r="L37948" i="1"/>
  <c r="Q37948" i="1" s="1"/>
  <c r="K37948" i="1"/>
  <c r="L38140" i="1"/>
  <c r="Q38140" i="1" s="1"/>
  <c r="K38140" i="1"/>
  <c r="L38332" i="1"/>
  <c r="Q38332" i="1" s="1"/>
  <c r="K38332" i="1"/>
  <c r="L38524" i="1"/>
  <c r="Q38524" i="1" s="1"/>
  <c r="K38524" i="1"/>
  <c r="L38716" i="1"/>
  <c r="Q38716" i="1" s="1"/>
  <c r="K38716" i="1"/>
  <c r="L38908" i="1"/>
  <c r="Q38908" i="1" s="1"/>
  <c r="K38908" i="1"/>
  <c r="L39100" i="1"/>
  <c r="Q39100" i="1" s="1"/>
  <c r="K39100" i="1"/>
  <c r="L39292" i="1"/>
  <c r="Q39292" i="1" s="1"/>
  <c r="K39292" i="1"/>
  <c r="L39484" i="1"/>
  <c r="Q39484" i="1" s="1"/>
  <c r="K39484" i="1"/>
  <c r="L39676" i="1"/>
  <c r="Q39676" i="1" s="1"/>
  <c r="K39676" i="1"/>
  <c r="L39868" i="1"/>
  <c r="Q39868" i="1" s="1"/>
  <c r="K39868" i="1"/>
  <c r="L40060" i="1"/>
  <c r="Q40060" i="1" s="1"/>
  <c r="K40060" i="1"/>
  <c r="L40252" i="1"/>
  <c r="Q40252" i="1" s="1"/>
  <c r="K40252" i="1"/>
  <c r="L40444" i="1"/>
  <c r="Q40444" i="1" s="1"/>
  <c r="K40444" i="1"/>
  <c r="L40636" i="1"/>
  <c r="Q40636" i="1" s="1"/>
  <c r="K40636" i="1"/>
  <c r="L40828" i="1"/>
  <c r="Q40828" i="1" s="1"/>
  <c r="K40828" i="1"/>
  <c r="L41020" i="1"/>
  <c r="Q41020" i="1" s="1"/>
  <c r="K41020" i="1"/>
  <c r="L41212" i="1"/>
  <c r="Q41212" i="1" s="1"/>
  <c r="K41212" i="1"/>
  <c r="L25256" i="1"/>
  <c r="Q25256" i="1" s="1"/>
  <c r="K25256" i="1"/>
  <c r="L25448" i="1"/>
  <c r="Q25448" i="1" s="1"/>
  <c r="K25448" i="1"/>
  <c r="L25640" i="1"/>
  <c r="Q25640" i="1" s="1"/>
  <c r="K25640" i="1"/>
  <c r="L25832" i="1"/>
  <c r="Q25832" i="1" s="1"/>
  <c r="K25832" i="1"/>
  <c r="L26024" i="1"/>
  <c r="Q26024" i="1" s="1"/>
  <c r="K26024" i="1"/>
  <c r="L26216" i="1"/>
  <c r="Q26216" i="1" s="1"/>
  <c r="K26216" i="1"/>
  <c r="L26408" i="1"/>
  <c r="Q26408" i="1" s="1"/>
  <c r="K26408" i="1"/>
  <c r="L26600" i="1"/>
  <c r="Q26600" i="1" s="1"/>
  <c r="K26600" i="1"/>
  <c r="L26792" i="1"/>
  <c r="Q26792" i="1" s="1"/>
  <c r="K26792" i="1"/>
  <c r="L26984" i="1"/>
  <c r="Q26984" i="1" s="1"/>
  <c r="K26984" i="1"/>
  <c r="L27176" i="1"/>
  <c r="Q27176" i="1" s="1"/>
  <c r="K27176" i="1"/>
  <c r="L27368" i="1"/>
  <c r="Q27368" i="1" s="1"/>
  <c r="K27368" i="1"/>
  <c r="L27560" i="1"/>
  <c r="Q27560" i="1" s="1"/>
  <c r="K27560" i="1"/>
  <c r="L27752" i="1"/>
  <c r="Q27752" i="1" s="1"/>
  <c r="K27752" i="1"/>
  <c r="L27944" i="1"/>
  <c r="Q27944" i="1" s="1"/>
  <c r="K27944" i="1"/>
  <c r="L28136" i="1"/>
  <c r="Q28136" i="1" s="1"/>
  <c r="K28136" i="1"/>
  <c r="L28328" i="1"/>
  <c r="Q28328" i="1" s="1"/>
  <c r="K28328" i="1"/>
  <c r="L28520" i="1"/>
  <c r="Q28520" i="1" s="1"/>
  <c r="K28520" i="1"/>
  <c r="L28712" i="1"/>
  <c r="Q28712" i="1" s="1"/>
  <c r="K28712" i="1"/>
  <c r="L28904" i="1"/>
  <c r="Q28904" i="1" s="1"/>
  <c r="K28904" i="1"/>
  <c r="L29096" i="1"/>
  <c r="Q29096" i="1" s="1"/>
  <c r="K29096" i="1"/>
  <c r="L29288" i="1"/>
  <c r="Q29288" i="1" s="1"/>
  <c r="K29288" i="1"/>
  <c r="L29480" i="1"/>
  <c r="Q29480" i="1" s="1"/>
  <c r="K29480" i="1"/>
  <c r="L29672" i="1"/>
  <c r="Q29672" i="1" s="1"/>
  <c r="K29672" i="1"/>
  <c r="L29864" i="1"/>
  <c r="Q29864" i="1" s="1"/>
  <c r="K29864" i="1"/>
  <c r="L30056" i="1"/>
  <c r="Q30056" i="1" s="1"/>
  <c r="K30056" i="1"/>
  <c r="L30248" i="1"/>
  <c r="Q30248" i="1" s="1"/>
  <c r="K30248" i="1"/>
  <c r="L30440" i="1"/>
  <c r="Q30440" i="1" s="1"/>
  <c r="K30440" i="1"/>
  <c r="L30632" i="1"/>
  <c r="Q30632" i="1" s="1"/>
  <c r="K30632" i="1"/>
  <c r="L30824" i="1"/>
  <c r="Q30824" i="1" s="1"/>
  <c r="K30824" i="1"/>
  <c r="L31016" i="1"/>
  <c r="Q31016" i="1" s="1"/>
  <c r="K31016" i="1"/>
  <c r="L31208" i="1"/>
  <c r="Q31208" i="1" s="1"/>
  <c r="K31208" i="1"/>
  <c r="L31400" i="1"/>
  <c r="Q31400" i="1" s="1"/>
  <c r="K31400" i="1"/>
  <c r="L31592" i="1"/>
  <c r="Q31592" i="1" s="1"/>
  <c r="K31592" i="1"/>
  <c r="L31784" i="1"/>
  <c r="Q31784" i="1" s="1"/>
  <c r="K31784" i="1"/>
  <c r="L31976" i="1"/>
  <c r="Q31976" i="1" s="1"/>
  <c r="K31976" i="1"/>
  <c r="L32168" i="1"/>
  <c r="Q32168" i="1" s="1"/>
  <c r="K32168" i="1"/>
  <c r="L32360" i="1"/>
  <c r="Q32360" i="1" s="1"/>
  <c r="K32360" i="1"/>
  <c r="L32552" i="1"/>
  <c r="Q32552" i="1" s="1"/>
  <c r="K32552" i="1"/>
  <c r="L32744" i="1"/>
  <c r="Q32744" i="1" s="1"/>
  <c r="K32744" i="1"/>
  <c r="L32936" i="1"/>
  <c r="Q32936" i="1" s="1"/>
  <c r="K32936" i="1"/>
  <c r="L33128" i="1"/>
  <c r="Q33128" i="1" s="1"/>
  <c r="K33128" i="1"/>
  <c r="L33320" i="1"/>
  <c r="Q33320" i="1" s="1"/>
  <c r="K33320" i="1"/>
  <c r="L33512" i="1"/>
  <c r="Q33512" i="1" s="1"/>
  <c r="K33512" i="1"/>
  <c r="L33704" i="1"/>
  <c r="Q33704" i="1" s="1"/>
  <c r="K33704" i="1"/>
  <c r="L33896" i="1"/>
  <c r="Q33896" i="1" s="1"/>
  <c r="K33896" i="1"/>
  <c r="L34088" i="1"/>
  <c r="Q34088" i="1" s="1"/>
  <c r="K34088" i="1"/>
  <c r="L34280" i="1"/>
  <c r="Q34280" i="1" s="1"/>
  <c r="K34280" i="1"/>
  <c r="L34472" i="1"/>
  <c r="Q34472" i="1" s="1"/>
  <c r="K34472" i="1"/>
  <c r="L34664" i="1"/>
  <c r="Q34664" i="1" s="1"/>
  <c r="K34664" i="1"/>
  <c r="L34856" i="1"/>
  <c r="Q34856" i="1" s="1"/>
  <c r="K34856" i="1"/>
  <c r="L35048" i="1"/>
  <c r="Q35048" i="1" s="1"/>
  <c r="K35048" i="1"/>
  <c r="L35240" i="1"/>
  <c r="Q35240" i="1" s="1"/>
  <c r="K35240" i="1"/>
  <c r="L35432" i="1"/>
  <c r="Q35432" i="1" s="1"/>
  <c r="K35432" i="1"/>
  <c r="L35624" i="1"/>
  <c r="Q35624" i="1" s="1"/>
  <c r="K35624" i="1"/>
  <c r="L35816" i="1"/>
  <c r="Q35816" i="1" s="1"/>
  <c r="K35816" i="1"/>
  <c r="L36008" i="1"/>
  <c r="Q36008" i="1" s="1"/>
  <c r="K36008" i="1"/>
  <c r="L36200" i="1"/>
  <c r="Q36200" i="1" s="1"/>
  <c r="K36200" i="1"/>
  <c r="L36392" i="1"/>
  <c r="Q36392" i="1" s="1"/>
  <c r="K36392" i="1"/>
  <c r="L20715" i="1"/>
  <c r="Q20715" i="1" s="1"/>
  <c r="K20715" i="1"/>
  <c r="L20907" i="1"/>
  <c r="Q20907" i="1" s="1"/>
  <c r="K20907" i="1"/>
  <c r="L21099" i="1"/>
  <c r="Q21099" i="1" s="1"/>
  <c r="K21099" i="1"/>
  <c r="L21291" i="1"/>
  <c r="Q21291" i="1" s="1"/>
  <c r="K21291" i="1"/>
  <c r="L21483" i="1"/>
  <c r="Q21483" i="1" s="1"/>
  <c r="K21483" i="1"/>
  <c r="L21675" i="1"/>
  <c r="Q21675" i="1" s="1"/>
  <c r="K21675" i="1"/>
  <c r="L21867" i="1"/>
  <c r="Q21867" i="1" s="1"/>
  <c r="K21867" i="1"/>
  <c r="L22059" i="1"/>
  <c r="Q22059" i="1" s="1"/>
  <c r="K22059" i="1"/>
  <c r="L22251" i="1"/>
  <c r="Q22251" i="1" s="1"/>
  <c r="K22251" i="1"/>
  <c r="L22443" i="1"/>
  <c r="Q22443" i="1" s="1"/>
  <c r="K22443" i="1"/>
  <c r="L22635" i="1"/>
  <c r="Q22635" i="1" s="1"/>
  <c r="K22635" i="1"/>
  <c r="L22827" i="1"/>
  <c r="Q22827" i="1" s="1"/>
  <c r="K22827" i="1"/>
  <c r="L23019" i="1"/>
  <c r="Q23019" i="1" s="1"/>
  <c r="K23019" i="1"/>
  <c r="L23211" i="1"/>
  <c r="Q23211" i="1" s="1"/>
  <c r="K23211" i="1"/>
  <c r="L36725" i="1"/>
  <c r="Q36725" i="1" s="1"/>
  <c r="K36725" i="1"/>
  <c r="L36917" i="1"/>
  <c r="Q36917" i="1" s="1"/>
  <c r="K36917" i="1"/>
  <c r="L37109" i="1"/>
  <c r="Q37109" i="1" s="1"/>
  <c r="K37109" i="1"/>
  <c r="L37301" i="1"/>
  <c r="Q37301" i="1" s="1"/>
  <c r="K37301" i="1"/>
  <c r="L37493" i="1"/>
  <c r="Q37493" i="1" s="1"/>
  <c r="K37493" i="1"/>
  <c r="L37685" i="1"/>
  <c r="Q37685" i="1" s="1"/>
  <c r="K37685" i="1"/>
  <c r="L37877" i="1"/>
  <c r="Q37877" i="1" s="1"/>
  <c r="K37877" i="1"/>
  <c r="L38069" i="1"/>
  <c r="Q38069" i="1" s="1"/>
  <c r="K38069" i="1"/>
  <c r="L38261" i="1"/>
  <c r="Q38261" i="1" s="1"/>
  <c r="K38261" i="1"/>
  <c r="L38453" i="1"/>
  <c r="Q38453" i="1" s="1"/>
  <c r="K38453" i="1"/>
  <c r="L38645" i="1"/>
  <c r="Q38645" i="1" s="1"/>
  <c r="K38645" i="1"/>
  <c r="L38837" i="1"/>
  <c r="Q38837" i="1" s="1"/>
  <c r="K38837" i="1"/>
  <c r="L39029" i="1"/>
  <c r="Q39029" i="1" s="1"/>
  <c r="K39029" i="1"/>
  <c r="L39221" i="1"/>
  <c r="Q39221" i="1" s="1"/>
  <c r="K39221" i="1"/>
  <c r="L39413" i="1"/>
  <c r="Q39413" i="1" s="1"/>
  <c r="K39413" i="1"/>
  <c r="L39605" i="1"/>
  <c r="Q39605" i="1" s="1"/>
  <c r="K39605" i="1"/>
  <c r="L39797" i="1"/>
  <c r="Q39797" i="1" s="1"/>
  <c r="K39797" i="1"/>
  <c r="L39989" i="1"/>
  <c r="Q39989" i="1" s="1"/>
  <c r="K39989" i="1"/>
  <c r="L40181" i="1"/>
  <c r="Q40181" i="1" s="1"/>
  <c r="K40181" i="1"/>
  <c r="L40373" i="1"/>
  <c r="Q40373" i="1" s="1"/>
  <c r="K40373" i="1"/>
  <c r="L40565" i="1"/>
  <c r="Q40565" i="1" s="1"/>
  <c r="K40565" i="1"/>
  <c r="L40757" i="1"/>
  <c r="Q40757" i="1" s="1"/>
  <c r="K40757" i="1"/>
  <c r="L40949" i="1"/>
  <c r="Q40949" i="1" s="1"/>
  <c r="K40949" i="1"/>
  <c r="L41141" i="1"/>
  <c r="Q41141" i="1" s="1"/>
  <c r="K41141" i="1"/>
  <c r="L41333" i="1"/>
  <c r="Q41333" i="1" s="1"/>
  <c r="K41333" i="1"/>
  <c r="L25377" i="1"/>
  <c r="Q25377" i="1" s="1"/>
  <c r="K25377" i="1"/>
  <c r="L25569" i="1"/>
  <c r="Q25569" i="1" s="1"/>
  <c r="K25569" i="1"/>
  <c r="L25761" i="1"/>
  <c r="Q25761" i="1" s="1"/>
  <c r="K25761" i="1"/>
  <c r="L25953" i="1"/>
  <c r="Q25953" i="1" s="1"/>
  <c r="K25953" i="1"/>
  <c r="L26145" i="1"/>
  <c r="Q26145" i="1" s="1"/>
  <c r="K26145" i="1"/>
  <c r="L26337" i="1"/>
  <c r="Q26337" i="1" s="1"/>
  <c r="K26337" i="1"/>
  <c r="L26529" i="1"/>
  <c r="Q26529" i="1" s="1"/>
  <c r="K26529" i="1"/>
  <c r="L26721" i="1"/>
  <c r="Q26721" i="1" s="1"/>
  <c r="K26721" i="1"/>
  <c r="L26913" i="1"/>
  <c r="Q26913" i="1" s="1"/>
  <c r="K26913" i="1"/>
  <c r="L27105" i="1"/>
  <c r="Q27105" i="1" s="1"/>
  <c r="K27105" i="1"/>
  <c r="L27297" i="1"/>
  <c r="Q27297" i="1" s="1"/>
  <c r="K27297" i="1"/>
  <c r="L27489" i="1"/>
  <c r="Q27489" i="1" s="1"/>
  <c r="K27489" i="1"/>
  <c r="L27681" i="1"/>
  <c r="Q27681" i="1" s="1"/>
  <c r="K27681" i="1"/>
  <c r="L27873" i="1"/>
  <c r="Q27873" i="1" s="1"/>
  <c r="K27873" i="1"/>
  <c r="L28065" i="1"/>
  <c r="Q28065" i="1" s="1"/>
  <c r="K28065" i="1"/>
  <c r="L28257" i="1"/>
  <c r="Q28257" i="1" s="1"/>
  <c r="K28257" i="1"/>
  <c r="L28449" i="1"/>
  <c r="Q28449" i="1" s="1"/>
  <c r="K28449" i="1"/>
  <c r="L28641" i="1"/>
  <c r="Q28641" i="1" s="1"/>
  <c r="K28641" i="1"/>
  <c r="L28833" i="1"/>
  <c r="Q28833" i="1" s="1"/>
  <c r="K28833" i="1"/>
  <c r="L29025" i="1"/>
  <c r="Q29025" i="1" s="1"/>
  <c r="K29025" i="1"/>
  <c r="L29217" i="1"/>
  <c r="Q29217" i="1" s="1"/>
  <c r="K29217" i="1"/>
  <c r="L29409" i="1"/>
  <c r="Q29409" i="1" s="1"/>
  <c r="K29409" i="1"/>
  <c r="L29601" i="1"/>
  <c r="Q29601" i="1" s="1"/>
  <c r="K29601" i="1"/>
  <c r="L29793" i="1"/>
  <c r="Q29793" i="1" s="1"/>
  <c r="K29793" i="1"/>
  <c r="L29985" i="1"/>
  <c r="Q29985" i="1" s="1"/>
  <c r="K29985" i="1"/>
  <c r="L30177" i="1"/>
  <c r="Q30177" i="1" s="1"/>
  <c r="K30177" i="1"/>
  <c r="L30369" i="1"/>
  <c r="Q30369" i="1" s="1"/>
  <c r="K30369" i="1"/>
  <c r="L30561" i="1"/>
  <c r="Q30561" i="1" s="1"/>
  <c r="K30561" i="1"/>
  <c r="L30753" i="1"/>
  <c r="Q30753" i="1" s="1"/>
  <c r="K30753" i="1"/>
  <c r="L30945" i="1"/>
  <c r="Q30945" i="1" s="1"/>
  <c r="K30945" i="1"/>
  <c r="L31137" i="1"/>
  <c r="Q31137" i="1" s="1"/>
  <c r="K31137" i="1"/>
  <c r="L31329" i="1"/>
  <c r="Q31329" i="1" s="1"/>
  <c r="K31329" i="1"/>
  <c r="L31521" i="1"/>
  <c r="Q31521" i="1" s="1"/>
  <c r="K31521" i="1"/>
  <c r="L31713" i="1"/>
  <c r="Q31713" i="1" s="1"/>
  <c r="K31713" i="1"/>
  <c r="L31905" i="1"/>
  <c r="Q31905" i="1" s="1"/>
  <c r="K31905" i="1"/>
  <c r="L32097" i="1"/>
  <c r="Q32097" i="1" s="1"/>
  <c r="K32097" i="1"/>
  <c r="L32289" i="1"/>
  <c r="Q32289" i="1" s="1"/>
  <c r="K32289" i="1"/>
  <c r="L32481" i="1"/>
  <c r="Q32481" i="1" s="1"/>
  <c r="K32481" i="1"/>
  <c r="L32673" i="1"/>
  <c r="Q32673" i="1" s="1"/>
  <c r="K32673" i="1"/>
  <c r="L32865" i="1"/>
  <c r="Q32865" i="1" s="1"/>
  <c r="K32865" i="1"/>
  <c r="L33057" i="1"/>
  <c r="Q33057" i="1" s="1"/>
  <c r="K33057" i="1"/>
  <c r="L33249" i="1"/>
  <c r="Q33249" i="1" s="1"/>
  <c r="K33249" i="1"/>
  <c r="L33441" i="1"/>
  <c r="Q33441" i="1" s="1"/>
  <c r="K33441" i="1"/>
  <c r="L33633" i="1"/>
  <c r="Q33633" i="1" s="1"/>
  <c r="K33633" i="1"/>
  <c r="L33825" i="1"/>
  <c r="Q33825" i="1" s="1"/>
  <c r="K33825" i="1"/>
  <c r="L34017" i="1"/>
  <c r="Q34017" i="1" s="1"/>
  <c r="K34017" i="1"/>
  <c r="L34209" i="1"/>
  <c r="Q34209" i="1" s="1"/>
  <c r="K34209" i="1"/>
  <c r="L34401" i="1"/>
  <c r="Q34401" i="1" s="1"/>
  <c r="K34401" i="1"/>
  <c r="L34593" i="1"/>
  <c r="Q34593" i="1" s="1"/>
  <c r="K34593" i="1"/>
  <c r="L34785" i="1"/>
  <c r="Q34785" i="1" s="1"/>
  <c r="K34785" i="1"/>
  <c r="L34977" i="1"/>
  <c r="Q34977" i="1" s="1"/>
  <c r="K34977" i="1"/>
  <c r="L35169" i="1"/>
  <c r="Q35169" i="1" s="1"/>
  <c r="K35169" i="1"/>
  <c r="L35361" i="1"/>
  <c r="Q35361" i="1" s="1"/>
  <c r="K35361" i="1"/>
  <c r="L35553" i="1"/>
  <c r="Q35553" i="1" s="1"/>
  <c r="K35553" i="1"/>
  <c r="L35745" i="1"/>
  <c r="Q35745" i="1" s="1"/>
  <c r="K35745" i="1"/>
  <c r="L35937" i="1"/>
  <c r="Q35937" i="1" s="1"/>
  <c r="K35937" i="1"/>
  <c r="L36129" i="1"/>
  <c r="Q36129" i="1" s="1"/>
  <c r="K36129" i="1"/>
  <c r="L36321" i="1"/>
  <c r="Q36321" i="1" s="1"/>
  <c r="K36321" i="1"/>
  <c r="L36513" i="1"/>
  <c r="Q36513" i="1" s="1"/>
  <c r="K36513" i="1"/>
  <c r="L20836" i="1"/>
  <c r="Q20836" i="1" s="1"/>
  <c r="K20836" i="1"/>
  <c r="L23357" i="1"/>
  <c r="Q23357" i="1" s="1"/>
  <c r="K23357" i="1"/>
  <c r="L23549" i="1"/>
  <c r="Q23549" i="1" s="1"/>
  <c r="K23549" i="1"/>
  <c r="L23741" i="1"/>
  <c r="Q23741" i="1" s="1"/>
  <c r="K23741" i="1"/>
  <c r="L23933" i="1"/>
  <c r="Q23933" i="1" s="1"/>
  <c r="K23933" i="1"/>
  <c r="L24125" i="1"/>
  <c r="Q24125" i="1" s="1"/>
  <c r="K24125" i="1"/>
  <c r="L24317" i="1"/>
  <c r="Q24317" i="1" s="1"/>
  <c r="K24317" i="1"/>
  <c r="L24509" i="1"/>
  <c r="Q24509" i="1" s="1"/>
  <c r="K24509" i="1"/>
  <c r="L24701" i="1"/>
  <c r="Q24701" i="1" s="1"/>
  <c r="K24701" i="1"/>
  <c r="L24893" i="1"/>
  <c r="Q24893" i="1" s="1"/>
  <c r="K24893" i="1"/>
  <c r="L25085" i="1"/>
  <c r="Q25085" i="1" s="1"/>
  <c r="K25085" i="1"/>
  <c r="L9490" i="1"/>
  <c r="Q9490" i="1" s="1"/>
  <c r="K9490" i="1"/>
  <c r="L9682" i="1"/>
  <c r="Q9682" i="1" s="1"/>
  <c r="K9682" i="1"/>
  <c r="L9874" i="1"/>
  <c r="Q9874" i="1" s="1"/>
  <c r="K9874" i="1"/>
  <c r="L10066" i="1"/>
  <c r="Q10066" i="1" s="1"/>
  <c r="K10066" i="1"/>
  <c r="L10258" i="1"/>
  <c r="Q10258" i="1" s="1"/>
  <c r="K10258" i="1"/>
  <c r="L10450" i="1"/>
  <c r="Q10450" i="1" s="1"/>
  <c r="K10450" i="1"/>
  <c r="L10642" i="1"/>
  <c r="Q10642" i="1" s="1"/>
  <c r="K10642" i="1"/>
  <c r="L10834" i="1"/>
  <c r="Q10834" i="1" s="1"/>
  <c r="K10834" i="1"/>
  <c r="L11026" i="1"/>
  <c r="Q11026" i="1" s="1"/>
  <c r="K11026" i="1"/>
  <c r="L11218" i="1"/>
  <c r="Q11218" i="1" s="1"/>
  <c r="K11218" i="1"/>
  <c r="L11410" i="1"/>
  <c r="Q11410" i="1" s="1"/>
  <c r="K11410" i="1"/>
  <c r="L11602" i="1"/>
  <c r="Q11602" i="1" s="1"/>
  <c r="K11602" i="1"/>
  <c r="L11794" i="1"/>
  <c r="Q11794" i="1" s="1"/>
  <c r="K11794" i="1"/>
  <c r="L11986" i="1"/>
  <c r="Q11986" i="1" s="1"/>
  <c r="K11986" i="1"/>
  <c r="L12178" i="1"/>
  <c r="Q12178" i="1" s="1"/>
  <c r="K12178" i="1"/>
  <c r="L12370" i="1"/>
  <c r="Q12370" i="1" s="1"/>
  <c r="K12370" i="1"/>
  <c r="L12562" i="1"/>
  <c r="Q12562" i="1" s="1"/>
  <c r="K12562" i="1"/>
  <c r="L12754" i="1"/>
  <c r="Q12754" i="1" s="1"/>
  <c r="K12754" i="1"/>
  <c r="L12946" i="1"/>
  <c r="Q12946" i="1" s="1"/>
  <c r="K12946" i="1"/>
  <c r="L13138" i="1"/>
  <c r="Q13138" i="1" s="1"/>
  <c r="K13138" i="1"/>
  <c r="L13330" i="1"/>
  <c r="Q13330" i="1" s="1"/>
  <c r="K13330" i="1"/>
  <c r="L13522" i="1"/>
  <c r="Q13522" i="1" s="1"/>
  <c r="K13522" i="1"/>
  <c r="L13714" i="1"/>
  <c r="Q13714" i="1" s="1"/>
  <c r="K13714" i="1"/>
  <c r="L13906" i="1"/>
  <c r="Q13906" i="1" s="1"/>
  <c r="K13906" i="1"/>
  <c r="L14098" i="1"/>
  <c r="Q14098" i="1" s="1"/>
  <c r="K14098" i="1"/>
  <c r="L14290" i="1"/>
  <c r="Q14290" i="1" s="1"/>
  <c r="K14290" i="1"/>
  <c r="L14482" i="1"/>
  <c r="Q14482" i="1" s="1"/>
  <c r="K14482" i="1"/>
  <c r="L14674" i="1"/>
  <c r="Q14674" i="1" s="1"/>
  <c r="K14674" i="1"/>
  <c r="L14866" i="1"/>
  <c r="Q14866" i="1" s="1"/>
  <c r="K14866" i="1"/>
  <c r="L15058" i="1"/>
  <c r="Q15058" i="1" s="1"/>
  <c r="K15058" i="1"/>
  <c r="L15250" i="1"/>
  <c r="Q15250" i="1" s="1"/>
  <c r="K15250" i="1"/>
  <c r="L15442" i="1"/>
  <c r="Q15442" i="1" s="1"/>
  <c r="K15442" i="1"/>
  <c r="L15634" i="1"/>
  <c r="Q15634" i="1" s="1"/>
  <c r="K15634" i="1"/>
  <c r="L15826" i="1"/>
  <c r="Q15826" i="1" s="1"/>
  <c r="K15826" i="1"/>
  <c r="L16018" i="1"/>
  <c r="Q16018" i="1" s="1"/>
  <c r="K16018" i="1"/>
  <c r="L16210" i="1"/>
  <c r="Q16210" i="1" s="1"/>
  <c r="K16210" i="1"/>
  <c r="L16402" i="1"/>
  <c r="Q16402" i="1" s="1"/>
  <c r="K16402" i="1"/>
  <c r="L16594" i="1"/>
  <c r="Q16594" i="1" s="1"/>
  <c r="K16594" i="1"/>
  <c r="L16786" i="1"/>
  <c r="Q16786" i="1" s="1"/>
  <c r="K16786" i="1"/>
  <c r="L16978" i="1"/>
  <c r="Q16978" i="1" s="1"/>
  <c r="K16978" i="1"/>
  <c r="L17170" i="1"/>
  <c r="Q17170" i="1" s="1"/>
  <c r="K17170" i="1"/>
  <c r="L17362" i="1"/>
  <c r="Q17362" i="1" s="1"/>
  <c r="K17362" i="1"/>
  <c r="L17554" i="1"/>
  <c r="Q17554" i="1" s="1"/>
  <c r="K17554" i="1"/>
  <c r="L17746" i="1"/>
  <c r="Q17746" i="1" s="1"/>
  <c r="K17746" i="1"/>
  <c r="L17938" i="1"/>
  <c r="Q17938" i="1" s="1"/>
  <c r="K17938" i="1"/>
  <c r="L18130" i="1"/>
  <c r="Q18130" i="1" s="1"/>
  <c r="K18130" i="1"/>
  <c r="L18322" i="1"/>
  <c r="Q18322" i="1" s="1"/>
  <c r="K18322" i="1"/>
  <c r="L18514" i="1"/>
  <c r="Q18514" i="1" s="1"/>
  <c r="K18514" i="1"/>
  <c r="L18706" i="1"/>
  <c r="Q18706" i="1" s="1"/>
  <c r="K18706" i="1"/>
  <c r="L18898" i="1"/>
  <c r="Q18898" i="1" s="1"/>
  <c r="K18898" i="1"/>
  <c r="L19090" i="1"/>
  <c r="Q19090" i="1" s="1"/>
  <c r="K19090" i="1"/>
  <c r="L19282" i="1"/>
  <c r="Q19282" i="1" s="1"/>
  <c r="K19282" i="1"/>
  <c r="L19474" i="1"/>
  <c r="Q19474" i="1" s="1"/>
  <c r="K19474" i="1"/>
  <c r="L19666" i="1"/>
  <c r="Q19666" i="1" s="1"/>
  <c r="K19666" i="1"/>
  <c r="L19858" i="1"/>
  <c r="Q19858" i="1" s="1"/>
  <c r="K19858" i="1"/>
  <c r="L20050" i="1"/>
  <c r="Q20050" i="1" s="1"/>
  <c r="K20050" i="1"/>
  <c r="L20242" i="1"/>
  <c r="Q20242" i="1" s="1"/>
  <c r="K20242" i="1"/>
  <c r="L20434" i="1"/>
  <c r="Q20434" i="1" s="1"/>
  <c r="K20434" i="1"/>
  <c r="L20626" i="1"/>
  <c r="Q20626" i="1" s="1"/>
  <c r="K20626" i="1"/>
  <c r="L8757" i="1"/>
  <c r="Q8757" i="1" s="1"/>
  <c r="K8757" i="1"/>
  <c r="L8949" i="1"/>
  <c r="Q8949" i="1" s="1"/>
  <c r="K8949" i="1"/>
  <c r="L9141" i="1"/>
  <c r="Q9141" i="1" s="1"/>
  <c r="K9141" i="1"/>
  <c r="L9333" i="1"/>
  <c r="Q9333" i="1" s="1"/>
  <c r="K9333" i="1"/>
  <c r="L5865" i="1"/>
  <c r="Q5865" i="1" s="1"/>
  <c r="K5865" i="1"/>
  <c r="L6057" i="1"/>
  <c r="Q6057" i="1" s="1"/>
  <c r="K6057" i="1"/>
  <c r="L6249" i="1"/>
  <c r="Q6249" i="1" s="1"/>
  <c r="K6249" i="1"/>
  <c r="L6441" i="1"/>
  <c r="Q6441" i="1" s="1"/>
  <c r="K6441" i="1"/>
  <c r="L6633" i="1"/>
  <c r="Q6633" i="1" s="1"/>
  <c r="K6633" i="1"/>
  <c r="L6825" i="1"/>
  <c r="Q6825" i="1" s="1"/>
  <c r="K6825" i="1"/>
  <c r="L7017" i="1"/>
  <c r="Q7017" i="1" s="1"/>
  <c r="K7017" i="1"/>
  <c r="L7209" i="1"/>
  <c r="Q7209" i="1" s="1"/>
  <c r="K7209" i="1"/>
  <c r="L7401" i="1"/>
  <c r="Q7401" i="1" s="1"/>
  <c r="K7401" i="1"/>
  <c r="L7593" i="1"/>
  <c r="Q7593" i="1" s="1"/>
  <c r="K7593" i="1"/>
  <c r="L7785" i="1"/>
  <c r="Q7785" i="1" s="1"/>
  <c r="K7785" i="1"/>
  <c r="L7977" i="1"/>
  <c r="Q7977" i="1" s="1"/>
  <c r="K7977" i="1"/>
  <c r="L8169" i="1"/>
  <c r="Q8169" i="1" s="1"/>
  <c r="K8169" i="1"/>
  <c r="L8361" i="1"/>
  <c r="Q8361" i="1" s="1"/>
  <c r="K8361" i="1"/>
  <c r="L8553" i="1"/>
  <c r="Q8553" i="1" s="1"/>
  <c r="K8553" i="1"/>
  <c r="L16494" i="1"/>
  <c r="Q16494" i="1" s="1"/>
  <c r="K16494" i="1"/>
  <c r="L18054" i="1"/>
  <c r="Q18054" i="1" s="1"/>
  <c r="K18054" i="1"/>
  <c r="L19702" i="1"/>
  <c r="Q19702" i="1" s="1"/>
  <c r="K19702" i="1"/>
  <c r="L23342" i="1"/>
  <c r="Q23342" i="1" s="1"/>
  <c r="K23342" i="1"/>
  <c r="L23534" i="1"/>
  <c r="Q23534" i="1" s="1"/>
  <c r="K23534" i="1"/>
  <c r="L23726" i="1"/>
  <c r="Q23726" i="1" s="1"/>
  <c r="K23726" i="1"/>
  <c r="L23918" i="1"/>
  <c r="Q23918" i="1" s="1"/>
  <c r="K23918" i="1"/>
  <c r="L24110" i="1"/>
  <c r="Q24110" i="1" s="1"/>
  <c r="K24110" i="1"/>
  <c r="L24302" i="1"/>
  <c r="Q24302" i="1" s="1"/>
  <c r="K24302" i="1"/>
  <c r="L24494" i="1"/>
  <c r="Q24494" i="1" s="1"/>
  <c r="K24494" i="1"/>
  <c r="L24686" i="1"/>
  <c r="Q24686" i="1" s="1"/>
  <c r="K24686" i="1"/>
  <c r="L24878" i="1"/>
  <c r="Q24878" i="1" s="1"/>
  <c r="K24878" i="1"/>
  <c r="L25070" i="1"/>
  <c r="Q25070" i="1" s="1"/>
  <c r="K25070" i="1"/>
  <c r="L20706" i="1"/>
  <c r="Q20706" i="1" s="1"/>
  <c r="K20706" i="1"/>
  <c r="L9667" i="1"/>
  <c r="Q9667" i="1" s="1"/>
  <c r="K9667" i="1"/>
  <c r="L9859" i="1"/>
  <c r="Q9859" i="1" s="1"/>
  <c r="K9859" i="1"/>
  <c r="L10051" i="1"/>
  <c r="Q10051" i="1" s="1"/>
  <c r="K10051" i="1"/>
  <c r="L10243" i="1"/>
  <c r="Q10243" i="1" s="1"/>
  <c r="K10243" i="1"/>
  <c r="L10435" i="1"/>
  <c r="Q10435" i="1" s="1"/>
  <c r="K10435" i="1"/>
  <c r="L10627" i="1"/>
  <c r="Q10627" i="1" s="1"/>
  <c r="K10627" i="1"/>
  <c r="L10819" i="1"/>
  <c r="Q10819" i="1" s="1"/>
  <c r="K10819" i="1"/>
  <c r="L11011" i="1"/>
  <c r="Q11011" i="1" s="1"/>
  <c r="K11011" i="1"/>
  <c r="L11203" i="1"/>
  <c r="Q11203" i="1" s="1"/>
  <c r="K11203" i="1"/>
  <c r="L11395" i="1"/>
  <c r="Q11395" i="1" s="1"/>
  <c r="K11395" i="1"/>
  <c r="L11587" i="1"/>
  <c r="Q11587" i="1" s="1"/>
  <c r="K11587" i="1"/>
  <c r="L11779" i="1"/>
  <c r="Q11779" i="1" s="1"/>
  <c r="K11779" i="1"/>
  <c r="L11971" i="1"/>
  <c r="Q11971" i="1" s="1"/>
  <c r="K11971" i="1"/>
  <c r="L12163" i="1"/>
  <c r="Q12163" i="1" s="1"/>
  <c r="K12163" i="1"/>
  <c r="L12355" i="1"/>
  <c r="Q12355" i="1" s="1"/>
  <c r="K12355" i="1"/>
  <c r="L12547" i="1"/>
  <c r="Q12547" i="1" s="1"/>
  <c r="K12547" i="1"/>
  <c r="L12739" i="1"/>
  <c r="Q12739" i="1" s="1"/>
  <c r="K12739" i="1"/>
  <c r="L12931" i="1"/>
  <c r="Q12931" i="1" s="1"/>
  <c r="K12931" i="1"/>
  <c r="L13123" i="1"/>
  <c r="Q13123" i="1" s="1"/>
  <c r="K13123" i="1"/>
  <c r="L13315" i="1"/>
  <c r="Q13315" i="1" s="1"/>
  <c r="K13315" i="1"/>
  <c r="L13507" i="1"/>
  <c r="Q13507" i="1" s="1"/>
  <c r="K13507" i="1"/>
  <c r="L13699" i="1"/>
  <c r="Q13699" i="1" s="1"/>
  <c r="K13699" i="1"/>
  <c r="L13891" i="1"/>
  <c r="Q13891" i="1" s="1"/>
  <c r="K13891" i="1"/>
  <c r="L14083" i="1"/>
  <c r="Q14083" i="1" s="1"/>
  <c r="K14083" i="1"/>
  <c r="L14275" i="1"/>
  <c r="Q14275" i="1" s="1"/>
  <c r="K14275" i="1"/>
  <c r="L14467" i="1"/>
  <c r="Q14467" i="1" s="1"/>
  <c r="K14467" i="1"/>
  <c r="L14659" i="1"/>
  <c r="Q14659" i="1" s="1"/>
  <c r="K14659" i="1"/>
  <c r="L14851" i="1"/>
  <c r="Q14851" i="1" s="1"/>
  <c r="K14851" i="1"/>
  <c r="L15043" i="1"/>
  <c r="Q15043" i="1" s="1"/>
  <c r="K15043" i="1"/>
  <c r="L15235" i="1"/>
  <c r="Q15235" i="1" s="1"/>
  <c r="K15235" i="1"/>
  <c r="L15427" i="1"/>
  <c r="Q15427" i="1" s="1"/>
  <c r="K15427" i="1"/>
  <c r="L15619" i="1"/>
  <c r="Q15619" i="1" s="1"/>
  <c r="K15619" i="1"/>
  <c r="L15811" i="1"/>
  <c r="Q15811" i="1" s="1"/>
  <c r="K15811" i="1"/>
  <c r="L16003" i="1"/>
  <c r="Q16003" i="1" s="1"/>
  <c r="K16003" i="1"/>
  <c r="L16195" i="1"/>
  <c r="Q16195" i="1" s="1"/>
  <c r="K16195" i="1"/>
  <c r="L16387" i="1"/>
  <c r="Q16387" i="1" s="1"/>
  <c r="K16387" i="1"/>
  <c r="L16579" i="1"/>
  <c r="Q16579" i="1" s="1"/>
  <c r="K16579" i="1"/>
  <c r="L16771" i="1"/>
  <c r="Q16771" i="1" s="1"/>
  <c r="K16771" i="1"/>
  <c r="L16963" i="1"/>
  <c r="Q16963" i="1" s="1"/>
  <c r="K16963" i="1"/>
  <c r="L17155" i="1"/>
  <c r="Q17155" i="1" s="1"/>
  <c r="K17155" i="1"/>
  <c r="L17347" i="1"/>
  <c r="Q17347" i="1" s="1"/>
  <c r="K17347" i="1"/>
  <c r="L17539" i="1"/>
  <c r="Q17539" i="1" s="1"/>
  <c r="K17539" i="1"/>
  <c r="L17731" i="1"/>
  <c r="Q17731" i="1" s="1"/>
  <c r="K17731" i="1"/>
  <c r="L17923" i="1"/>
  <c r="Q17923" i="1" s="1"/>
  <c r="K17923" i="1"/>
  <c r="L18115" i="1"/>
  <c r="Q18115" i="1" s="1"/>
  <c r="K18115" i="1"/>
  <c r="L18307" i="1"/>
  <c r="Q18307" i="1" s="1"/>
  <c r="K18307" i="1"/>
  <c r="L18499" i="1"/>
  <c r="Q18499" i="1" s="1"/>
  <c r="K18499" i="1"/>
  <c r="L18691" i="1"/>
  <c r="Q18691" i="1" s="1"/>
  <c r="K18691" i="1"/>
  <c r="L18883" i="1"/>
  <c r="Q18883" i="1" s="1"/>
  <c r="K18883" i="1"/>
  <c r="L19075" i="1"/>
  <c r="Q19075" i="1" s="1"/>
  <c r="K19075" i="1"/>
  <c r="L19267" i="1"/>
  <c r="Q19267" i="1" s="1"/>
  <c r="K19267" i="1"/>
  <c r="L19459" i="1"/>
  <c r="Q19459" i="1" s="1"/>
  <c r="K19459" i="1"/>
  <c r="L19651" i="1"/>
  <c r="Q19651" i="1" s="1"/>
  <c r="K19651" i="1"/>
  <c r="L19843" i="1"/>
  <c r="Q19843" i="1" s="1"/>
  <c r="K19843" i="1"/>
  <c r="L20035" i="1"/>
  <c r="Q20035" i="1" s="1"/>
  <c r="K20035" i="1"/>
  <c r="L20227" i="1"/>
  <c r="Q20227" i="1" s="1"/>
  <c r="K20227" i="1"/>
  <c r="L20419" i="1"/>
  <c r="Q20419" i="1" s="1"/>
  <c r="K20419" i="1"/>
  <c r="L20611" i="1"/>
  <c r="Q20611" i="1" s="1"/>
  <c r="K20611" i="1"/>
  <c r="L8742" i="1"/>
  <c r="Q8742" i="1" s="1"/>
  <c r="K8742" i="1"/>
  <c r="L8934" i="1"/>
  <c r="Q8934" i="1" s="1"/>
  <c r="K8934" i="1"/>
  <c r="L9126" i="1"/>
  <c r="Q9126" i="1" s="1"/>
  <c r="K9126" i="1"/>
  <c r="L9318" i="1"/>
  <c r="Q9318" i="1" s="1"/>
  <c r="K9318" i="1"/>
  <c r="L5850" i="1"/>
  <c r="Q5850" i="1" s="1"/>
  <c r="K5850" i="1"/>
  <c r="L6042" i="1"/>
  <c r="Q6042" i="1" s="1"/>
  <c r="K6042" i="1"/>
  <c r="L6234" i="1"/>
  <c r="Q6234" i="1" s="1"/>
  <c r="K6234" i="1"/>
  <c r="L6426" i="1"/>
  <c r="Q6426" i="1" s="1"/>
  <c r="K6426" i="1"/>
  <c r="L6618" i="1"/>
  <c r="Q6618" i="1" s="1"/>
  <c r="K6618" i="1"/>
  <c r="L6810" i="1"/>
  <c r="Q6810" i="1" s="1"/>
  <c r="K6810" i="1"/>
  <c r="L7002" i="1"/>
  <c r="Q7002" i="1" s="1"/>
  <c r="K7002" i="1"/>
  <c r="L7194" i="1"/>
  <c r="Q7194" i="1" s="1"/>
  <c r="K7194" i="1"/>
  <c r="L7386" i="1"/>
  <c r="Q7386" i="1" s="1"/>
  <c r="K7386" i="1"/>
  <c r="L7578" i="1"/>
  <c r="Q7578" i="1" s="1"/>
  <c r="K7578" i="1"/>
  <c r="L7770" i="1"/>
  <c r="Q7770" i="1" s="1"/>
  <c r="K7770" i="1"/>
  <c r="L7962" i="1"/>
  <c r="Q7962" i="1" s="1"/>
  <c r="K7962" i="1"/>
  <c r="L8154" i="1"/>
  <c r="Q8154" i="1" s="1"/>
  <c r="K8154" i="1"/>
  <c r="L8346" i="1"/>
  <c r="Q8346" i="1" s="1"/>
  <c r="K8346" i="1"/>
  <c r="L8538" i="1"/>
  <c r="Q8538" i="1" s="1"/>
  <c r="K8538" i="1"/>
  <c r="L16166" i="1"/>
  <c r="Q16166" i="1" s="1"/>
  <c r="K16166" i="1"/>
  <c r="L17254" i="1"/>
  <c r="Q17254" i="1" s="1"/>
  <c r="K17254" i="1"/>
  <c r="L18326" i="1"/>
  <c r="Q18326" i="1" s="1"/>
  <c r="K18326" i="1"/>
  <c r="L19358" i="1"/>
  <c r="Q19358" i="1" s="1"/>
  <c r="K19358" i="1"/>
  <c r="L20534" i="1"/>
  <c r="Q20534" i="1" s="1"/>
  <c r="K20534" i="1"/>
  <c r="L9337" i="1"/>
  <c r="Q9337" i="1" s="1"/>
  <c r="K9337" i="1"/>
  <c r="L6637" i="1"/>
  <c r="Q6637" i="1" s="1"/>
  <c r="K6637" i="1"/>
  <c r="L7573" i="1"/>
  <c r="Q7573" i="1" s="1"/>
  <c r="K7573" i="1"/>
  <c r="L8565" i="1"/>
  <c r="Q8565" i="1" s="1"/>
  <c r="K8565" i="1"/>
  <c r="L23447" i="1"/>
  <c r="Q23447" i="1" s="1"/>
  <c r="K23447" i="1"/>
  <c r="L23639" i="1"/>
  <c r="Q23639" i="1" s="1"/>
  <c r="K23639" i="1"/>
  <c r="L23831" i="1"/>
  <c r="Q23831" i="1" s="1"/>
  <c r="K23831" i="1"/>
  <c r="L24023" i="1"/>
  <c r="Q24023" i="1" s="1"/>
  <c r="K24023" i="1"/>
  <c r="L24215" i="1"/>
  <c r="Q24215" i="1" s="1"/>
  <c r="K24215" i="1"/>
  <c r="L24407" i="1"/>
  <c r="Q24407" i="1" s="1"/>
  <c r="K24407" i="1"/>
  <c r="L24599" i="1"/>
  <c r="Q24599" i="1" s="1"/>
  <c r="K24599" i="1"/>
  <c r="L24791" i="1"/>
  <c r="Q24791" i="1" s="1"/>
  <c r="K24791" i="1"/>
  <c r="L24983" i="1"/>
  <c r="Q24983" i="1" s="1"/>
  <c r="K24983" i="1"/>
  <c r="L25175" i="1"/>
  <c r="Q25175" i="1" s="1"/>
  <c r="K25175" i="1"/>
  <c r="L9580" i="1"/>
  <c r="Q9580" i="1" s="1"/>
  <c r="K9580" i="1"/>
  <c r="L9772" i="1"/>
  <c r="Q9772" i="1" s="1"/>
  <c r="K9772" i="1"/>
  <c r="L9964" i="1"/>
  <c r="Q9964" i="1" s="1"/>
  <c r="K9964" i="1"/>
  <c r="L10156" i="1"/>
  <c r="Q10156" i="1" s="1"/>
  <c r="K10156" i="1"/>
  <c r="L10348" i="1"/>
  <c r="Q10348" i="1" s="1"/>
  <c r="K10348" i="1"/>
  <c r="L10540" i="1"/>
  <c r="Q10540" i="1" s="1"/>
  <c r="K10540" i="1"/>
  <c r="L10732" i="1"/>
  <c r="Q10732" i="1" s="1"/>
  <c r="K10732" i="1"/>
  <c r="L10924" i="1"/>
  <c r="Q10924" i="1" s="1"/>
  <c r="K10924" i="1"/>
  <c r="L11116" i="1"/>
  <c r="Q11116" i="1" s="1"/>
  <c r="K11116" i="1"/>
  <c r="L11308" i="1"/>
  <c r="Q11308" i="1" s="1"/>
  <c r="K11308" i="1"/>
  <c r="L11500" i="1"/>
  <c r="Q11500" i="1" s="1"/>
  <c r="K11500" i="1"/>
  <c r="L11692" i="1"/>
  <c r="Q11692" i="1" s="1"/>
  <c r="K11692" i="1"/>
  <c r="L11884" i="1"/>
  <c r="Q11884" i="1" s="1"/>
  <c r="K11884" i="1"/>
  <c r="L12076" i="1"/>
  <c r="Q12076" i="1" s="1"/>
  <c r="K12076" i="1"/>
  <c r="L12268" i="1"/>
  <c r="Q12268" i="1" s="1"/>
  <c r="K12268" i="1"/>
  <c r="L12460" i="1"/>
  <c r="Q12460" i="1" s="1"/>
  <c r="K12460" i="1"/>
  <c r="L12652" i="1"/>
  <c r="Q12652" i="1" s="1"/>
  <c r="K12652" i="1"/>
  <c r="L12844" i="1"/>
  <c r="Q12844" i="1" s="1"/>
  <c r="K12844" i="1"/>
  <c r="L13036" i="1"/>
  <c r="Q13036" i="1" s="1"/>
  <c r="K13036" i="1"/>
  <c r="L13228" i="1"/>
  <c r="Q13228" i="1" s="1"/>
  <c r="K13228" i="1"/>
  <c r="L13420" i="1"/>
  <c r="Q13420" i="1" s="1"/>
  <c r="K13420" i="1"/>
  <c r="L13612" i="1"/>
  <c r="Q13612" i="1" s="1"/>
  <c r="K13612" i="1"/>
  <c r="L13804" i="1"/>
  <c r="Q13804" i="1" s="1"/>
  <c r="K13804" i="1"/>
  <c r="L13996" i="1"/>
  <c r="Q13996" i="1" s="1"/>
  <c r="K13996" i="1"/>
  <c r="L14188" i="1"/>
  <c r="Q14188" i="1" s="1"/>
  <c r="K14188" i="1"/>
  <c r="L14380" i="1"/>
  <c r="Q14380" i="1" s="1"/>
  <c r="K14380" i="1"/>
  <c r="L14572" i="1"/>
  <c r="Q14572" i="1" s="1"/>
  <c r="K14572" i="1"/>
  <c r="L14764" i="1"/>
  <c r="Q14764" i="1" s="1"/>
  <c r="K14764" i="1"/>
  <c r="L14956" i="1"/>
  <c r="Q14956" i="1" s="1"/>
  <c r="K14956" i="1"/>
  <c r="L15148" i="1"/>
  <c r="Q15148" i="1" s="1"/>
  <c r="K15148" i="1"/>
  <c r="L15340" i="1"/>
  <c r="Q15340" i="1" s="1"/>
  <c r="K15340" i="1"/>
  <c r="L15532" i="1"/>
  <c r="Q15532" i="1" s="1"/>
  <c r="K15532" i="1"/>
  <c r="L15724" i="1"/>
  <c r="Q15724" i="1" s="1"/>
  <c r="K15724" i="1"/>
  <c r="L15916" i="1"/>
  <c r="Q15916" i="1" s="1"/>
  <c r="K15916" i="1"/>
  <c r="L16108" i="1"/>
  <c r="Q16108" i="1" s="1"/>
  <c r="K16108" i="1"/>
  <c r="L16300" i="1"/>
  <c r="Q16300" i="1" s="1"/>
  <c r="K16300" i="1"/>
  <c r="L16492" i="1"/>
  <c r="Q16492" i="1" s="1"/>
  <c r="K16492" i="1"/>
  <c r="L16684" i="1"/>
  <c r="Q16684" i="1" s="1"/>
  <c r="K16684" i="1"/>
  <c r="L16876" i="1"/>
  <c r="Q16876" i="1" s="1"/>
  <c r="K16876" i="1"/>
  <c r="L17068" i="1"/>
  <c r="Q17068" i="1" s="1"/>
  <c r="K17068" i="1"/>
  <c r="L17260" i="1"/>
  <c r="Q17260" i="1" s="1"/>
  <c r="K17260" i="1"/>
  <c r="L17452" i="1"/>
  <c r="Q17452" i="1" s="1"/>
  <c r="K17452" i="1"/>
  <c r="L17644" i="1"/>
  <c r="Q17644" i="1" s="1"/>
  <c r="K17644" i="1"/>
  <c r="L17836" i="1"/>
  <c r="Q17836" i="1" s="1"/>
  <c r="K17836" i="1"/>
  <c r="L18028" i="1"/>
  <c r="Q18028" i="1" s="1"/>
  <c r="K18028" i="1"/>
  <c r="L18220" i="1"/>
  <c r="Q18220" i="1" s="1"/>
  <c r="K18220" i="1"/>
  <c r="L18412" i="1"/>
  <c r="Q18412" i="1" s="1"/>
  <c r="K18412" i="1"/>
  <c r="L18604" i="1"/>
  <c r="Q18604" i="1" s="1"/>
  <c r="K18604" i="1"/>
  <c r="L18796" i="1"/>
  <c r="Q18796" i="1" s="1"/>
  <c r="K18796" i="1"/>
  <c r="L18988" i="1"/>
  <c r="Q18988" i="1" s="1"/>
  <c r="K18988" i="1"/>
  <c r="L19180" i="1"/>
  <c r="Q19180" i="1" s="1"/>
  <c r="K19180" i="1"/>
  <c r="L19372" i="1"/>
  <c r="Q19372" i="1" s="1"/>
  <c r="K19372" i="1"/>
  <c r="L19564" i="1"/>
  <c r="Q19564" i="1" s="1"/>
  <c r="K19564" i="1"/>
  <c r="L19756" i="1"/>
  <c r="Q19756" i="1" s="1"/>
  <c r="K19756" i="1"/>
  <c r="L19948" i="1"/>
  <c r="Q19948" i="1" s="1"/>
  <c r="K19948" i="1"/>
  <c r="L20140" i="1"/>
  <c r="Q20140" i="1" s="1"/>
  <c r="K20140" i="1"/>
  <c r="L20332" i="1"/>
  <c r="Q20332" i="1" s="1"/>
  <c r="K20332" i="1"/>
  <c r="L20524" i="1"/>
  <c r="Q20524" i="1" s="1"/>
  <c r="K20524" i="1"/>
  <c r="L8655" i="1"/>
  <c r="Q8655" i="1" s="1"/>
  <c r="K8655" i="1"/>
  <c r="L8847" i="1"/>
  <c r="Q8847" i="1" s="1"/>
  <c r="K8847" i="1"/>
  <c r="L9039" i="1"/>
  <c r="Q9039" i="1" s="1"/>
  <c r="K9039" i="1"/>
  <c r="L9231" i="1"/>
  <c r="Q9231" i="1" s="1"/>
  <c r="K9231" i="1"/>
  <c r="L9423" i="1"/>
  <c r="Q9423" i="1" s="1"/>
  <c r="K9423" i="1"/>
  <c r="L5955" i="1"/>
  <c r="Q5955" i="1" s="1"/>
  <c r="K5955" i="1"/>
  <c r="L6147" i="1"/>
  <c r="Q6147" i="1" s="1"/>
  <c r="K6147" i="1"/>
  <c r="L6339" i="1"/>
  <c r="Q6339" i="1" s="1"/>
  <c r="K6339" i="1"/>
  <c r="L6531" i="1"/>
  <c r="Q6531" i="1" s="1"/>
  <c r="K6531" i="1"/>
  <c r="L6723" i="1"/>
  <c r="Q6723" i="1" s="1"/>
  <c r="K6723" i="1"/>
  <c r="L6915" i="1"/>
  <c r="Q6915" i="1" s="1"/>
  <c r="K6915" i="1"/>
  <c r="L7107" i="1"/>
  <c r="Q7107" i="1" s="1"/>
  <c r="K7107" i="1"/>
  <c r="L7299" i="1"/>
  <c r="Q7299" i="1" s="1"/>
  <c r="K7299" i="1"/>
  <c r="L7491" i="1"/>
  <c r="Q7491" i="1" s="1"/>
  <c r="K7491" i="1"/>
  <c r="L7683" i="1"/>
  <c r="Q7683" i="1" s="1"/>
  <c r="K7683" i="1"/>
  <c r="L7875" i="1"/>
  <c r="Q7875" i="1" s="1"/>
  <c r="K7875" i="1"/>
  <c r="L8067" i="1"/>
  <c r="Q8067" i="1" s="1"/>
  <c r="K8067" i="1"/>
  <c r="L8259" i="1"/>
  <c r="Q8259" i="1" s="1"/>
  <c r="K8259" i="1"/>
  <c r="L8451" i="1"/>
  <c r="Q8451" i="1" s="1"/>
  <c r="K8451" i="1"/>
  <c r="L8643" i="1"/>
  <c r="Q8643" i="1" s="1"/>
  <c r="K8643" i="1"/>
  <c r="L15566" i="1"/>
  <c r="Q15566" i="1" s="1"/>
  <c r="K15566" i="1"/>
  <c r="L15758" i="1"/>
  <c r="Q15758" i="1" s="1"/>
  <c r="K15758" i="1"/>
  <c r="L17318" i="1"/>
  <c r="Q17318" i="1" s="1"/>
  <c r="K17318" i="1"/>
  <c r="L18926" i="1"/>
  <c r="Q18926" i="1" s="1"/>
  <c r="K18926" i="1"/>
  <c r="L20662" i="1"/>
  <c r="Q20662" i="1" s="1"/>
  <c r="K20662" i="1"/>
  <c r="L7357" i="1"/>
  <c r="Q7357" i="1" s="1"/>
  <c r="K7357" i="1"/>
  <c r="L23320" i="1"/>
  <c r="Q23320" i="1" s="1"/>
  <c r="K23320" i="1"/>
  <c r="L23504" i="1"/>
  <c r="Q23504" i="1" s="1"/>
  <c r="K23504" i="1"/>
  <c r="L23696" i="1"/>
  <c r="Q23696" i="1" s="1"/>
  <c r="K23696" i="1"/>
  <c r="L23880" i="1"/>
  <c r="Q23880" i="1" s="1"/>
  <c r="K23880" i="1"/>
  <c r="L24072" i="1"/>
  <c r="Q24072" i="1" s="1"/>
  <c r="K24072" i="1"/>
  <c r="L24264" i="1"/>
  <c r="Q24264" i="1" s="1"/>
  <c r="K24264" i="1"/>
  <c r="L24456" i="1"/>
  <c r="Q24456" i="1" s="1"/>
  <c r="K24456" i="1"/>
  <c r="L24648" i="1"/>
  <c r="Q24648" i="1" s="1"/>
  <c r="K24648" i="1"/>
  <c r="L24840" i="1"/>
  <c r="Q24840" i="1" s="1"/>
  <c r="K24840" i="1"/>
  <c r="L25032" i="1"/>
  <c r="Q25032" i="1" s="1"/>
  <c r="K25032" i="1"/>
  <c r="L25224" i="1"/>
  <c r="Q25224" i="1" s="1"/>
  <c r="K25224" i="1"/>
  <c r="L9629" i="1"/>
  <c r="Q9629" i="1" s="1"/>
  <c r="K9629" i="1"/>
  <c r="L9821" i="1"/>
  <c r="Q9821" i="1" s="1"/>
  <c r="K9821" i="1"/>
  <c r="L10013" i="1"/>
  <c r="Q10013" i="1" s="1"/>
  <c r="K10013" i="1"/>
  <c r="L10205" i="1"/>
  <c r="Q10205" i="1" s="1"/>
  <c r="K10205" i="1"/>
  <c r="L10397" i="1"/>
  <c r="Q10397" i="1" s="1"/>
  <c r="K10397" i="1"/>
  <c r="L10589" i="1"/>
  <c r="Q10589" i="1" s="1"/>
  <c r="K10589" i="1"/>
  <c r="L10781" i="1"/>
  <c r="Q10781" i="1" s="1"/>
  <c r="K10781" i="1"/>
  <c r="L10973" i="1"/>
  <c r="Q10973" i="1" s="1"/>
  <c r="K10973" i="1"/>
  <c r="L11165" i="1"/>
  <c r="Q11165" i="1" s="1"/>
  <c r="K11165" i="1"/>
  <c r="L11357" i="1"/>
  <c r="Q11357" i="1" s="1"/>
  <c r="K11357" i="1"/>
  <c r="L11549" i="1"/>
  <c r="Q11549" i="1" s="1"/>
  <c r="K11549" i="1"/>
  <c r="L11741" i="1"/>
  <c r="Q11741" i="1" s="1"/>
  <c r="K11741" i="1"/>
  <c r="L11933" i="1"/>
  <c r="Q11933" i="1" s="1"/>
  <c r="K11933" i="1"/>
  <c r="L12125" i="1"/>
  <c r="Q12125" i="1" s="1"/>
  <c r="K12125" i="1"/>
  <c r="L12317" i="1"/>
  <c r="Q12317" i="1" s="1"/>
  <c r="K12317" i="1"/>
  <c r="L12509" i="1"/>
  <c r="Q12509" i="1" s="1"/>
  <c r="K12509" i="1"/>
  <c r="L12701" i="1"/>
  <c r="Q12701" i="1" s="1"/>
  <c r="K12701" i="1"/>
  <c r="L12893" i="1"/>
  <c r="Q12893" i="1" s="1"/>
  <c r="K12893" i="1"/>
  <c r="L13085" i="1"/>
  <c r="Q13085" i="1" s="1"/>
  <c r="K13085" i="1"/>
  <c r="L13277" i="1"/>
  <c r="Q13277" i="1" s="1"/>
  <c r="K13277" i="1"/>
  <c r="L13469" i="1"/>
  <c r="Q13469" i="1" s="1"/>
  <c r="K13469" i="1"/>
  <c r="L13661" i="1"/>
  <c r="Q13661" i="1" s="1"/>
  <c r="K13661" i="1"/>
  <c r="L13853" i="1"/>
  <c r="Q13853" i="1" s="1"/>
  <c r="K13853" i="1"/>
  <c r="L14045" i="1"/>
  <c r="Q14045" i="1" s="1"/>
  <c r="K14045" i="1"/>
  <c r="L14237" i="1"/>
  <c r="Q14237" i="1" s="1"/>
  <c r="K14237" i="1"/>
  <c r="L14429" i="1"/>
  <c r="Q14429" i="1" s="1"/>
  <c r="K14429" i="1"/>
  <c r="L14621" i="1"/>
  <c r="Q14621" i="1" s="1"/>
  <c r="K14621" i="1"/>
  <c r="L14813" i="1"/>
  <c r="Q14813" i="1" s="1"/>
  <c r="K14813" i="1"/>
  <c r="L15005" i="1"/>
  <c r="Q15005" i="1" s="1"/>
  <c r="K15005" i="1"/>
  <c r="L15197" i="1"/>
  <c r="Q15197" i="1" s="1"/>
  <c r="K15197" i="1"/>
  <c r="L15389" i="1"/>
  <c r="Q15389" i="1" s="1"/>
  <c r="K15389" i="1"/>
  <c r="L15581" i="1"/>
  <c r="Q15581" i="1" s="1"/>
  <c r="K15581" i="1"/>
  <c r="L15773" i="1"/>
  <c r="Q15773" i="1" s="1"/>
  <c r="K15773" i="1"/>
  <c r="L15965" i="1"/>
  <c r="Q15965" i="1" s="1"/>
  <c r="K15965" i="1"/>
  <c r="L16157" i="1"/>
  <c r="Q16157" i="1" s="1"/>
  <c r="K16157" i="1"/>
  <c r="L16349" i="1"/>
  <c r="Q16349" i="1" s="1"/>
  <c r="K16349" i="1"/>
  <c r="L16541" i="1"/>
  <c r="Q16541" i="1" s="1"/>
  <c r="K16541" i="1"/>
  <c r="L16733" i="1"/>
  <c r="Q16733" i="1" s="1"/>
  <c r="K16733" i="1"/>
  <c r="L16925" i="1"/>
  <c r="Q16925" i="1" s="1"/>
  <c r="K16925" i="1"/>
  <c r="L17117" i="1"/>
  <c r="Q17117" i="1" s="1"/>
  <c r="K17117" i="1"/>
  <c r="L17309" i="1"/>
  <c r="Q17309" i="1" s="1"/>
  <c r="K17309" i="1"/>
  <c r="L17501" i="1"/>
  <c r="Q17501" i="1" s="1"/>
  <c r="K17501" i="1"/>
  <c r="L17693" i="1"/>
  <c r="Q17693" i="1" s="1"/>
  <c r="K17693" i="1"/>
  <c r="L17885" i="1"/>
  <c r="Q17885" i="1" s="1"/>
  <c r="K17885" i="1"/>
  <c r="L18077" i="1"/>
  <c r="Q18077" i="1" s="1"/>
  <c r="K18077" i="1"/>
  <c r="L18269" i="1"/>
  <c r="Q18269" i="1" s="1"/>
  <c r="K18269" i="1"/>
  <c r="L18461" i="1"/>
  <c r="Q18461" i="1" s="1"/>
  <c r="K18461" i="1"/>
  <c r="L18653" i="1"/>
  <c r="Q18653" i="1" s="1"/>
  <c r="K18653" i="1"/>
  <c r="L18845" i="1"/>
  <c r="Q18845" i="1" s="1"/>
  <c r="K18845" i="1"/>
  <c r="L19037" i="1"/>
  <c r="Q19037" i="1" s="1"/>
  <c r="K19037" i="1"/>
  <c r="L19229" i="1"/>
  <c r="Q19229" i="1" s="1"/>
  <c r="K19229" i="1"/>
  <c r="L19421" i="1"/>
  <c r="Q19421" i="1" s="1"/>
  <c r="K19421" i="1"/>
  <c r="L19613" i="1"/>
  <c r="Q19613" i="1" s="1"/>
  <c r="K19613" i="1"/>
  <c r="L19805" i="1"/>
  <c r="Q19805" i="1" s="1"/>
  <c r="K19805" i="1"/>
  <c r="L19997" i="1"/>
  <c r="Q19997" i="1" s="1"/>
  <c r="K19997" i="1"/>
  <c r="L20189" i="1"/>
  <c r="Q20189" i="1" s="1"/>
  <c r="K20189" i="1"/>
  <c r="L20381" i="1"/>
  <c r="Q20381" i="1" s="1"/>
  <c r="K20381" i="1"/>
  <c r="L20573" i="1"/>
  <c r="Q20573" i="1" s="1"/>
  <c r="K20573" i="1"/>
  <c r="L8704" i="1"/>
  <c r="Q8704" i="1" s="1"/>
  <c r="K8704" i="1"/>
  <c r="L8896" i="1"/>
  <c r="Q8896" i="1" s="1"/>
  <c r="K8896" i="1"/>
  <c r="L9088" i="1"/>
  <c r="Q9088" i="1" s="1"/>
  <c r="K9088" i="1"/>
  <c r="L9280" i="1"/>
  <c r="Q9280" i="1" s="1"/>
  <c r="K9280" i="1"/>
  <c r="L5812" i="1"/>
  <c r="Q5812" i="1" s="1"/>
  <c r="K5812" i="1"/>
  <c r="L6004" i="1"/>
  <c r="Q6004" i="1" s="1"/>
  <c r="K6004" i="1"/>
  <c r="L6196" i="1"/>
  <c r="Q6196" i="1" s="1"/>
  <c r="K6196" i="1"/>
  <c r="L6388" i="1"/>
  <c r="Q6388" i="1" s="1"/>
  <c r="K6388" i="1"/>
  <c r="L6580" i="1"/>
  <c r="Q6580" i="1" s="1"/>
  <c r="K6580" i="1"/>
  <c r="L6772" i="1"/>
  <c r="Q6772" i="1" s="1"/>
  <c r="K6772" i="1"/>
  <c r="L6964" i="1"/>
  <c r="Q6964" i="1" s="1"/>
  <c r="K6964" i="1"/>
  <c r="L7156" i="1"/>
  <c r="Q7156" i="1" s="1"/>
  <c r="K7156" i="1"/>
  <c r="L7348" i="1"/>
  <c r="Q7348" i="1" s="1"/>
  <c r="K7348" i="1"/>
  <c r="L7540" i="1"/>
  <c r="Q7540" i="1" s="1"/>
  <c r="K7540" i="1"/>
  <c r="L7732" i="1"/>
  <c r="Q7732" i="1" s="1"/>
  <c r="K7732" i="1"/>
  <c r="L7924" i="1"/>
  <c r="Q7924" i="1" s="1"/>
  <c r="K7924" i="1"/>
  <c r="L7494" i="1"/>
  <c r="Q7494" i="1" s="1"/>
  <c r="K7494" i="1"/>
  <c r="L7686" i="1"/>
  <c r="Q7686" i="1" s="1"/>
  <c r="K7686" i="1"/>
  <c r="L7878" i="1"/>
  <c r="Q7878" i="1" s="1"/>
  <c r="K7878" i="1"/>
  <c r="L8070" i="1"/>
  <c r="Q8070" i="1" s="1"/>
  <c r="K8070" i="1"/>
  <c r="L8262" i="1"/>
  <c r="Q8262" i="1" s="1"/>
  <c r="K8262" i="1"/>
  <c r="L8454" i="1"/>
  <c r="Q8454" i="1" s="1"/>
  <c r="K8454" i="1"/>
  <c r="L8646" i="1"/>
  <c r="Q8646" i="1" s="1"/>
  <c r="K8646" i="1"/>
  <c r="L16790" i="1"/>
  <c r="Q16790" i="1" s="1"/>
  <c r="K16790" i="1"/>
  <c r="L17782" i="1"/>
  <c r="Q17782" i="1" s="1"/>
  <c r="K17782" i="1"/>
  <c r="L18734" i="1"/>
  <c r="Q18734" i="1" s="1"/>
  <c r="K18734" i="1"/>
  <c r="L19742" i="1"/>
  <c r="Q19742" i="1" s="1"/>
  <c r="K19742" i="1"/>
  <c r="L8673" i="1"/>
  <c r="Q8673" i="1" s="1"/>
  <c r="K8673" i="1"/>
  <c r="L9441" i="1"/>
  <c r="Q9441" i="1" s="1"/>
  <c r="K9441" i="1"/>
  <c r="L6557" i="1"/>
  <c r="Q6557" i="1" s="1"/>
  <c r="K6557" i="1"/>
  <c r="L7429" i="1"/>
  <c r="Q7429" i="1" s="1"/>
  <c r="K7429" i="1"/>
  <c r="L8373" i="1"/>
  <c r="Q8373" i="1" s="1"/>
  <c r="K8373" i="1"/>
  <c r="L23395" i="1"/>
  <c r="Q23395" i="1" s="1"/>
  <c r="K23395" i="1"/>
  <c r="L23587" i="1"/>
  <c r="Q23587" i="1" s="1"/>
  <c r="K23587" i="1"/>
  <c r="L23779" i="1"/>
  <c r="Q23779" i="1" s="1"/>
  <c r="K23779" i="1"/>
  <c r="L23971" i="1"/>
  <c r="Q23971" i="1" s="1"/>
  <c r="K23971" i="1"/>
  <c r="L24163" i="1"/>
  <c r="Q24163" i="1" s="1"/>
  <c r="K24163" i="1"/>
  <c r="L24355" i="1"/>
  <c r="Q24355" i="1" s="1"/>
  <c r="K24355" i="1"/>
  <c r="L24547" i="1"/>
  <c r="Q24547" i="1" s="1"/>
  <c r="K24547" i="1"/>
  <c r="L24739" i="1"/>
  <c r="Q24739" i="1" s="1"/>
  <c r="K24739" i="1"/>
  <c r="L24931" i="1"/>
  <c r="Q24931" i="1" s="1"/>
  <c r="K24931" i="1"/>
  <c r="L25123" i="1"/>
  <c r="Q25123" i="1" s="1"/>
  <c r="K25123" i="1"/>
  <c r="L9528" i="1"/>
  <c r="Q9528" i="1" s="1"/>
  <c r="K9528" i="1"/>
  <c r="L9720" i="1"/>
  <c r="Q9720" i="1" s="1"/>
  <c r="K9720" i="1"/>
  <c r="L9912" i="1"/>
  <c r="Q9912" i="1" s="1"/>
  <c r="K9912" i="1"/>
  <c r="L10104" i="1"/>
  <c r="Q10104" i="1" s="1"/>
  <c r="K10104" i="1"/>
  <c r="L10296" i="1"/>
  <c r="Q10296" i="1" s="1"/>
  <c r="K10296" i="1"/>
  <c r="L10488" i="1"/>
  <c r="Q10488" i="1" s="1"/>
  <c r="K10488" i="1"/>
  <c r="L10680" i="1"/>
  <c r="Q10680" i="1" s="1"/>
  <c r="K10680" i="1"/>
  <c r="L10872" i="1"/>
  <c r="Q10872" i="1" s="1"/>
  <c r="K10872" i="1"/>
  <c r="L11064" i="1"/>
  <c r="Q11064" i="1" s="1"/>
  <c r="K11064" i="1"/>
  <c r="L11256" i="1"/>
  <c r="Q11256" i="1" s="1"/>
  <c r="K11256" i="1"/>
  <c r="L11448" i="1"/>
  <c r="Q11448" i="1" s="1"/>
  <c r="K11448" i="1"/>
  <c r="L11640" i="1"/>
  <c r="Q11640" i="1" s="1"/>
  <c r="K11640" i="1"/>
  <c r="L11832" i="1"/>
  <c r="Q11832" i="1" s="1"/>
  <c r="K11832" i="1"/>
  <c r="L12024" i="1"/>
  <c r="Q12024" i="1" s="1"/>
  <c r="K12024" i="1"/>
  <c r="L12216" i="1"/>
  <c r="Q12216" i="1" s="1"/>
  <c r="K12216" i="1"/>
  <c r="L12408" i="1"/>
  <c r="Q12408" i="1" s="1"/>
  <c r="K12408" i="1"/>
  <c r="L12600" i="1"/>
  <c r="Q12600" i="1" s="1"/>
  <c r="K12600" i="1"/>
  <c r="L12792" i="1"/>
  <c r="Q12792" i="1" s="1"/>
  <c r="K12792" i="1"/>
  <c r="L12984" i="1"/>
  <c r="Q12984" i="1" s="1"/>
  <c r="K12984" i="1"/>
  <c r="L13176" i="1"/>
  <c r="Q13176" i="1" s="1"/>
  <c r="K13176" i="1"/>
  <c r="L13368" i="1"/>
  <c r="Q13368" i="1" s="1"/>
  <c r="K13368" i="1"/>
  <c r="L13560" i="1"/>
  <c r="Q13560" i="1" s="1"/>
  <c r="K13560" i="1"/>
  <c r="L13752" i="1"/>
  <c r="Q13752" i="1" s="1"/>
  <c r="K13752" i="1"/>
  <c r="L26282" i="1"/>
  <c r="Q26282" i="1" s="1"/>
  <c r="K26282" i="1"/>
  <c r="L32618" i="1"/>
  <c r="Q32618" i="1" s="1"/>
  <c r="K32618" i="1"/>
  <c r="L37743" i="1"/>
  <c r="Q37743" i="1" s="1"/>
  <c r="K37743" i="1"/>
  <c r="L32731" i="1"/>
  <c r="Q32731" i="1" s="1"/>
  <c r="K32731" i="1"/>
  <c r="L39174" i="1"/>
  <c r="Q39174" i="1" s="1"/>
  <c r="K39174" i="1"/>
  <c r="L27250" i="1"/>
  <c r="Q27250" i="1" s="1"/>
  <c r="K27250" i="1"/>
  <c r="L31282" i="1"/>
  <c r="Q31282" i="1" s="1"/>
  <c r="K31282" i="1"/>
  <c r="L34354" i="1"/>
  <c r="Q34354" i="1" s="1"/>
  <c r="K34354" i="1"/>
  <c r="L36274" i="1"/>
  <c r="Q36274" i="1" s="1"/>
  <c r="K36274" i="1"/>
  <c r="L22901" i="1"/>
  <c r="Q22901" i="1" s="1"/>
  <c r="K22901" i="1"/>
  <c r="L38519" i="1"/>
  <c r="Q38519" i="1" s="1"/>
  <c r="K38519" i="1"/>
  <c r="L38711" i="1"/>
  <c r="Q38711" i="1" s="1"/>
  <c r="K38711" i="1"/>
  <c r="L38903" i="1"/>
  <c r="Q38903" i="1" s="1"/>
  <c r="K38903" i="1"/>
  <c r="L39095" i="1"/>
  <c r="Q39095" i="1" s="1"/>
  <c r="K39095" i="1"/>
  <c r="L39287" i="1"/>
  <c r="Q39287" i="1" s="1"/>
  <c r="K39287" i="1"/>
  <c r="L39479" i="1"/>
  <c r="Q39479" i="1" s="1"/>
  <c r="K39479" i="1"/>
  <c r="L39671" i="1"/>
  <c r="Q39671" i="1" s="1"/>
  <c r="K39671" i="1"/>
  <c r="L39863" i="1"/>
  <c r="Q39863" i="1" s="1"/>
  <c r="K39863" i="1"/>
  <c r="L40055" i="1"/>
  <c r="Q40055" i="1" s="1"/>
  <c r="K40055" i="1"/>
  <c r="L40247" i="1"/>
  <c r="Q40247" i="1" s="1"/>
  <c r="K40247" i="1"/>
  <c r="L40439" i="1"/>
  <c r="Q40439" i="1" s="1"/>
  <c r="K40439" i="1"/>
  <c r="L40631" i="1"/>
  <c r="Q40631" i="1" s="1"/>
  <c r="K40631" i="1"/>
  <c r="L40823" i="1"/>
  <c r="Q40823" i="1" s="1"/>
  <c r="K40823" i="1"/>
  <c r="L41015" i="1"/>
  <c r="Q41015" i="1" s="1"/>
  <c r="K41015" i="1"/>
  <c r="L41207" i="1"/>
  <c r="Q41207" i="1" s="1"/>
  <c r="K41207" i="1"/>
  <c r="L25251" i="1"/>
  <c r="Q25251" i="1" s="1"/>
  <c r="K25251" i="1"/>
  <c r="L25443" i="1"/>
  <c r="Q25443" i="1" s="1"/>
  <c r="K25443" i="1"/>
  <c r="L25635" i="1"/>
  <c r="Q25635" i="1" s="1"/>
  <c r="K25635" i="1"/>
  <c r="L25827" i="1"/>
  <c r="Q25827" i="1" s="1"/>
  <c r="K25827" i="1"/>
  <c r="L26019" i="1"/>
  <c r="Q26019" i="1" s="1"/>
  <c r="K26019" i="1"/>
  <c r="L27363" i="1"/>
  <c r="Q27363" i="1" s="1"/>
  <c r="K27363" i="1"/>
  <c r="L29667" i="1"/>
  <c r="Q29667" i="1" s="1"/>
  <c r="K29667" i="1"/>
  <c r="L30435" i="1"/>
  <c r="Q30435" i="1" s="1"/>
  <c r="K30435" i="1"/>
  <c r="L30627" i="1"/>
  <c r="Q30627" i="1" s="1"/>
  <c r="K30627" i="1"/>
  <c r="L30819" i="1"/>
  <c r="Q30819" i="1" s="1"/>
  <c r="K30819" i="1"/>
  <c r="L31011" i="1"/>
  <c r="Q31011" i="1" s="1"/>
  <c r="K31011" i="1"/>
  <c r="L31203" i="1"/>
  <c r="Q31203" i="1" s="1"/>
  <c r="K31203" i="1"/>
  <c r="L31395" i="1"/>
  <c r="Q31395" i="1" s="1"/>
  <c r="K31395" i="1"/>
  <c r="L31587" i="1"/>
  <c r="Q31587" i="1" s="1"/>
  <c r="K31587" i="1"/>
  <c r="L31779" i="1"/>
  <c r="Q31779" i="1" s="1"/>
  <c r="K31779" i="1"/>
  <c r="L31971" i="1"/>
  <c r="Q31971" i="1" s="1"/>
  <c r="K31971" i="1"/>
  <c r="L32163" i="1"/>
  <c r="Q32163" i="1" s="1"/>
  <c r="K32163" i="1"/>
  <c r="L32355" i="1"/>
  <c r="Q32355" i="1" s="1"/>
  <c r="K32355" i="1"/>
  <c r="L32547" i="1"/>
  <c r="Q32547" i="1" s="1"/>
  <c r="K32547" i="1"/>
  <c r="L32739" i="1"/>
  <c r="Q32739" i="1" s="1"/>
  <c r="K32739" i="1"/>
  <c r="L32931" i="1"/>
  <c r="Q32931" i="1" s="1"/>
  <c r="K32931" i="1"/>
  <c r="L33123" i="1"/>
  <c r="Q33123" i="1" s="1"/>
  <c r="K33123" i="1"/>
  <c r="L33315" i="1"/>
  <c r="Q33315" i="1" s="1"/>
  <c r="K33315" i="1"/>
  <c r="L33507" i="1"/>
  <c r="Q33507" i="1" s="1"/>
  <c r="K33507" i="1"/>
  <c r="L33699" i="1"/>
  <c r="Q33699" i="1" s="1"/>
  <c r="K33699" i="1"/>
  <c r="L33891" i="1"/>
  <c r="Q33891" i="1" s="1"/>
  <c r="K33891" i="1"/>
  <c r="L34083" i="1"/>
  <c r="Q34083" i="1" s="1"/>
  <c r="K34083" i="1"/>
  <c r="L34275" i="1"/>
  <c r="Q34275" i="1" s="1"/>
  <c r="K34275" i="1"/>
  <c r="L34467" i="1"/>
  <c r="Q34467" i="1" s="1"/>
  <c r="K34467" i="1"/>
  <c r="L34659" i="1"/>
  <c r="Q34659" i="1" s="1"/>
  <c r="K34659" i="1"/>
  <c r="L34851" i="1"/>
  <c r="Q34851" i="1" s="1"/>
  <c r="K34851" i="1"/>
  <c r="L35043" i="1"/>
  <c r="Q35043" i="1" s="1"/>
  <c r="K35043" i="1"/>
  <c r="L35235" i="1"/>
  <c r="Q35235" i="1" s="1"/>
  <c r="K35235" i="1"/>
  <c r="L35427" i="1"/>
  <c r="Q35427" i="1" s="1"/>
  <c r="K35427" i="1"/>
  <c r="L35619" i="1"/>
  <c r="Q35619" i="1" s="1"/>
  <c r="K35619" i="1"/>
  <c r="L35811" i="1"/>
  <c r="Q35811" i="1" s="1"/>
  <c r="K35811" i="1"/>
  <c r="L36003" i="1"/>
  <c r="Q36003" i="1" s="1"/>
  <c r="K36003" i="1"/>
  <c r="L36195" i="1"/>
  <c r="Q36195" i="1" s="1"/>
  <c r="K36195" i="1"/>
  <c r="L36387" i="1"/>
  <c r="Q36387" i="1" s="1"/>
  <c r="K36387" i="1"/>
  <c r="L36579" i="1"/>
  <c r="Q36579" i="1" s="1"/>
  <c r="K36579" i="1"/>
  <c r="L20902" i="1"/>
  <c r="Q20902" i="1" s="1"/>
  <c r="K20902" i="1"/>
  <c r="L21094" i="1"/>
  <c r="Q21094" i="1" s="1"/>
  <c r="K21094" i="1"/>
  <c r="L21286" i="1"/>
  <c r="Q21286" i="1" s="1"/>
  <c r="K21286" i="1"/>
  <c r="L21478" i="1"/>
  <c r="Q21478" i="1" s="1"/>
  <c r="K21478" i="1"/>
  <c r="L21670" i="1"/>
  <c r="Q21670" i="1" s="1"/>
  <c r="K21670" i="1"/>
  <c r="L21862" i="1"/>
  <c r="Q21862" i="1" s="1"/>
  <c r="K21862" i="1"/>
  <c r="L22054" i="1"/>
  <c r="Q22054" i="1" s="1"/>
  <c r="K22054" i="1"/>
  <c r="L22246" i="1"/>
  <c r="Q22246" i="1" s="1"/>
  <c r="K22246" i="1"/>
  <c r="L22438" i="1"/>
  <c r="Q22438" i="1" s="1"/>
  <c r="K22438" i="1"/>
  <c r="L22630" i="1"/>
  <c r="Q22630" i="1" s="1"/>
  <c r="K22630" i="1"/>
  <c r="L22822" i="1"/>
  <c r="Q22822" i="1" s="1"/>
  <c r="K22822" i="1"/>
  <c r="L23014" i="1"/>
  <c r="Q23014" i="1" s="1"/>
  <c r="K23014" i="1"/>
  <c r="L23206" i="1"/>
  <c r="Q23206" i="1" s="1"/>
  <c r="K23206" i="1"/>
  <c r="L36712" i="1"/>
  <c r="Q36712" i="1" s="1"/>
  <c r="K36712" i="1"/>
  <c r="L36904" i="1"/>
  <c r="Q36904" i="1" s="1"/>
  <c r="K36904" i="1"/>
  <c r="L37096" i="1"/>
  <c r="Q37096" i="1" s="1"/>
  <c r="K37096" i="1"/>
  <c r="L37288" i="1"/>
  <c r="Q37288" i="1" s="1"/>
  <c r="K37288" i="1"/>
  <c r="L37480" i="1"/>
  <c r="Q37480" i="1" s="1"/>
  <c r="K37480" i="1"/>
  <c r="L37672" i="1"/>
  <c r="Q37672" i="1" s="1"/>
  <c r="K37672" i="1"/>
  <c r="L37864" i="1"/>
  <c r="Q37864" i="1" s="1"/>
  <c r="K37864" i="1"/>
  <c r="L38056" i="1"/>
  <c r="Q38056" i="1" s="1"/>
  <c r="K38056" i="1"/>
  <c r="L38248" i="1"/>
  <c r="Q38248" i="1" s="1"/>
  <c r="K38248" i="1"/>
  <c r="L38440" i="1"/>
  <c r="Q38440" i="1" s="1"/>
  <c r="K38440" i="1"/>
  <c r="L38632" i="1"/>
  <c r="Q38632" i="1" s="1"/>
  <c r="K38632" i="1"/>
  <c r="L38824" i="1"/>
  <c r="Q38824" i="1" s="1"/>
  <c r="K38824" i="1"/>
  <c r="L39016" i="1"/>
  <c r="Q39016" i="1" s="1"/>
  <c r="K39016" i="1"/>
  <c r="L39208" i="1"/>
  <c r="Q39208" i="1" s="1"/>
  <c r="K39208" i="1"/>
  <c r="L39400" i="1"/>
  <c r="Q39400" i="1" s="1"/>
  <c r="K39400" i="1"/>
  <c r="L39592" i="1"/>
  <c r="Q39592" i="1" s="1"/>
  <c r="K39592" i="1"/>
  <c r="L39784" i="1"/>
  <c r="Q39784" i="1" s="1"/>
  <c r="K39784" i="1"/>
  <c r="L39976" i="1"/>
  <c r="Q39976" i="1" s="1"/>
  <c r="K39976" i="1"/>
  <c r="L40168" i="1"/>
  <c r="Q40168" i="1" s="1"/>
  <c r="K40168" i="1"/>
  <c r="L40360" i="1"/>
  <c r="Q40360" i="1" s="1"/>
  <c r="K40360" i="1"/>
  <c r="L40552" i="1"/>
  <c r="Q40552" i="1" s="1"/>
  <c r="K40552" i="1"/>
  <c r="L40744" i="1"/>
  <c r="Q40744" i="1" s="1"/>
  <c r="K40744" i="1"/>
  <c r="L40936" i="1"/>
  <c r="Q40936" i="1" s="1"/>
  <c r="K40936" i="1"/>
  <c r="L41128" i="1"/>
  <c r="Q41128" i="1" s="1"/>
  <c r="K41128" i="1"/>
  <c r="L41320" i="1"/>
  <c r="Q41320" i="1" s="1"/>
  <c r="K41320" i="1"/>
  <c r="L25364" i="1"/>
  <c r="Q25364" i="1" s="1"/>
  <c r="K25364" i="1"/>
  <c r="L25556" i="1"/>
  <c r="Q25556" i="1" s="1"/>
  <c r="K25556" i="1"/>
  <c r="L25748" i="1"/>
  <c r="Q25748" i="1" s="1"/>
  <c r="K25748" i="1"/>
  <c r="L25940" i="1"/>
  <c r="Q25940" i="1" s="1"/>
  <c r="K25940" i="1"/>
  <c r="L26132" i="1"/>
  <c r="Q26132" i="1" s="1"/>
  <c r="K26132" i="1"/>
  <c r="L26324" i="1"/>
  <c r="Q26324" i="1" s="1"/>
  <c r="K26324" i="1"/>
  <c r="L26516" i="1"/>
  <c r="Q26516" i="1" s="1"/>
  <c r="K26516" i="1"/>
  <c r="L26708" i="1"/>
  <c r="Q26708" i="1" s="1"/>
  <c r="K26708" i="1"/>
  <c r="L26900" i="1"/>
  <c r="Q26900" i="1" s="1"/>
  <c r="K26900" i="1"/>
  <c r="L27092" i="1"/>
  <c r="Q27092" i="1" s="1"/>
  <c r="K27092" i="1"/>
  <c r="L27284" i="1"/>
  <c r="Q27284" i="1" s="1"/>
  <c r="K27284" i="1"/>
  <c r="L27476" i="1"/>
  <c r="Q27476" i="1" s="1"/>
  <c r="K27476" i="1"/>
  <c r="L27668" i="1"/>
  <c r="Q27668" i="1" s="1"/>
  <c r="K27668" i="1"/>
  <c r="L27860" i="1"/>
  <c r="Q27860" i="1" s="1"/>
  <c r="K27860" i="1"/>
  <c r="L28052" i="1"/>
  <c r="Q28052" i="1" s="1"/>
  <c r="K28052" i="1"/>
  <c r="L28244" i="1"/>
  <c r="Q28244" i="1" s="1"/>
  <c r="K28244" i="1"/>
  <c r="L28436" i="1"/>
  <c r="Q28436" i="1" s="1"/>
  <c r="K28436" i="1"/>
  <c r="L28628" i="1"/>
  <c r="Q28628" i="1" s="1"/>
  <c r="K28628" i="1"/>
  <c r="L28820" i="1"/>
  <c r="Q28820" i="1" s="1"/>
  <c r="K28820" i="1"/>
  <c r="L29012" i="1"/>
  <c r="Q29012" i="1" s="1"/>
  <c r="K29012" i="1"/>
  <c r="L29204" i="1"/>
  <c r="Q29204" i="1" s="1"/>
  <c r="K29204" i="1"/>
  <c r="L29396" i="1"/>
  <c r="Q29396" i="1" s="1"/>
  <c r="K29396" i="1"/>
  <c r="L29588" i="1"/>
  <c r="Q29588" i="1" s="1"/>
  <c r="K29588" i="1"/>
  <c r="L29780" i="1"/>
  <c r="Q29780" i="1" s="1"/>
  <c r="K29780" i="1"/>
  <c r="L29972" i="1"/>
  <c r="Q29972" i="1" s="1"/>
  <c r="K29972" i="1"/>
  <c r="L30164" i="1"/>
  <c r="Q30164" i="1" s="1"/>
  <c r="K30164" i="1"/>
  <c r="L30356" i="1"/>
  <c r="Q30356" i="1" s="1"/>
  <c r="K30356" i="1"/>
  <c r="L30548" i="1"/>
  <c r="Q30548" i="1" s="1"/>
  <c r="K30548" i="1"/>
  <c r="L30740" i="1"/>
  <c r="Q30740" i="1" s="1"/>
  <c r="K30740" i="1"/>
  <c r="L30932" i="1"/>
  <c r="Q30932" i="1" s="1"/>
  <c r="K30932" i="1"/>
  <c r="L31124" i="1"/>
  <c r="Q31124" i="1" s="1"/>
  <c r="K31124" i="1"/>
  <c r="L31316" i="1"/>
  <c r="Q31316" i="1" s="1"/>
  <c r="K31316" i="1"/>
  <c r="L31508" i="1"/>
  <c r="Q31508" i="1" s="1"/>
  <c r="K31508" i="1"/>
  <c r="L31700" i="1"/>
  <c r="Q31700" i="1" s="1"/>
  <c r="K31700" i="1"/>
  <c r="L31892" i="1"/>
  <c r="Q31892" i="1" s="1"/>
  <c r="K31892" i="1"/>
  <c r="L32084" i="1"/>
  <c r="Q32084" i="1" s="1"/>
  <c r="K32084" i="1"/>
  <c r="L32276" i="1"/>
  <c r="Q32276" i="1" s="1"/>
  <c r="K32276" i="1"/>
  <c r="L32468" i="1"/>
  <c r="Q32468" i="1" s="1"/>
  <c r="K32468" i="1"/>
  <c r="L32660" i="1"/>
  <c r="Q32660" i="1" s="1"/>
  <c r="K32660" i="1"/>
  <c r="L32852" i="1"/>
  <c r="Q32852" i="1" s="1"/>
  <c r="K32852" i="1"/>
  <c r="L33044" i="1"/>
  <c r="Q33044" i="1" s="1"/>
  <c r="K33044" i="1"/>
  <c r="L33236" i="1"/>
  <c r="Q33236" i="1" s="1"/>
  <c r="K33236" i="1"/>
  <c r="L33428" i="1"/>
  <c r="Q33428" i="1" s="1"/>
  <c r="K33428" i="1"/>
  <c r="L33620" i="1"/>
  <c r="Q33620" i="1" s="1"/>
  <c r="K33620" i="1"/>
  <c r="L33812" i="1"/>
  <c r="Q33812" i="1" s="1"/>
  <c r="K33812" i="1"/>
  <c r="L34004" i="1"/>
  <c r="Q34004" i="1" s="1"/>
  <c r="K34004" i="1"/>
  <c r="L34196" i="1"/>
  <c r="Q34196" i="1" s="1"/>
  <c r="K34196" i="1"/>
  <c r="L34388" i="1"/>
  <c r="Q34388" i="1" s="1"/>
  <c r="K34388" i="1"/>
  <c r="L34580" i="1"/>
  <c r="Q34580" i="1" s="1"/>
  <c r="K34580" i="1"/>
  <c r="L34772" i="1"/>
  <c r="Q34772" i="1" s="1"/>
  <c r="K34772" i="1"/>
  <c r="L34964" i="1"/>
  <c r="Q34964" i="1" s="1"/>
  <c r="K34964" i="1"/>
  <c r="L35156" i="1"/>
  <c r="Q35156" i="1" s="1"/>
  <c r="K35156" i="1"/>
  <c r="L35348" i="1"/>
  <c r="Q35348" i="1" s="1"/>
  <c r="K35348" i="1"/>
  <c r="L35540" i="1"/>
  <c r="Q35540" i="1" s="1"/>
  <c r="K35540" i="1"/>
  <c r="L35732" i="1"/>
  <c r="Q35732" i="1" s="1"/>
  <c r="K35732" i="1"/>
  <c r="L35924" i="1"/>
  <c r="Q35924" i="1" s="1"/>
  <c r="K35924" i="1"/>
  <c r="L36116" i="1"/>
  <c r="Q36116" i="1" s="1"/>
  <c r="K36116" i="1"/>
  <c r="L36308" i="1"/>
  <c r="Q36308" i="1" s="1"/>
  <c r="K36308" i="1"/>
  <c r="L36500" i="1"/>
  <c r="Q36500" i="1" s="1"/>
  <c r="K36500" i="1"/>
  <c r="L20823" i="1"/>
  <c r="Q20823" i="1" s="1"/>
  <c r="K20823" i="1"/>
  <c r="L21015" i="1"/>
  <c r="Q21015" i="1" s="1"/>
  <c r="K21015" i="1"/>
  <c r="L21207" i="1"/>
  <c r="Q21207" i="1" s="1"/>
  <c r="K21207" i="1"/>
  <c r="L21399" i="1"/>
  <c r="Q21399" i="1" s="1"/>
  <c r="K21399" i="1"/>
  <c r="L21591" i="1"/>
  <c r="Q21591" i="1" s="1"/>
  <c r="K21591" i="1"/>
  <c r="L21783" i="1"/>
  <c r="Q21783" i="1" s="1"/>
  <c r="K21783" i="1"/>
  <c r="L21975" i="1"/>
  <c r="Q21975" i="1" s="1"/>
  <c r="K21975" i="1"/>
  <c r="L22167" i="1"/>
  <c r="Q22167" i="1" s="1"/>
  <c r="K22167" i="1"/>
  <c r="L22359" i="1"/>
  <c r="Q22359" i="1" s="1"/>
  <c r="K22359" i="1"/>
  <c r="L22551" i="1"/>
  <c r="Q22551" i="1" s="1"/>
  <c r="K22551" i="1"/>
  <c r="L22743" i="1"/>
  <c r="Q22743" i="1" s="1"/>
  <c r="K22743" i="1"/>
  <c r="L22935" i="1"/>
  <c r="Q22935" i="1" s="1"/>
  <c r="K22935" i="1"/>
  <c r="L23127" i="1"/>
  <c r="Q23127" i="1" s="1"/>
  <c r="K23127" i="1"/>
  <c r="L36633" i="1"/>
  <c r="Q36633" i="1" s="1"/>
  <c r="K36633" i="1"/>
  <c r="L36825" i="1"/>
  <c r="Q36825" i="1" s="1"/>
  <c r="K36825" i="1"/>
  <c r="L37017" i="1"/>
  <c r="Q37017" i="1" s="1"/>
  <c r="K37017" i="1"/>
  <c r="L37209" i="1"/>
  <c r="Q37209" i="1" s="1"/>
  <c r="K37209" i="1"/>
  <c r="L37401" i="1"/>
  <c r="Q37401" i="1" s="1"/>
  <c r="K37401" i="1"/>
  <c r="L37593" i="1"/>
  <c r="Q37593" i="1" s="1"/>
  <c r="K37593" i="1"/>
  <c r="L37785" i="1"/>
  <c r="Q37785" i="1" s="1"/>
  <c r="K37785" i="1"/>
  <c r="L37977" i="1"/>
  <c r="Q37977" i="1" s="1"/>
  <c r="K37977" i="1"/>
  <c r="L38169" i="1"/>
  <c r="Q38169" i="1" s="1"/>
  <c r="K38169" i="1"/>
  <c r="L38361" i="1"/>
  <c r="Q38361" i="1" s="1"/>
  <c r="K38361" i="1"/>
  <c r="L38553" i="1"/>
  <c r="Q38553" i="1" s="1"/>
  <c r="K38553" i="1"/>
  <c r="L38745" i="1"/>
  <c r="Q38745" i="1" s="1"/>
  <c r="K38745" i="1"/>
  <c r="L38937" i="1"/>
  <c r="Q38937" i="1" s="1"/>
  <c r="K38937" i="1"/>
  <c r="L39129" i="1"/>
  <c r="Q39129" i="1" s="1"/>
  <c r="K39129" i="1"/>
  <c r="L39321" i="1"/>
  <c r="Q39321" i="1" s="1"/>
  <c r="K39321" i="1"/>
  <c r="L39513" i="1"/>
  <c r="Q39513" i="1" s="1"/>
  <c r="K39513" i="1"/>
  <c r="L39705" i="1"/>
  <c r="Q39705" i="1" s="1"/>
  <c r="K39705" i="1"/>
  <c r="L39897" i="1"/>
  <c r="Q39897" i="1" s="1"/>
  <c r="K39897" i="1"/>
  <c r="L40089" i="1"/>
  <c r="Q40089" i="1" s="1"/>
  <c r="K40089" i="1"/>
  <c r="L40281" i="1"/>
  <c r="Q40281" i="1" s="1"/>
  <c r="K40281" i="1"/>
  <c r="L40473" i="1"/>
  <c r="Q40473" i="1" s="1"/>
  <c r="K40473" i="1"/>
  <c r="L40665" i="1"/>
  <c r="Q40665" i="1" s="1"/>
  <c r="K40665" i="1"/>
  <c r="L40857" i="1"/>
  <c r="Q40857" i="1" s="1"/>
  <c r="K40857" i="1"/>
  <c r="L41049" i="1"/>
  <c r="Q41049" i="1" s="1"/>
  <c r="K41049" i="1"/>
  <c r="L41241" i="1"/>
  <c r="Q41241" i="1" s="1"/>
  <c r="K41241" i="1"/>
  <c r="L25285" i="1"/>
  <c r="Q25285" i="1" s="1"/>
  <c r="K25285" i="1"/>
  <c r="L25477" i="1"/>
  <c r="Q25477" i="1" s="1"/>
  <c r="K25477" i="1"/>
  <c r="L25669" i="1"/>
  <c r="Q25669" i="1" s="1"/>
  <c r="K25669" i="1"/>
  <c r="L25861" i="1"/>
  <c r="Q25861" i="1" s="1"/>
  <c r="K25861" i="1"/>
  <c r="L26053" i="1"/>
  <c r="Q26053" i="1" s="1"/>
  <c r="K26053" i="1"/>
  <c r="L26245" i="1"/>
  <c r="Q26245" i="1" s="1"/>
  <c r="K26245" i="1"/>
  <c r="L26437" i="1"/>
  <c r="Q26437" i="1" s="1"/>
  <c r="K26437" i="1"/>
  <c r="L26629" i="1"/>
  <c r="Q26629" i="1" s="1"/>
  <c r="K26629" i="1"/>
  <c r="L26821" i="1"/>
  <c r="Q26821" i="1" s="1"/>
  <c r="K26821" i="1"/>
  <c r="L27013" i="1"/>
  <c r="Q27013" i="1" s="1"/>
  <c r="K27013" i="1"/>
  <c r="L27205" i="1"/>
  <c r="Q27205" i="1" s="1"/>
  <c r="K27205" i="1"/>
  <c r="L27397" i="1"/>
  <c r="Q27397" i="1" s="1"/>
  <c r="K27397" i="1"/>
  <c r="L27589" i="1"/>
  <c r="Q27589" i="1" s="1"/>
  <c r="K27589" i="1"/>
  <c r="L27781" i="1"/>
  <c r="Q27781" i="1" s="1"/>
  <c r="K27781" i="1"/>
  <c r="L27973" i="1"/>
  <c r="Q27973" i="1" s="1"/>
  <c r="K27973" i="1"/>
  <c r="L28165" i="1"/>
  <c r="Q28165" i="1" s="1"/>
  <c r="K28165" i="1"/>
  <c r="L28357" i="1"/>
  <c r="Q28357" i="1" s="1"/>
  <c r="K28357" i="1"/>
  <c r="L28549" i="1"/>
  <c r="Q28549" i="1" s="1"/>
  <c r="K28549" i="1"/>
  <c r="L28741" i="1"/>
  <c r="Q28741" i="1" s="1"/>
  <c r="K28741" i="1"/>
  <c r="L28933" i="1"/>
  <c r="Q28933" i="1" s="1"/>
  <c r="K28933" i="1"/>
  <c r="L29125" i="1"/>
  <c r="Q29125" i="1" s="1"/>
  <c r="K29125" i="1"/>
  <c r="L29317" i="1"/>
  <c r="Q29317" i="1" s="1"/>
  <c r="K29317" i="1"/>
  <c r="L29509" i="1"/>
  <c r="Q29509" i="1" s="1"/>
  <c r="K29509" i="1"/>
  <c r="L29701" i="1"/>
  <c r="Q29701" i="1" s="1"/>
  <c r="K29701" i="1"/>
  <c r="L29893" i="1"/>
  <c r="Q29893" i="1" s="1"/>
  <c r="K29893" i="1"/>
  <c r="L30085" i="1"/>
  <c r="Q30085" i="1" s="1"/>
  <c r="K30085" i="1"/>
  <c r="L30277" i="1"/>
  <c r="Q30277" i="1" s="1"/>
  <c r="K30277" i="1"/>
  <c r="L30469" i="1"/>
  <c r="Q30469" i="1" s="1"/>
  <c r="K30469" i="1"/>
  <c r="L30661" i="1"/>
  <c r="Q30661" i="1" s="1"/>
  <c r="K30661" i="1"/>
  <c r="L30853" i="1"/>
  <c r="Q30853" i="1" s="1"/>
  <c r="K30853" i="1"/>
  <c r="L31045" i="1"/>
  <c r="Q31045" i="1" s="1"/>
  <c r="K31045" i="1"/>
  <c r="L31237" i="1"/>
  <c r="Q31237" i="1" s="1"/>
  <c r="K31237" i="1"/>
  <c r="L31429" i="1"/>
  <c r="Q31429" i="1" s="1"/>
  <c r="K31429" i="1"/>
  <c r="L31621" i="1"/>
  <c r="Q31621" i="1" s="1"/>
  <c r="K31621" i="1"/>
  <c r="L31813" i="1"/>
  <c r="Q31813" i="1" s="1"/>
  <c r="K31813" i="1"/>
  <c r="L32005" i="1"/>
  <c r="Q32005" i="1" s="1"/>
  <c r="K32005" i="1"/>
  <c r="L32197" i="1"/>
  <c r="Q32197" i="1" s="1"/>
  <c r="K32197" i="1"/>
  <c r="L32389" i="1"/>
  <c r="Q32389" i="1" s="1"/>
  <c r="K32389" i="1"/>
  <c r="L32581" i="1"/>
  <c r="Q32581" i="1" s="1"/>
  <c r="K32581" i="1"/>
  <c r="L32773" i="1"/>
  <c r="Q32773" i="1" s="1"/>
  <c r="K32773" i="1"/>
  <c r="L32965" i="1"/>
  <c r="Q32965" i="1" s="1"/>
  <c r="K32965" i="1"/>
  <c r="L33157" i="1"/>
  <c r="Q33157" i="1" s="1"/>
  <c r="K33157" i="1"/>
  <c r="L33349" i="1"/>
  <c r="Q33349" i="1" s="1"/>
  <c r="K33349" i="1"/>
  <c r="L33541" i="1"/>
  <c r="Q33541" i="1" s="1"/>
  <c r="K33541" i="1"/>
  <c r="L33733" i="1"/>
  <c r="Q33733" i="1" s="1"/>
  <c r="K33733" i="1"/>
  <c r="L33925" i="1"/>
  <c r="Q33925" i="1" s="1"/>
  <c r="K33925" i="1"/>
  <c r="L34117" i="1"/>
  <c r="Q34117" i="1" s="1"/>
  <c r="K34117" i="1"/>
  <c r="L34309" i="1"/>
  <c r="Q34309" i="1" s="1"/>
  <c r="K34309" i="1"/>
  <c r="L34501" i="1"/>
  <c r="Q34501" i="1" s="1"/>
  <c r="K34501" i="1"/>
  <c r="L34693" i="1"/>
  <c r="Q34693" i="1" s="1"/>
  <c r="K34693" i="1"/>
  <c r="L34885" i="1"/>
  <c r="Q34885" i="1" s="1"/>
  <c r="K34885" i="1"/>
  <c r="L35077" i="1"/>
  <c r="Q35077" i="1" s="1"/>
  <c r="K35077" i="1"/>
  <c r="L35269" i="1"/>
  <c r="Q35269" i="1" s="1"/>
  <c r="K35269" i="1"/>
  <c r="L35461" i="1"/>
  <c r="Q35461" i="1" s="1"/>
  <c r="K35461" i="1"/>
  <c r="L35653" i="1"/>
  <c r="Q35653" i="1" s="1"/>
  <c r="K35653" i="1"/>
  <c r="L35845" i="1"/>
  <c r="Q35845" i="1" s="1"/>
  <c r="K35845" i="1"/>
  <c r="L36037" i="1"/>
  <c r="Q36037" i="1" s="1"/>
  <c r="K36037" i="1"/>
  <c r="L36229" i="1"/>
  <c r="Q36229" i="1" s="1"/>
  <c r="K36229" i="1"/>
  <c r="L36421" i="1"/>
  <c r="Q36421" i="1" s="1"/>
  <c r="K36421" i="1"/>
  <c r="L20744" i="1"/>
  <c r="Q20744" i="1" s="1"/>
  <c r="K20744" i="1"/>
  <c r="L20936" i="1"/>
  <c r="Q20936" i="1" s="1"/>
  <c r="K20936" i="1"/>
  <c r="L21128" i="1"/>
  <c r="Q21128" i="1" s="1"/>
  <c r="K21128" i="1"/>
  <c r="L21320" i="1"/>
  <c r="Q21320" i="1" s="1"/>
  <c r="K21320" i="1"/>
  <c r="L21512" i="1"/>
  <c r="Q21512" i="1" s="1"/>
  <c r="K21512" i="1"/>
  <c r="L21704" i="1"/>
  <c r="Q21704" i="1" s="1"/>
  <c r="K21704" i="1"/>
  <c r="L21896" i="1"/>
  <c r="Q21896" i="1" s="1"/>
  <c r="K21896" i="1"/>
  <c r="L22088" i="1"/>
  <c r="Q22088" i="1" s="1"/>
  <c r="K22088" i="1"/>
  <c r="L22280" i="1"/>
  <c r="Q22280" i="1" s="1"/>
  <c r="K22280" i="1"/>
  <c r="L22472" i="1"/>
  <c r="Q22472" i="1" s="1"/>
  <c r="K22472" i="1"/>
  <c r="L22664" i="1"/>
  <c r="Q22664" i="1" s="1"/>
  <c r="K22664" i="1"/>
  <c r="L22856" i="1"/>
  <c r="Q22856" i="1" s="1"/>
  <c r="K22856" i="1"/>
  <c r="L23048" i="1"/>
  <c r="Q23048" i="1" s="1"/>
  <c r="K23048" i="1"/>
  <c r="L23240" i="1"/>
  <c r="Q23240" i="1" s="1"/>
  <c r="K23240" i="1"/>
  <c r="L36754" i="1"/>
  <c r="Q36754" i="1" s="1"/>
  <c r="K36754" i="1"/>
  <c r="L36946" i="1"/>
  <c r="Q36946" i="1" s="1"/>
  <c r="K36946" i="1"/>
  <c r="L37138" i="1"/>
  <c r="Q37138" i="1" s="1"/>
  <c r="K37138" i="1"/>
  <c r="L37330" i="1"/>
  <c r="Q37330" i="1" s="1"/>
  <c r="K37330" i="1"/>
  <c r="L37522" i="1"/>
  <c r="Q37522" i="1" s="1"/>
  <c r="K37522" i="1"/>
  <c r="L37714" i="1"/>
  <c r="Q37714" i="1" s="1"/>
  <c r="K37714" i="1"/>
  <c r="L37906" i="1"/>
  <c r="Q37906" i="1" s="1"/>
  <c r="K37906" i="1"/>
  <c r="L38098" i="1"/>
  <c r="Q38098" i="1" s="1"/>
  <c r="K38098" i="1"/>
  <c r="L38290" i="1"/>
  <c r="Q38290" i="1" s="1"/>
  <c r="K38290" i="1"/>
  <c r="L38482" i="1"/>
  <c r="Q38482" i="1" s="1"/>
  <c r="K38482" i="1"/>
  <c r="L38674" i="1"/>
  <c r="Q38674" i="1" s="1"/>
  <c r="K38674" i="1"/>
  <c r="L38866" i="1"/>
  <c r="Q38866" i="1" s="1"/>
  <c r="K38866" i="1"/>
  <c r="L39058" i="1"/>
  <c r="Q39058" i="1" s="1"/>
  <c r="K39058" i="1"/>
  <c r="L39250" i="1"/>
  <c r="Q39250" i="1" s="1"/>
  <c r="K39250" i="1"/>
  <c r="L39442" i="1"/>
  <c r="Q39442" i="1" s="1"/>
  <c r="K39442" i="1"/>
  <c r="L39634" i="1"/>
  <c r="Q39634" i="1" s="1"/>
  <c r="K39634" i="1"/>
  <c r="L39826" i="1"/>
  <c r="Q39826" i="1" s="1"/>
  <c r="K39826" i="1"/>
  <c r="L40018" i="1"/>
  <c r="Q40018" i="1" s="1"/>
  <c r="K40018" i="1"/>
  <c r="L40210" i="1"/>
  <c r="Q40210" i="1" s="1"/>
  <c r="K40210" i="1"/>
  <c r="L40402" i="1"/>
  <c r="Q40402" i="1" s="1"/>
  <c r="K40402" i="1"/>
  <c r="L40594" i="1"/>
  <c r="Q40594" i="1" s="1"/>
  <c r="K40594" i="1"/>
  <c r="L40786" i="1"/>
  <c r="Q40786" i="1" s="1"/>
  <c r="K40786" i="1"/>
  <c r="L40978" i="1"/>
  <c r="Q40978" i="1" s="1"/>
  <c r="K40978" i="1"/>
  <c r="L41170" i="1"/>
  <c r="Q41170" i="1" s="1"/>
  <c r="K41170" i="1"/>
  <c r="L41362" i="1"/>
  <c r="Q41362" i="1" s="1"/>
  <c r="K41362" i="1"/>
  <c r="L25406" i="1"/>
  <c r="Q25406" i="1" s="1"/>
  <c r="K25406" i="1"/>
  <c r="L25598" i="1"/>
  <c r="Q25598" i="1" s="1"/>
  <c r="K25598" i="1"/>
  <c r="L25790" i="1"/>
  <c r="Q25790" i="1" s="1"/>
  <c r="K25790" i="1"/>
  <c r="L25982" i="1"/>
  <c r="Q25982" i="1" s="1"/>
  <c r="K25982" i="1"/>
  <c r="L26174" i="1"/>
  <c r="Q26174" i="1" s="1"/>
  <c r="K26174" i="1"/>
  <c r="L26366" i="1"/>
  <c r="Q26366" i="1" s="1"/>
  <c r="K26366" i="1"/>
  <c r="L26558" i="1"/>
  <c r="Q26558" i="1" s="1"/>
  <c r="K26558" i="1"/>
  <c r="L26750" i="1"/>
  <c r="Q26750" i="1" s="1"/>
  <c r="K26750" i="1"/>
  <c r="L26942" i="1"/>
  <c r="Q26942" i="1" s="1"/>
  <c r="K26942" i="1"/>
  <c r="L27134" i="1"/>
  <c r="Q27134" i="1" s="1"/>
  <c r="K27134" i="1"/>
  <c r="L27326" i="1"/>
  <c r="Q27326" i="1" s="1"/>
  <c r="K27326" i="1"/>
  <c r="L27518" i="1"/>
  <c r="Q27518" i="1" s="1"/>
  <c r="K27518" i="1"/>
  <c r="L27710" i="1"/>
  <c r="Q27710" i="1" s="1"/>
  <c r="K27710" i="1"/>
  <c r="L27902" i="1"/>
  <c r="Q27902" i="1" s="1"/>
  <c r="K27902" i="1"/>
  <c r="L28094" i="1"/>
  <c r="Q28094" i="1" s="1"/>
  <c r="K28094" i="1"/>
  <c r="L28286" i="1"/>
  <c r="Q28286" i="1" s="1"/>
  <c r="K28286" i="1"/>
  <c r="L28478" i="1"/>
  <c r="Q28478" i="1" s="1"/>
  <c r="K28478" i="1"/>
  <c r="L28670" i="1"/>
  <c r="Q28670" i="1" s="1"/>
  <c r="K28670" i="1"/>
  <c r="L28862" i="1"/>
  <c r="Q28862" i="1" s="1"/>
  <c r="K28862" i="1"/>
  <c r="L29054" i="1"/>
  <c r="Q29054" i="1" s="1"/>
  <c r="K29054" i="1"/>
  <c r="L29246" i="1"/>
  <c r="Q29246" i="1" s="1"/>
  <c r="K29246" i="1"/>
  <c r="L29438" i="1"/>
  <c r="Q29438" i="1" s="1"/>
  <c r="K29438" i="1"/>
  <c r="L29630" i="1"/>
  <c r="Q29630" i="1" s="1"/>
  <c r="K29630" i="1"/>
  <c r="L29822" i="1"/>
  <c r="Q29822" i="1" s="1"/>
  <c r="K29822" i="1"/>
  <c r="L30014" i="1"/>
  <c r="Q30014" i="1" s="1"/>
  <c r="K30014" i="1"/>
  <c r="L30206" i="1"/>
  <c r="Q30206" i="1" s="1"/>
  <c r="K30206" i="1"/>
  <c r="L30398" i="1"/>
  <c r="Q30398" i="1" s="1"/>
  <c r="K30398" i="1"/>
  <c r="L30590" i="1"/>
  <c r="Q30590" i="1" s="1"/>
  <c r="K30590" i="1"/>
  <c r="L30782" i="1"/>
  <c r="Q30782" i="1" s="1"/>
  <c r="K30782" i="1"/>
  <c r="L30974" i="1"/>
  <c r="Q30974" i="1" s="1"/>
  <c r="K30974" i="1"/>
  <c r="L31166" i="1"/>
  <c r="Q31166" i="1" s="1"/>
  <c r="K31166" i="1"/>
  <c r="L31358" i="1"/>
  <c r="Q31358" i="1" s="1"/>
  <c r="K31358" i="1"/>
  <c r="L31550" i="1"/>
  <c r="Q31550" i="1" s="1"/>
  <c r="K31550" i="1"/>
  <c r="L31742" i="1"/>
  <c r="Q31742" i="1" s="1"/>
  <c r="K31742" i="1"/>
  <c r="L31934" i="1"/>
  <c r="Q31934" i="1" s="1"/>
  <c r="K31934" i="1"/>
  <c r="L32126" i="1"/>
  <c r="Q32126" i="1" s="1"/>
  <c r="K32126" i="1"/>
  <c r="L32318" i="1"/>
  <c r="Q32318" i="1" s="1"/>
  <c r="K32318" i="1"/>
  <c r="L32510" i="1"/>
  <c r="Q32510" i="1" s="1"/>
  <c r="K32510" i="1"/>
  <c r="L32702" i="1"/>
  <c r="Q32702" i="1" s="1"/>
  <c r="K32702" i="1"/>
  <c r="L32894" i="1"/>
  <c r="Q32894" i="1" s="1"/>
  <c r="K32894" i="1"/>
  <c r="L33086" i="1"/>
  <c r="Q33086" i="1" s="1"/>
  <c r="K33086" i="1"/>
  <c r="L33278" i="1"/>
  <c r="Q33278" i="1" s="1"/>
  <c r="K33278" i="1"/>
  <c r="L33470" i="1"/>
  <c r="Q33470" i="1" s="1"/>
  <c r="K33470" i="1"/>
  <c r="L33662" i="1"/>
  <c r="Q33662" i="1" s="1"/>
  <c r="K33662" i="1"/>
  <c r="L33854" i="1"/>
  <c r="Q33854" i="1" s="1"/>
  <c r="K33854" i="1"/>
  <c r="L34046" i="1"/>
  <c r="Q34046" i="1" s="1"/>
  <c r="K34046" i="1"/>
  <c r="L34238" i="1"/>
  <c r="Q34238" i="1" s="1"/>
  <c r="K34238" i="1"/>
  <c r="L34430" i="1"/>
  <c r="Q34430" i="1" s="1"/>
  <c r="K34430" i="1"/>
  <c r="L34622" i="1"/>
  <c r="Q34622" i="1" s="1"/>
  <c r="K34622" i="1"/>
  <c r="L34814" i="1"/>
  <c r="Q34814" i="1" s="1"/>
  <c r="K34814" i="1"/>
  <c r="L35006" i="1"/>
  <c r="Q35006" i="1" s="1"/>
  <c r="K35006" i="1"/>
  <c r="L35198" i="1"/>
  <c r="Q35198" i="1" s="1"/>
  <c r="K35198" i="1"/>
  <c r="L35390" i="1"/>
  <c r="Q35390" i="1" s="1"/>
  <c r="K35390" i="1"/>
  <c r="L35582" i="1"/>
  <c r="Q35582" i="1" s="1"/>
  <c r="K35582" i="1"/>
  <c r="L35774" i="1"/>
  <c r="Q35774" i="1" s="1"/>
  <c r="K35774" i="1"/>
  <c r="L35966" i="1"/>
  <c r="Q35966" i="1" s="1"/>
  <c r="K35966" i="1"/>
  <c r="L36158" i="1"/>
  <c r="Q36158" i="1" s="1"/>
  <c r="K36158" i="1"/>
  <c r="L36350" i="1"/>
  <c r="Q36350" i="1" s="1"/>
  <c r="K36350" i="1"/>
  <c r="L36542" i="1"/>
  <c r="Q36542" i="1" s="1"/>
  <c r="K36542" i="1"/>
  <c r="L20865" i="1"/>
  <c r="Q20865" i="1" s="1"/>
  <c r="K20865" i="1"/>
  <c r="L21057" i="1"/>
  <c r="Q21057" i="1" s="1"/>
  <c r="K21057" i="1"/>
  <c r="L21249" i="1"/>
  <c r="Q21249" i="1" s="1"/>
  <c r="K21249" i="1"/>
  <c r="L21441" i="1"/>
  <c r="Q21441" i="1" s="1"/>
  <c r="K21441" i="1"/>
  <c r="L21633" i="1"/>
  <c r="Q21633" i="1" s="1"/>
  <c r="K21633" i="1"/>
  <c r="L21825" i="1"/>
  <c r="Q21825" i="1" s="1"/>
  <c r="K21825" i="1"/>
  <c r="L22017" i="1"/>
  <c r="Q22017" i="1" s="1"/>
  <c r="K22017" i="1"/>
  <c r="L22209" i="1"/>
  <c r="Q22209" i="1" s="1"/>
  <c r="K22209" i="1"/>
  <c r="L22401" i="1"/>
  <c r="Q22401" i="1" s="1"/>
  <c r="K22401" i="1"/>
  <c r="L22593" i="1"/>
  <c r="Q22593" i="1" s="1"/>
  <c r="K22593" i="1"/>
  <c r="L22785" i="1"/>
  <c r="Q22785" i="1" s="1"/>
  <c r="K22785" i="1"/>
  <c r="L22977" i="1"/>
  <c r="Q22977" i="1" s="1"/>
  <c r="K22977" i="1"/>
  <c r="L23169" i="1"/>
  <c r="Q23169" i="1" s="1"/>
  <c r="K23169" i="1"/>
  <c r="L36683" i="1"/>
  <c r="Q36683" i="1" s="1"/>
  <c r="K36683" i="1"/>
  <c r="L36875" i="1"/>
  <c r="Q36875" i="1" s="1"/>
  <c r="K36875" i="1"/>
  <c r="L37067" i="1"/>
  <c r="Q37067" i="1" s="1"/>
  <c r="K37067" i="1"/>
  <c r="L37259" i="1"/>
  <c r="Q37259" i="1" s="1"/>
  <c r="K37259" i="1"/>
  <c r="L37451" i="1"/>
  <c r="Q37451" i="1" s="1"/>
  <c r="K37451" i="1"/>
  <c r="L37643" i="1"/>
  <c r="Q37643" i="1" s="1"/>
  <c r="K37643" i="1"/>
  <c r="L37835" i="1"/>
  <c r="Q37835" i="1" s="1"/>
  <c r="K37835" i="1"/>
  <c r="L38027" i="1"/>
  <c r="Q38027" i="1" s="1"/>
  <c r="K38027" i="1"/>
  <c r="L38219" i="1"/>
  <c r="Q38219" i="1" s="1"/>
  <c r="K38219" i="1"/>
  <c r="L38411" i="1"/>
  <c r="Q38411" i="1" s="1"/>
  <c r="K38411" i="1"/>
  <c r="L38603" i="1"/>
  <c r="Q38603" i="1" s="1"/>
  <c r="K38603" i="1"/>
  <c r="L38795" i="1"/>
  <c r="Q38795" i="1" s="1"/>
  <c r="K38795" i="1"/>
  <c r="L38987" i="1"/>
  <c r="Q38987" i="1" s="1"/>
  <c r="K38987" i="1"/>
  <c r="L39179" i="1"/>
  <c r="Q39179" i="1" s="1"/>
  <c r="K39179" i="1"/>
  <c r="L39371" i="1"/>
  <c r="Q39371" i="1" s="1"/>
  <c r="K39371" i="1"/>
  <c r="L39563" i="1"/>
  <c r="Q39563" i="1" s="1"/>
  <c r="K39563" i="1"/>
  <c r="L39755" i="1"/>
  <c r="Q39755" i="1" s="1"/>
  <c r="K39755" i="1"/>
  <c r="L39947" i="1"/>
  <c r="Q39947" i="1" s="1"/>
  <c r="K39947" i="1"/>
  <c r="L40139" i="1"/>
  <c r="Q40139" i="1" s="1"/>
  <c r="K40139" i="1"/>
  <c r="L40331" i="1"/>
  <c r="Q40331" i="1" s="1"/>
  <c r="K40331" i="1"/>
  <c r="L40523" i="1"/>
  <c r="Q40523" i="1" s="1"/>
  <c r="K40523" i="1"/>
  <c r="L40715" i="1"/>
  <c r="Q40715" i="1" s="1"/>
  <c r="K40715" i="1"/>
  <c r="L40907" i="1"/>
  <c r="Q40907" i="1" s="1"/>
  <c r="K40907" i="1"/>
  <c r="L41099" i="1"/>
  <c r="Q41099" i="1" s="1"/>
  <c r="K41099" i="1"/>
  <c r="L41291" i="1"/>
  <c r="Q41291" i="1" s="1"/>
  <c r="K41291" i="1"/>
  <c r="L25335" i="1"/>
  <c r="Q25335" i="1" s="1"/>
  <c r="K25335" i="1"/>
  <c r="L25527" i="1"/>
  <c r="Q25527" i="1" s="1"/>
  <c r="K25527" i="1"/>
  <c r="L25719" i="1"/>
  <c r="Q25719" i="1" s="1"/>
  <c r="K25719" i="1"/>
  <c r="L25911" i="1"/>
  <c r="Q25911" i="1" s="1"/>
  <c r="K25911" i="1"/>
  <c r="L26103" i="1"/>
  <c r="Q26103" i="1" s="1"/>
  <c r="K26103" i="1"/>
  <c r="L26295" i="1"/>
  <c r="Q26295" i="1" s="1"/>
  <c r="K26295" i="1"/>
  <c r="L26487" i="1"/>
  <c r="Q26487" i="1" s="1"/>
  <c r="K26487" i="1"/>
  <c r="L26679" i="1"/>
  <c r="Q26679" i="1" s="1"/>
  <c r="K26679" i="1"/>
  <c r="L26871" i="1"/>
  <c r="Q26871" i="1" s="1"/>
  <c r="K26871" i="1"/>
  <c r="L27063" i="1"/>
  <c r="Q27063" i="1" s="1"/>
  <c r="K27063" i="1"/>
  <c r="L27255" i="1"/>
  <c r="Q27255" i="1" s="1"/>
  <c r="K27255" i="1"/>
  <c r="L27447" i="1"/>
  <c r="Q27447" i="1" s="1"/>
  <c r="K27447" i="1"/>
  <c r="L27639" i="1"/>
  <c r="Q27639" i="1" s="1"/>
  <c r="K27639" i="1"/>
  <c r="L27831" i="1"/>
  <c r="Q27831" i="1" s="1"/>
  <c r="K27831" i="1"/>
  <c r="L28023" i="1"/>
  <c r="Q28023" i="1" s="1"/>
  <c r="K28023" i="1"/>
  <c r="L28215" i="1"/>
  <c r="Q28215" i="1" s="1"/>
  <c r="K28215" i="1"/>
  <c r="L28407" i="1"/>
  <c r="Q28407" i="1" s="1"/>
  <c r="K28407" i="1"/>
  <c r="L28599" i="1"/>
  <c r="Q28599" i="1" s="1"/>
  <c r="K28599" i="1"/>
  <c r="L28791" i="1"/>
  <c r="Q28791" i="1" s="1"/>
  <c r="K28791" i="1"/>
  <c r="L28983" i="1"/>
  <c r="Q28983" i="1" s="1"/>
  <c r="K28983" i="1"/>
  <c r="L29175" i="1"/>
  <c r="Q29175" i="1" s="1"/>
  <c r="K29175" i="1"/>
  <c r="L29367" i="1"/>
  <c r="Q29367" i="1" s="1"/>
  <c r="K29367" i="1"/>
  <c r="L29559" i="1"/>
  <c r="Q29559" i="1" s="1"/>
  <c r="K29559" i="1"/>
  <c r="L29751" i="1"/>
  <c r="Q29751" i="1" s="1"/>
  <c r="K29751" i="1"/>
  <c r="L29943" i="1"/>
  <c r="Q29943" i="1" s="1"/>
  <c r="K29943" i="1"/>
  <c r="L30135" i="1"/>
  <c r="Q30135" i="1" s="1"/>
  <c r="K30135" i="1"/>
  <c r="L30327" i="1"/>
  <c r="Q30327" i="1" s="1"/>
  <c r="K30327" i="1"/>
  <c r="L30519" i="1"/>
  <c r="Q30519" i="1" s="1"/>
  <c r="K30519" i="1"/>
  <c r="L30711" i="1"/>
  <c r="Q30711" i="1" s="1"/>
  <c r="K30711" i="1"/>
  <c r="L30903" i="1"/>
  <c r="Q30903" i="1" s="1"/>
  <c r="K30903" i="1"/>
  <c r="L31095" i="1"/>
  <c r="Q31095" i="1" s="1"/>
  <c r="K31095" i="1"/>
  <c r="L31287" i="1"/>
  <c r="Q31287" i="1" s="1"/>
  <c r="K31287" i="1"/>
  <c r="L31479" i="1"/>
  <c r="Q31479" i="1" s="1"/>
  <c r="K31479" i="1"/>
  <c r="L31671" i="1"/>
  <c r="Q31671" i="1" s="1"/>
  <c r="K31671" i="1"/>
  <c r="L31863" i="1"/>
  <c r="Q31863" i="1" s="1"/>
  <c r="K31863" i="1"/>
  <c r="L32055" i="1"/>
  <c r="Q32055" i="1" s="1"/>
  <c r="K32055" i="1"/>
  <c r="L32247" i="1"/>
  <c r="Q32247" i="1" s="1"/>
  <c r="K32247" i="1"/>
  <c r="L32439" i="1"/>
  <c r="Q32439" i="1" s="1"/>
  <c r="K32439" i="1"/>
  <c r="L32631" i="1"/>
  <c r="Q32631" i="1" s="1"/>
  <c r="K32631" i="1"/>
  <c r="L32823" i="1"/>
  <c r="Q32823" i="1" s="1"/>
  <c r="K32823" i="1"/>
  <c r="L33015" i="1"/>
  <c r="Q33015" i="1" s="1"/>
  <c r="K33015" i="1"/>
  <c r="L33207" i="1"/>
  <c r="Q33207" i="1" s="1"/>
  <c r="K33207" i="1"/>
  <c r="L33399" i="1"/>
  <c r="Q33399" i="1" s="1"/>
  <c r="K33399" i="1"/>
  <c r="L33591" i="1"/>
  <c r="Q33591" i="1" s="1"/>
  <c r="K33591" i="1"/>
  <c r="L33783" i="1"/>
  <c r="Q33783" i="1" s="1"/>
  <c r="K33783" i="1"/>
  <c r="L33975" i="1"/>
  <c r="Q33975" i="1" s="1"/>
  <c r="K33975" i="1"/>
  <c r="L34167" i="1"/>
  <c r="Q34167" i="1" s="1"/>
  <c r="K34167" i="1"/>
  <c r="L34359" i="1"/>
  <c r="Q34359" i="1" s="1"/>
  <c r="K34359" i="1"/>
  <c r="L34551" i="1"/>
  <c r="Q34551" i="1" s="1"/>
  <c r="K34551" i="1"/>
  <c r="L34743" i="1"/>
  <c r="Q34743" i="1" s="1"/>
  <c r="K34743" i="1"/>
  <c r="L34935" i="1"/>
  <c r="Q34935" i="1" s="1"/>
  <c r="K34935" i="1"/>
  <c r="L35127" i="1"/>
  <c r="Q35127" i="1" s="1"/>
  <c r="K35127" i="1"/>
  <c r="L35319" i="1"/>
  <c r="Q35319" i="1" s="1"/>
  <c r="K35319" i="1"/>
  <c r="L35511" i="1"/>
  <c r="Q35511" i="1" s="1"/>
  <c r="K35511" i="1"/>
  <c r="L35703" i="1"/>
  <c r="Q35703" i="1" s="1"/>
  <c r="K35703" i="1"/>
  <c r="L35895" i="1"/>
  <c r="Q35895" i="1" s="1"/>
  <c r="K35895" i="1"/>
  <c r="L36087" i="1"/>
  <c r="Q36087" i="1" s="1"/>
  <c r="K36087" i="1"/>
  <c r="L36279" i="1"/>
  <c r="Q36279" i="1" s="1"/>
  <c r="K36279" i="1"/>
  <c r="L36471" i="1"/>
  <c r="Q36471" i="1" s="1"/>
  <c r="K36471" i="1"/>
  <c r="L20794" i="1"/>
  <c r="Q20794" i="1" s="1"/>
  <c r="K20794" i="1"/>
  <c r="L20986" i="1"/>
  <c r="Q20986" i="1" s="1"/>
  <c r="K20986" i="1"/>
  <c r="L21178" i="1"/>
  <c r="Q21178" i="1" s="1"/>
  <c r="K21178" i="1"/>
  <c r="L21370" i="1"/>
  <c r="Q21370" i="1" s="1"/>
  <c r="K21370" i="1"/>
  <c r="L21562" i="1"/>
  <c r="Q21562" i="1" s="1"/>
  <c r="K21562" i="1"/>
  <c r="L21754" i="1"/>
  <c r="Q21754" i="1" s="1"/>
  <c r="K21754" i="1"/>
  <c r="L21946" i="1"/>
  <c r="Q21946" i="1" s="1"/>
  <c r="K21946" i="1"/>
  <c r="L22138" i="1"/>
  <c r="Q22138" i="1" s="1"/>
  <c r="K22138" i="1"/>
  <c r="L22330" i="1"/>
  <c r="Q22330" i="1" s="1"/>
  <c r="K22330" i="1"/>
  <c r="L22522" i="1"/>
  <c r="Q22522" i="1" s="1"/>
  <c r="K22522" i="1"/>
  <c r="L22714" i="1"/>
  <c r="Q22714" i="1" s="1"/>
  <c r="K22714" i="1"/>
  <c r="L22906" i="1"/>
  <c r="Q22906" i="1" s="1"/>
  <c r="K22906" i="1"/>
  <c r="L23098" i="1"/>
  <c r="Q23098" i="1" s="1"/>
  <c r="K23098" i="1"/>
  <c r="L36612" i="1"/>
  <c r="Q36612" i="1" s="1"/>
  <c r="K36612" i="1"/>
  <c r="L36804" i="1"/>
  <c r="Q36804" i="1" s="1"/>
  <c r="K36804" i="1"/>
  <c r="L36996" i="1"/>
  <c r="Q36996" i="1" s="1"/>
  <c r="K36996" i="1"/>
  <c r="L37188" i="1"/>
  <c r="Q37188" i="1" s="1"/>
  <c r="K37188" i="1"/>
  <c r="L37380" i="1"/>
  <c r="Q37380" i="1" s="1"/>
  <c r="K37380" i="1"/>
  <c r="L37572" i="1"/>
  <c r="Q37572" i="1" s="1"/>
  <c r="K37572" i="1"/>
  <c r="L37764" i="1"/>
  <c r="Q37764" i="1" s="1"/>
  <c r="K37764" i="1"/>
  <c r="L37956" i="1"/>
  <c r="Q37956" i="1" s="1"/>
  <c r="K37956" i="1"/>
  <c r="L38148" i="1"/>
  <c r="Q38148" i="1" s="1"/>
  <c r="K38148" i="1"/>
  <c r="L38340" i="1"/>
  <c r="Q38340" i="1" s="1"/>
  <c r="K38340" i="1"/>
  <c r="L38532" i="1"/>
  <c r="Q38532" i="1" s="1"/>
  <c r="K38532" i="1"/>
  <c r="L38724" i="1"/>
  <c r="Q38724" i="1" s="1"/>
  <c r="K38724" i="1"/>
  <c r="L38916" i="1"/>
  <c r="Q38916" i="1" s="1"/>
  <c r="K38916" i="1"/>
  <c r="L39108" i="1"/>
  <c r="Q39108" i="1" s="1"/>
  <c r="K39108" i="1"/>
  <c r="L39300" i="1"/>
  <c r="Q39300" i="1" s="1"/>
  <c r="K39300" i="1"/>
  <c r="L39492" i="1"/>
  <c r="Q39492" i="1" s="1"/>
  <c r="K39492" i="1"/>
  <c r="L39684" i="1"/>
  <c r="Q39684" i="1" s="1"/>
  <c r="K39684" i="1"/>
  <c r="L39876" i="1"/>
  <c r="Q39876" i="1" s="1"/>
  <c r="K39876" i="1"/>
  <c r="L40068" i="1"/>
  <c r="Q40068" i="1" s="1"/>
  <c r="K40068" i="1"/>
  <c r="L40260" i="1"/>
  <c r="Q40260" i="1" s="1"/>
  <c r="K40260" i="1"/>
  <c r="L40452" i="1"/>
  <c r="Q40452" i="1" s="1"/>
  <c r="K40452" i="1"/>
  <c r="L40644" i="1"/>
  <c r="Q40644" i="1" s="1"/>
  <c r="K40644" i="1"/>
  <c r="L40836" i="1"/>
  <c r="Q40836" i="1" s="1"/>
  <c r="K40836" i="1"/>
  <c r="L41028" i="1"/>
  <c r="Q41028" i="1" s="1"/>
  <c r="K41028" i="1"/>
  <c r="L41220" i="1"/>
  <c r="Q41220" i="1" s="1"/>
  <c r="K41220" i="1"/>
  <c r="L25264" i="1"/>
  <c r="Q25264" i="1" s="1"/>
  <c r="K25264" i="1"/>
  <c r="L25456" i="1"/>
  <c r="Q25456" i="1" s="1"/>
  <c r="K25456" i="1"/>
  <c r="L25648" i="1"/>
  <c r="Q25648" i="1" s="1"/>
  <c r="K25648" i="1"/>
  <c r="L25840" i="1"/>
  <c r="Q25840" i="1" s="1"/>
  <c r="K25840" i="1"/>
  <c r="L26032" i="1"/>
  <c r="Q26032" i="1" s="1"/>
  <c r="K26032" i="1"/>
  <c r="L26224" i="1"/>
  <c r="Q26224" i="1" s="1"/>
  <c r="K26224" i="1"/>
  <c r="L26416" i="1"/>
  <c r="Q26416" i="1" s="1"/>
  <c r="K26416" i="1"/>
  <c r="L26608" i="1"/>
  <c r="Q26608" i="1" s="1"/>
  <c r="K26608" i="1"/>
  <c r="L26800" i="1"/>
  <c r="Q26800" i="1" s="1"/>
  <c r="K26800" i="1"/>
  <c r="L26992" i="1"/>
  <c r="Q26992" i="1" s="1"/>
  <c r="K26992" i="1"/>
  <c r="L27184" i="1"/>
  <c r="Q27184" i="1" s="1"/>
  <c r="K27184" i="1"/>
  <c r="L27376" i="1"/>
  <c r="Q27376" i="1" s="1"/>
  <c r="K27376" i="1"/>
  <c r="L27568" i="1"/>
  <c r="Q27568" i="1" s="1"/>
  <c r="K27568" i="1"/>
  <c r="L27760" i="1"/>
  <c r="Q27760" i="1" s="1"/>
  <c r="K27760" i="1"/>
  <c r="L27952" i="1"/>
  <c r="Q27952" i="1" s="1"/>
  <c r="K27952" i="1"/>
  <c r="L28144" i="1"/>
  <c r="Q28144" i="1" s="1"/>
  <c r="K28144" i="1"/>
  <c r="L28336" i="1"/>
  <c r="Q28336" i="1" s="1"/>
  <c r="K28336" i="1"/>
  <c r="L28528" i="1"/>
  <c r="Q28528" i="1" s="1"/>
  <c r="K28528" i="1"/>
  <c r="L28720" i="1"/>
  <c r="Q28720" i="1" s="1"/>
  <c r="K28720" i="1"/>
  <c r="L28912" i="1"/>
  <c r="Q28912" i="1" s="1"/>
  <c r="K28912" i="1"/>
  <c r="L29104" i="1"/>
  <c r="Q29104" i="1" s="1"/>
  <c r="K29104" i="1"/>
  <c r="L29296" i="1"/>
  <c r="Q29296" i="1" s="1"/>
  <c r="K29296" i="1"/>
  <c r="L29488" i="1"/>
  <c r="Q29488" i="1" s="1"/>
  <c r="K29488" i="1"/>
  <c r="L29680" i="1"/>
  <c r="Q29680" i="1" s="1"/>
  <c r="K29680" i="1"/>
  <c r="L29872" i="1"/>
  <c r="Q29872" i="1" s="1"/>
  <c r="K29872" i="1"/>
  <c r="L30064" i="1"/>
  <c r="Q30064" i="1" s="1"/>
  <c r="K30064" i="1"/>
  <c r="L30256" i="1"/>
  <c r="Q30256" i="1" s="1"/>
  <c r="K30256" i="1"/>
  <c r="L30448" i="1"/>
  <c r="Q30448" i="1" s="1"/>
  <c r="K30448" i="1"/>
  <c r="L30640" i="1"/>
  <c r="Q30640" i="1" s="1"/>
  <c r="K30640" i="1"/>
  <c r="L30832" i="1"/>
  <c r="Q30832" i="1" s="1"/>
  <c r="K30832" i="1"/>
  <c r="L31024" i="1"/>
  <c r="Q31024" i="1" s="1"/>
  <c r="K31024" i="1"/>
  <c r="L31216" i="1"/>
  <c r="Q31216" i="1" s="1"/>
  <c r="K31216" i="1"/>
  <c r="L31408" i="1"/>
  <c r="Q31408" i="1" s="1"/>
  <c r="K31408" i="1"/>
  <c r="L31600" i="1"/>
  <c r="Q31600" i="1" s="1"/>
  <c r="K31600" i="1"/>
  <c r="L31792" i="1"/>
  <c r="Q31792" i="1" s="1"/>
  <c r="K31792" i="1"/>
  <c r="L31984" i="1"/>
  <c r="Q31984" i="1" s="1"/>
  <c r="K31984" i="1"/>
  <c r="L32176" i="1"/>
  <c r="Q32176" i="1" s="1"/>
  <c r="K32176" i="1"/>
  <c r="L32368" i="1"/>
  <c r="Q32368" i="1" s="1"/>
  <c r="K32368" i="1"/>
  <c r="L32560" i="1"/>
  <c r="Q32560" i="1" s="1"/>
  <c r="K32560" i="1"/>
  <c r="L32752" i="1"/>
  <c r="Q32752" i="1" s="1"/>
  <c r="K32752" i="1"/>
  <c r="L32944" i="1"/>
  <c r="Q32944" i="1" s="1"/>
  <c r="K32944" i="1"/>
  <c r="L33136" i="1"/>
  <c r="Q33136" i="1" s="1"/>
  <c r="K33136" i="1"/>
  <c r="L33328" i="1"/>
  <c r="Q33328" i="1" s="1"/>
  <c r="K33328" i="1"/>
  <c r="L33520" i="1"/>
  <c r="Q33520" i="1" s="1"/>
  <c r="K33520" i="1"/>
  <c r="L33712" i="1"/>
  <c r="Q33712" i="1" s="1"/>
  <c r="K33712" i="1"/>
  <c r="L33904" i="1"/>
  <c r="Q33904" i="1" s="1"/>
  <c r="K33904" i="1"/>
  <c r="L34096" i="1"/>
  <c r="Q34096" i="1" s="1"/>
  <c r="K34096" i="1"/>
  <c r="L34288" i="1"/>
  <c r="Q34288" i="1" s="1"/>
  <c r="K34288" i="1"/>
  <c r="L34480" i="1"/>
  <c r="Q34480" i="1" s="1"/>
  <c r="K34480" i="1"/>
  <c r="L34672" i="1"/>
  <c r="Q34672" i="1" s="1"/>
  <c r="K34672" i="1"/>
  <c r="L34864" i="1"/>
  <c r="Q34864" i="1" s="1"/>
  <c r="K34864" i="1"/>
  <c r="L35056" i="1"/>
  <c r="Q35056" i="1" s="1"/>
  <c r="K35056" i="1"/>
  <c r="L35248" i="1"/>
  <c r="Q35248" i="1" s="1"/>
  <c r="K35248" i="1"/>
  <c r="L35440" i="1"/>
  <c r="Q35440" i="1" s="1"/>
  <c r="K35440" i="1"/>
  <c r="L35632" i="1"/>
  <c r="Q35632" i="1" s="1"/>
  <c r="K35632" i="1"/>
  <c r="L35824" i="1"/>
  <c r="Q35824" i="1" s="1"/>
  <c r="K35824" i="1"/>
  <c r="L36016" i="1"/>
  <c r="Q36016" i="1" s="1"/>
  <c r="K36016" i="1"/>
  <c r="L36208" i="1"/>
  <c r="Q36208" i="1" s="1"/>
  <c r="K36208" i="1"/>
  <c r="L36400" i="1"/>
  <c r="Q36400" i="1" s="1"/>
  <c r="K36400" i="1"/>
  <c r="L20723" i="1"/>
  <c r="Q20723" i="1" s="1"/>
  <c r="K20723" i="1"/>
  <c r="L20915" i="1"/>
  <c r="Q20915" i="1" s="1"/>
  <c r="K20915" i="1"/>
  <c r="L21107" i="1"/>
  <c r="Q21107" i="1" s="1"/>
  <c r="K21107" i="1"/>
  <c r="L21299" i="1"/>
  <c r="Q21299" i="1" s="1"/>
  <c r="K21299" i="1"/>
  <c r="L21491" i="1"/>
  <c r="Q21491" i="1" s="1"/>
  <c r="K21491" i="1"/>
  <c r="L21683" i="1"/>
  <c r="Q21683" i="1" s="1"/>
  <c r="K21683" i="1"/>
  <c r="L21875" i="1"/>
  <c r="Q21875" i="1" s="1"/>
  <c r="K21875" i="1"/>
  <c r="L22067" i="1"/>
  <c r="Q22067" i="1" s="1"/>
  <c r="K22067" i="1"/>
  <c r="L22259" i="1"/>
  <c r="Q22259" i="1" s="1"/>
  <c r="K22259" i="1"/>
  <c r="L22451" i="1"/>
  <c r="Q22451" i="1" s="1"/>
  <c r="K22451" i="1"/>
  <c r="L22643" i="1"/>
  <c r="Q22643" i="1" s="1"/>
  <c r="K22643" i="1"/>
  <c r="L22835" i="1"/>
  <c r="Q22835" i="1" s="1"/>
  <c r="K22835" i="1"/>
  <c r="L23027" i="1"/>
  <c r="Q23027" i="1" s="1"/>
  <c r="K23027" i="1"/>
  <c r="L23219" i="1"/>
  <c r="Q23219" i="1" s="1"/>
  <c r="K23219" i="1"/>
  <c r="L36733" i="1"/>
  <c r="Q36733" i="1" s="1"/>
  <c r="K36733" i="1"/>
  <c r="L36925" i="1"/>
  <c r="Q36925" i="1" s="1"/>
  <c r="K36925" i="1"/>
  <c r="L37117" i="1"/>
  <c r="Q37117" i="1" s="1"/>
  <c r="K37117" i="1"/>
  <c r="L37309" i="1"/>
  <c r="Q37309" i="1" s="1"/>
  <c r="K37309" i="1"/>
  <c r="L37501" i="1"/>
  <c r="Q37501" i="1" s="1"/>
  <c r="K37501" i="1"/>
  <c r="L37693" i="1"/>
  <c r="Q37693" i="1" s="1"/>
  <c r="K37693" i="1"/>
  <c r="L37885" i="1"/>
  <c r="Q37885" i="1" s="1"/>
  <c r="K37885" i="1"/>
  <c r="L38077" i="1"/>
  <c r="Q38077" i="1" s="1"/>
  <c r="K38077" i="1"/>
  <c r="L38269" i="1"/>
  <c r="Q38269" i="1" s="1"/>
  <c r="K38269" i="1"/>
  <c r="L38461" i="1"/>
  <c r="Q38461" i="1" s="1"/>
  <c r="K38461" i="1"/>
  <c r="L38653" i="1"/>
  <c r="Q38653" i="1" s="1"/>
  <c r="K38653" i="1"/>
  <c r="L38845" i="1"/>
  <c r="Q38845" i="1" s="1"/>
  <c r="K38845" i="1"/>
  <c r="L39037" i="1"/>
  <c r="Q39037" i="1" s="1"/>
  <c r="K39037" i="1"/>
  <c r="L39229" i="1"/>
  <c r="Q39229" i="1" s="1"/>
  <c r="K39229" i="1"/>
  <c r="L39421" i="1"/>
  <c r="Q39421" i="1" s="1"/>
  <c r="K39421" i="1"/>
  <c r="L39613" i="1"/>
  <c r="Q39613" i="1" s="1"/>
  <c r="K39613" i="1"/>
  <c r="L39805" i="1"/>
  <c r="Q39805" i="1" s="1"/>
  <c r="K39805" i="1"/>
  <c r="L39997" i="1"/>
  <c r="Q39997" i="1" s="1"/>
  <c r="K39997" i="1"/>
  <c r="L40189" i="1"/>
  <c r="Q40189" i="1" s="1"/>
  <c r="K40189" i="1"/>
  <c r="L40381" i="1"/>
  <c r="Q40381" i="1" s="1"/>
  <c r="K40381" i="1"/>
  <c r="L40573" i="1"/>
  <c r="Q40573" i="1" s="1"/>
  <c r="K40573" i="1"/>
  <c r="L40765" i="1"/>
  <c r="Q40765" i="1" s="1"/>
  <c r="K40765" i="1"/>
  <c r="L40957" i="1"/>
  <c r="Q40957" i="1" s="1"/>
  <c r="K40957" i="1"/>
  <c r="L41149" i="1"/>
  <c r="Q41149" i="1" s="1"/>
  <c r="K41149" i="1"/>
  <c r="L41341" i="1"/>
  <c r="Q41341" i="1" s="1"/>
  <c r="K41341" i="1"/>
  <c r="L25385" i="1"/>
  <c r="Q25385" i="1" s="1"/>
  <c r="K25385" i="1"/>
  <c r="L25577" i="1"/>
  <c r="Q25577" i="1" s="1"/>
  <c r="K25577" i="1"/>
  <c r="L25769" i="1"/>
  <c r="Q25769" i="1" s="1"/>
  <c r="K25769" i="1"/>
  <c r="L25961" i="1"/>
  <c r="Q25961" i="1" s="1"/>
  <c r="K25961" i="1"/>
  <c r="L26153" i="1"/>
  <c r="Q26153" i="1" s="1"/>
  <c r="K26153" i="1"/>
  <c r="L26345" i="1"/>
  <c r="Q26345" i="1" s="1"/>
  <c r="K26345" i="1"/>
  <c r="L26537" i="1"/>
  <c r="Q26537" i="1" s="1"/>
  <c r="K26537" i="1"/>
  <c r="L26729" i="1"/>
  <c r="Q26729" i="1" s="1"/>
  <c r="K26729" i="1"/>
  <c r="L26921" i="1"/>
  <c r="Q26921" i="1" s="1"/>
  <c r="K26921" i="1"/>
  <c r="L27113" i="1"/>
  <c r="Q27113" i="1" s="1"/>
  <c r="K27113" i="1"/>
  <c r="L27305" i="1"/>
  <c r="Q27305" i="1" s="1"/>
  <c r="K27305" i="1"/>
  <c r="L27497" i="1"/>
  <c r="Q27497" i="1" s="1"/>
  <c r="K27497" i="1"/>
  <c r="L27689" i="1"/>
  <c r="Q27689" i="1" s="1"/>
  <c r="K27689" i="1"/>
  <c r="L27881" i="1"/>
  <c r="Q27881" i="1" s="1"/>
  <c r="K27881" i="1"/>
  <c r="L28073" i="1"/>
  <c r="Q28073" i="1" s="1"/>
  <c r="K28073" i="1"/>
  <c r="L28265" i="1"/>
  <c r="Q28265" i="1" s="1"/>
  <c r="K28265" i="1"/>
  <c r="L28457" i="1"/>
  <c r="Q28457" i="1" s="1"/>
  <c r="K28457" i="1"/>
  <c r="L28649" i="1"/>
  <c r="Q28649" i="1" s="1"/>
  <c r="K28649" i="1"/>
  <c r="L28841" i="1"/>
  <c r="Q28841" i="1" s="1"/>
  <c r="K28841" i="1"/>
  <c r="L29033" i="1"/>
  <c r="Q29033" i="1" s="1"/>
  <c r="K29033" i="1"/>
  <c r="L29225" i="1"/>
  <c r="Q29225" i="1" s="1"/>
  <c r="K29225" i="1"/>
  <c r="L29417" i="1"/>
  <c r="Q29417" i="1" s="1"/>
  <c r="K29417" i="1"/>
  <c r="L29609" i="1"/>
  <c r="Q29609" i="1" s="1"/>
  <c r="K29609" i="1"/>
  <c r="L29801" i="1"/>
  <c r="Q29801" i="1" s="1"/>
  <c r="K29801" i="1"/>
  <c r="L29993" i="1"/>
  <c r="Q29993" i="1" s="1"/>
  <c r="K29993" i="1"/>
  <c r="L30185" i="1"/>
  <c r="Q30185" i="1" s="1"/>
  <c r="K30185" i="1"/>
  <c r="L30377" i="1"/>
  <c r="Q30377" i="1" s="1"/>
  <c r="K30377" i="1"/>
  <c r="L30569" i="1"/>
  <c r="Q30569" i="1" s="1"/>
  <c r="K30569" i="1"/>
  <c r="L30761" i="1"/>
  <c r="Q30761" i="1" s="1"/>
  <c r="K30761" i="1"/>
  <c r="L30953" i="1"/>
  <c r="Q30953" i="1" s="1"/>
  <c r="K30953" i="1"/>
  <c r="L31145" i="1"/>
  <c r="Q31145" i="1" s="1"/>
  <c r="K31145" i="1"/>
  <c r="L31337" i="1"/>
  <c r="Q31337" i="1" s="1"/>
  <c r="K31337" i="1"/>
  <c r="L31529" i="1"/>
  <c r="Q31529" i="1" s="1"/>
  <c r="K31529" i="1"/>
  <c r="L31721" i="1"/>
  <c r="Q31721" i="1" s="1"/>
  <c r="K31721" i="1"/>
  <c r="L31913" i="1"/>
  <c r="Q31913" i="1" s="1"/>
  <c r="K31913" i="1"/>
  <c r="L32105" i="1"/>
  <c r="Q32105" i="1" s="1"/>
  <c r="K32105" i="1"/>
  <c r="L32297" i="1"/>
  <c r="Q32297" i="1" s="1"/>
  <c r="K32297" i="1"/>
  <c r="L32489" i="1"/>
  <c r="Q32489" i="1" s="1"/>
  <c r="K32489" i="1"/>
  <c r="L32681" i="1"/>
  <c r="Q32681" i="1" s="1"/>
  <c r="K32681" i="1"/>
  <c r="L32873" i="1"/>
  <c r="Q32873" i="1" s="1"/>
  <c r="K32873" i="1"/>
  <c r="L33065" i="1"/>
  <c r="Q33065" i="1" s="1"/>
  <c r="K33065" i="1"/>
  <c r="L33257" i="1"/>
  <c r="Q33257" i="1" s="1"/>
  <c r="K33257" i="1"/>
  <c r="L33449" i="1"/>
  <c r="Q33449" i="1" s="1"/>
  <c r="K33449" i="1"/>
  <c r="L33641" i="1"/>
  <c r="Q33641" i="1" s="1"/>
  <c r="K33641" i="1"/>
  <c r="L33833" i="1"/>
  <c r="Q33833" i="1" s="1"/>
  <c r="K33833" i="1"/>
  <c r="L34025" i="1"/>
  <c r="Q34025" i="1" s="1"/>
  <c r="K34025" i="1"/>
  <c r="L34217" i="1"/>
  <c r="Q34217" i="1" s="1"/>
  <c r="K34217" i="1"/>
  <c r="L34409" i="1"/>
  <c r="Q34409" i="1" s="1"/>
  <c r="K34409" i="1"/>
  <c r="L34601" i="1"/>
  <c r="Q34601" i="1" s="1"/>
  <c r="K34601" i="1"/>
  <c r="L34793" i="1"/>
  <c r="Q34793" i="1" s="1"/>
  <c r="K34793" i="1"/>
  <c r="L34985" i="1"/>
  <c r="Q34985" i="1" s="1"/>
  <c r="K34985" i="1"/>
  <c r="L35177" i="1"/>
  <c r="Q35177" i="1" s="1"/>
  <c r="K35177" i="1"/>
  <c r="L35369" i="1"/>
  <c r="Q35369" i="1" s="1"/>
  <c r="K35369" i="1"/>
  <c r="L35561" i="1"/>
  <c r="Q35561" i="1" s="1"/>
  <c r="K35561" i="1"/>
  <c r="L35753" i="1"/>
  <c r="Q35753" i="1" s="1"/>
  <c r="K35753" i="1"/>
  <c r="L35945" i="1"/>
  <c r="Q35945" i="1" s="1"/>
  <c r="K35945" i="1"/>
  <c r="L36137" i="1"/>
  <c r="Q36137" i="1" s="1"/>
  <c r="K36137" i="1"/>
  <c r="L36329" i="1"/>
  <c r="Q36329" i="1" s="1"/>
  <c r="K36329" i="1"/>
  <c r="L36521" i="1"/>
  <c r="Q36521" i="1" s="1"/>
  <c r="K36521" i="1"/>
  <c r="L20844" i="1"/>
  <c r="Q20844" i="1" s="1"/>
  <c r="K20844" i="1"/>
  <c r="L23365" i="1"/>
  <c r="Q23365" i="1" s="1"/>
  <c r="K23365" i="1"/>
  <c r="L23557" i="1"/>
  <c r="Q23557" i="1" s="1"/>
  <c r="K23557" i="1"/>
  <c r="L23749" i="1"/>
  <c r="Q23749" i="1" s="1"/>
  <c r="K23749" i="1"/>
  <c r="L23941" i="1"/>
  <c r="Q23941" i="1" s="1"/>
  <c r="K23941" i="1"/>
  <c r="L24133" i="1"/>
  <c r="Q24133" i="1" s="1"/>
  <c r="K24133" i="1"/>
  <c r="L24325" i="1"/>
  <c r="Q24325" i="1" s="1"/>
  <c r="K24325" i="1"/>
  <c r="L24517" i="1"/>
  <c r="Q24517" i="1" s="1"/>
  <c r="K24517" i="1"/>
  <c r="L24709" i="1"/>
  <c r="Q24709" i="1" s="1"/>
  <c r="K24709" i="1"/>
  <c r="L24901" i="1"/>
  <c r="Q24901" i="1" s="1"/>
  <c r="K24901" i="1"/>
  <c r="L25093" i="1"/>
  <c r="Q25093" i="1" s="1"/>
  <c r="K25093" i="1"/>
  <c r="L9498" i="1"/>
  <c r="Q9498" i="1" s="1"/>
  <c r="K9498" i="1"/>
  <c r="L9690" i="1"/>
  <c r="Q9690" i="1" s="1"/>
  <c r="K9690" i="1"/>
  <c r="L9882" i="1"/>
  <c r="Q9882" i="1" s="1"/>
  <c r="K9882" i="1"/>
  <c r="L10074" i="1"/>
  <c r="Q10074" i="1" s="1"/>
  <c r="K10074" i="1"/>
  <c r="L10266" i="1"/>
  <c r="Q10266" i="1" s="1"/>
  <c r="K10266" i="1"/>
  <c r="L10458" i="1"/>
  <c r="Q10458" i="1" s="1"/>
  <c r="K10458" i="1"/>
  <c r="L10650" i="1"/>
  <c r="Q10650" i="1" s="1"/>
  <c r="K10650" i="1"/>
  <c r="L10842" i="1"/>
  <c r="Q10842" i="1" s="1"/>
  <c r="K10842" i="1"/>
  <c r="L11034" i="1"/>
  <c r="Q11034" i="1" s="1"/>
  <c r="K11034" i="1"/>
  <c r="L11226" i="1"/>
  <c r="Q11226" i="1" s="1"/>
  <c r="K11226" i="1"/>
  <c r="L11418" i="1"/>
  <c r="Q11418" i="1" s="1"/>
  <c r="K11418" i="1"/>
  <c r="L11610" i="1"/>
  <c r="Q11610" i="1" s="1"/>
  <c r="K11610" i="1"/>
  <c r="L11802" i="1"/>
  <c r="Q11802" i="1" s="1"/>
  <c r="K11802" i="1"/>
  <c r="L11994" i="1"/>
  <c r="Q11994" i="1" s="1"/>
  <c r="K11994" i="1"/>
  <c r="L12186" i="1"/>
  <c r="Q12186" i="1" s="1"/>
  <c r="K12186" i="1"/>
  <c r="L12378" i="1"/>
  <c r="Q12378" i="1" s="1"/>
  <c r="K12378" i="1"/>
  <c r="L12570" i="1"/>
  <c r="Q12570" i="1" s="1"/>
  <c r="K12570" i="1"/>
  <c r="L12762" i="1"/>
  <c r="Q12762" i="1" s="1"/>
  <c r="K12762" i="1"/>
  <c r="L12954" i="1"/>
  <c r="Q12954" i="1" s="1"/>
  <c r="K12954" i="1"/>
  <c r="L13146" i="1"/>
  <c r="Q13146" i="1" s="1"/>
  <c r="K13146" i="1"/>
  <c r="L13338" i="1"/>
  <c r="Q13338" i="1" s="1"/>
  <c r="K13338" i="1"/>
  <c r="L13530" i="1"/>
  <c r="Q13530" i="1" s="1"/>
  <c r="K13530" i="1"/>
  <c r="L13722" i="1"/>
  <c r="Q13722" i="1" s="1"/>
  <c r="K13722" i="1"/>
  <c r="L13914" i="1"/>
  <c r="Q13914" i="1" s="1"/>
  <c r="K13914" i="1"/>
  <c r="L14106" i="1"/>
  <c r="Q14106" i="1" s="1"/>
  <c r="K14106" i="1"/>
  <c r="L14298" i="1"/>
  <c r="Q14298" i="1" s="1"/>
  <c r="K14298" i="1"/>
  <c r="L14490" i="1"/>
  <c r="Q14490" i="1" s="1"/>
  <c r="K14490" i="1"/>
  <c r="L14682" i="1"/>
  <c r="Q14682" i="1" s="1"/>
  <c r="K14682" i="1"/>
  <c r="L14874" i="1"/>
  <c r="Q14874" i="1" s="1"/>
  <c r="K14874" i="1"/>
  <c r="L15066" i="1"/>
  <c r="Q15066" i="1" s="1"/>
  <c r="K15066" i="1"/>
  <c r="L15258" i="1"/>
  <c r="Q15258" i="1" s="1"/>
  <c r="K15258" i="1"/>
  <c r="L15450" i="1"/>
  <c r="Q15450" i="1" s="1"/>
  <c r="K15450" i="1"/>
  <c r="L15642" i="1"/>
  <c r="Q15642" i="1" s="1"/>
  <c r="K15642" i="1"/>
  <c r="L15834" i="1"/>
  <c r="Q15834" i="1" s="1"/>
  <c r="K15834" i="1"/>
  <c r="L16026" i="1"/>
  <c r="Q16026" i="1" s="1"/>
  <c r="K16026" i="1"/>
  <c r="L16218" i="1"/>
  <c r="Q16218" i="1" s="1"/>
  <c r="K16218" i="1"/>
  <c r="L16410" i="1"/>
  <c r="Q16410" i="1" s="1"/>
  <c r="K16410" i="1"/>
  <c r="L16602" i="1"/>
  <c r="Q16602" i="1" s="1"/>
  <c r="K16602" i="1"/>
  <c r="L16794" i="1"/>
  <c r="Q16794" i="1" s="1"/>
  <c r="K16794" i="1"/>
  <c r="L16986" i="1"/>
  <c r="Q16986" i="1" s="1"/>
  <c r="K16986" i="1"/>
  <c r="L17178" i="1"/>
  <c r="Q17178" i="1" s="1"/>
  <c r="K17178" i="1"/>
  <c r="L17370" i="1"/>
  <c r="Q17370" i="1" s="1"/>
  <c r="K17370" i="1"/>
  <c r="L17562" i="1"/>
  <c r="Q17562" i="1" s="1"/>
  <c r="K17562" i="1"/>
  <c r="L17754" i="1"/>
  <c r="Q17754" i="1" s="1"/>
  <c r="K17754" i="1"/>
  <c r="L17946" i="1"/>
  <c r="Q17946" i="1" s="1"/>
  <c r="K17946" i="1"/>
  <c r="L18138" i="1"/>
  <c r="Q18138" i="1" s="1"/>
  <c r="K18138" i="1"/>
  <c r="L18330" i="1"/>
  <c r="Q18330" i="1" s="1"/>
  <c r="K18330" i="1"/>
  <c r="L18522" i="1"/>
  <c r="Q18522" i="1" s="1"/>
  <c r="K18522" i="1"/>
  <c r="L18714" i="1"/>
  <c r="Q18714" i="1" s="1"/>
  <c r="K18714" i="1"/>
  <c r="L18906" i="1"/>
  <c r="Q18906" i="1" s="1"/>
  <c r="K18906" i="1"/>
  <c r="L19098" i="1"/>
  <c r="Q19098" i="1" s="1"/>
  <c r="K19098" i="1"/>
  <c r="L19290" i="1"/>
  <c r="Q19290" i="1" s="1"/>
  <c r="K19290" i="1"/>
  <c r="L19482" i="1"/>
  <c r="Q19482" i="1" s="1"/>
  <c r="K19482" i="1"/>
  <c r="L19674" i="1"/>
  <c r="Q19674" i="1" s="1"/>
  <c r="K19674" i="1"/>
  <c r="L19866" i="1"/>
  <c r="Q19866" i="1" s="1"/>
  <c r="K19866" i="1"/>
  <c r="L20058" i="1"/>
  <c r="Q20058" i="1" s="1"/>
  <c r="K20058" i="1"/>
  <c r="L20250" i="1"/>
  <c r="Q20250" i="1" s="1"/>
  <c r="K20250" i="1"/>
  <c r="L20442" i="1"/>
  <c r="Q20442" i="1" s="1"/>
  <c r="K20442" i="1"/>
  <c r="L20634" i="1"/>
  <c r="Q20634" i="1" s="1"/>
  <c r="K20634" i="1"/>
  <c r="L8765" i="1"/>
  <c r="Q8765" i="1" s="1"/>
  <c r="K8765" i="1"/>
  <c r="L8957" i="1"/>
  <c r="Q8957" i="1" s="1"/>
  <c r="K8957" i="1"/>
  <c r="L9149" i="1"/>
  <c r="Q9149" i="1" s="1"/>
  <c r="K9149" i="1"/>
  <c r="L9341" i="1"/>
  <c r="Q9341" i="1" s="1"/>
  <c r="K9341" i="1"/>
  <c r="L5873" i="1"/>
  <c r="Q5873" i="1" s="1"/>
  <c r="K5873" i="1"/>
  <c r="L6065" i="1"/>
  <c r="Q6065" i="1" s="1"/>
  <c r="K6065" i="1"/>
  <c r="L6257" i="1"/>
  <c r="Q6257" i="1" s="1"/>
  <c r="K6257" i="1"/>
  <c r="L6449" i="1"/>
  <c r="Q6449" i="1" s="1"/>
  <c r="K6449" i="1"/>
  <c r="L6641" i="1"/>
  <c r="Q6641" i="1" s="1"/>
  <c r="K6641" i="1"/>
  <c r="L6833" i="1"/>
  <c r="Q6833" i="1" s="1"/>
  <c r="K6833" i="1"/>
  <c r="L7025" i="1"/>
  <c r="Q7025" i="1" s="1"/>
  <c r="K7025" i="1"/>
  <c r="L7217" i="1"/>
  <c r="Q7217" i="1" s="1"/>
  <c r="K7217" i="1"/>
  <c r="L7409" i="1"/>
  <c r="Q7409" i="1" s="1"/>
  <c r="K7409" i="1"/>
  <c r="L7601" i="1"/>
  <c r="Q7601" i="1" s="1"/>
  <c r="K7601" i="1"/>
  <c r="L7793" i="1"/>
  <c r="Q7793" i="1" s="1"/>
  <c r="K7793" i="1"/>
  <c r="L7985" i="1"/>
  <c r="Q7985" i="1" s="1"/>
  <c r="K7985" i="1"/>
  <c r="L8177" i="1"/>
  <c r="Q8177" i="1" s="1"/>
  <c r="K8177" i="1"/>
  <c r="L8369" i="1"/>
  <c r="Q8369" i="1" s="1"/>
  <c r="K8369" i="1"/>
  <c r="L8561" i="1"/>
  <c r="Q8561" i="1" s="1"/>
  <c r="K8561" i="1"/>
  <c r="L16574" i="1"/>
  <c r="Q16574" i="1" s="1"/>
  <c r="K16574" i="1"/>
  <c r="L18102" i="1"/>
  <c r="Q18102" i="1" s="1"/>
  <c r="K18102" i="1"/>
  <c r="L19774" i="1"/>
  <c r="Q19774" i="1" s="1"/>
  <c r="K19774" i="1"/>
  <c r="L23350" i="1"/>
  <c r="Q23350" i="1" s="1"/>
  <c r="K23350" i="1"/>
  <c r="L23542" i="1"/>
  <c r="Q23542" i="1" s="1"/>
  <c r="K23542" i="1"/>
  <c r="L23734" i="1"/>
  <c r="Q23734" i="1" s="1"/>
  <c r="K23734" i="1"/>
  <c r="L23926" i="1"/>
  <c r="Q23926" i="1" s="1"/>
  <c r="K23926" i="1"/>
  <c r="L24118" i="1"/>
  <c r="Q24118" i="1" s="1"/>
  <c r="K24118" i="1"/>
  <c r="L24310" i="1"/>
  <c r="Q24310" i="1" s="1"/>
  <c r="K24310" i="1"/>
  <c r="L24502" i="1"/>
  <c r="Q24502" i="1" s="1"/>
  <c r="K24502" i="1"/>
  <c r="L24694" i="1"/>
  <c r="Q24694" i="1" s="1"/>
  <c r="K24694" i="1"/>
  <c r="L24886" i="1"/>
  <c r="Q24886" i="1" s="1"/>
  <c r="K24886" i="1"/>
  <c r="L25078" i="1"/>
  <c r="Q25078" i="1" s="1"/>
  <c r="K25078" i="1"/>
  <c r="L9483" i="1"/>
  <c r="Q9483" i="1" s="1"/>
  <c r="K9483" i="1"/>
  <c r="L9675" i="1"/>
  <c r="Q9675" i="1" s="1"/>
  <c r="K9675" i="1"/>
  <c r="L9867" i="1"/>
  <c r="Q9867" i="1" s="1"/>
  <c r="K9867" i="1"/>
  <c r="L10059" i="1"/>
  <c r="Q10059" i="1" s="1"/>
  <c r="K10059" i="1"/>
  <c r="L10251" i="1"/>
  <c r="Q10251" i="1" s="1"/>
  <c r="K10251" i="1"/>
  <c r="L10443" i="1"/>
  <c r="Q10443" i="1" s="1"/>
  <c r="K10443" i="1"/>
  <c r="L10635" i="1"/>
  <c r="Q10635" i="1" s="1"/>
  <c r="K10635" i="1"/>
  <c r="L10827" i="1"/>
  <c r="Q10827" i="1" s="1"/>
  <c r="K10827" i="1"/>
  <c r="L11019" i="1"/>
  <c r="Q11019" i="1" s="1"/>
  <c r="K11019" i="1"/>
  <c r="L11211" i="1"/>
  <c r="Q11211" i="1" s="1"/>
  <c r="K11211" i="1"/>
  <c r="L11403" i="1"/>
  <c r="Q11403" i="1" s="1"/>
  <c r="K11403" i="1"/>
  <c r="L11595" i="1"/>
  <c r="Q11595" i="1" s="1"/>
  <c r="K11595" i="1"/>
  <c r="L11787" i="1"/>
  <c r="Q11787" i="1" s="1"/>
  <c r="K11787" i="1"/>
  <c r="L11979" i="1"/>
  <c r="Q11979" i="1" s="1"/>
  <c r="K11979" i="1"/>
  <c r="L12171" i="1"/>
  <c r="Q12171" i="1" s="1"/>
  <c r="K12171" i="1"/>
  <c r="L12363" i="1"/>
  <c r="Q12363" i="1" s="1"/>
  <c r="K12363" i="1"/>
  <c r="L12555" i="1"/>
  <c r="Q12555" i="1" s="1"/>
  <c r="K12555" i="1"/>
  <c r="L12747" i="1"/>
  <c r="Q12747" i="1" s="1"/>
  <c r="K12747" i="1"/>
  <c r="L12939" i="1"/>
  <c r="Q12939" i="1" s="1"/>
  <c r="K12939" i="1"/>
  <c r="L13131" i="1"/>
  <c r="Q13131" i="1" s="1"/>
  <c r="K13131" i="1"/>
  <c r="L13323" i="1"/>
  <c r="Q13323" i="1" s="1"/>
  <c r="K13323" i="1"/>
  <c r="L13515" i="1"/>
  <c r="Q13515" i="1" s="1"/>
  <c r="K13515" i="1"/>
  <c r="L13707" i="1"/>
  <c r="Q13707" i="1" s="1"/>
  <c r="K13707" i="1"/>
  <c r="L13899" i="1"/>
  <c r="Q13899" i="1" s="1"/>
  <c r="K13899" i="1"/>
  <c r="L14091" i="1"/>
  <c r="Q14091" i="1" s="1"/>
  <c r="K14091" i="1"/>
  <c r="L14283" i="1"/>
  <c r="Q14283" i="1" s="1"/>
  <c r="K14283" i="1"/>
  <c r="L14475" i="1"/>
  <c r="Q14475" i="1" s="1"/>
  <c r="K14475" i="1"/>
  <c r="L14667" i="1"/>
  <c r="Q14667" i="1" s="1"/>
  <c r="K14667" i="1"/>
  <c r="L14859" i="1"/>
  <c r="Q14859" i="1" s="1"/>
  <c r="K14859" i="1"/>
  <c r="L15051" i="1"/>
  <c r="Q15051" i="1" s="1"/>
  <c r="K15051" i="1"/>
  <c r="L15243" i="1"/>
  <c r="Q15243" i="1" s="1"/>
  <c r="K15243" i="1"/>
  <c r="L15435" i="1"/>
  <c r="Q15435" i="1" s="1"/>
  <c r="K15435" i="1"/>
  <c r="L15627" i="1"/>
  <c r="Q15627" i="1" s="1"/>
  <c r="K15627" i="1"/>
  <c r="L15819" i="1"/>
  <c r="Q15819" i="1" s="1"/>
  <c r="K15819" i="1"/>
  <c r="L16011" i="1"/>
  <c r="Q16011" i="1" s="1"/>
  <c r="K16011" i="1"/>
  <c r="L16203" i="1"/>
  <c r="Q16203" i="1" s="1"/>
  <c r="K16203" i="1"/>
  <c r="L16395" i="1"/>
  <c r="Q16395" i="1" s="1"/>
  <c r="K16395" i="1"/>
  <c r="L16587" i="1"/>
  <c r="Q16587" i="1" s="1"/>
  <c r="K16587" i="1"/>
  <c r="L16779" i="1"/>
  <c r="Q16779" i="1" s="1"/>
  <c r="K16779" i="1"/>
  <c r="L16971" i="1"/>
  <c r="Q16971" i="1" s="1"/>
  <c r="K16971" i="1"/>
  <c r="L17163" i="1"/>
  <c r="Q17163" i="1" s="1"/>
  <c r="K17163" i="1"/>
  <c r="L17355" i="1"/>
  <c r="Q17355" i="1" s="1"/>
  <c r="K17355" i="1"/>
  <c r="L17547" i="1"/>
  <c r="Q17547" i="1" s="1"/>
  <c r="K17547" i="1"/>
  <c r="L17739" i="1"/>
  <c r="Q17739" i="1" s="1"/>
  <c r="K17739" i="1"/>
  <c r="L17931" i="1"/>
  <c r="Q17931" i="1" s="1"/>
  <c r="K17931" i="1"/>
  <c r="L18123" i="1"/>
  <c r="Q18123" i="1" s="1"/>
  <c r="K18123" i="1"/>
  <c r="L18315" i="1"/>
  <c r="Q18315" i="1" s="1"/>
  <c r="K18315" i="1"/>
  <c r="L18507" i="1"/>
  <c r="Q18507" i="1" s="1"/>
  <c r="K18507" i="1"/>
  <c r="L18699" i="1"/>
  <c r="Q18699" i="1" s="1"/>
  <c r="K18699" i="1"/>
  <c r="L18891" i="1"/>
  <c r="Q18891" i="1" s="1"/>
  <c r="K18891" i="1"/>
  <c r="L19083" i="1"/>
  <c r="Q19083" i="1" s="1"/>
  <c r="K19083" i="1"/>
  <c r="L19275" i="1"/>
  <c r="Q19275" i="1" s="1"/>
  <c r="K19275" i="1"/>
  <c r="L19467" i="1"/>
  <c r="Q19467" i="1" s="1"/>
  <c r="K19467" i="1"/>
  <c r="L19659" i="1"/>
  <c r="Q19659" i="1" s="1"/>
  <c r="K19659" i="1"/>
  <c r="L19851" i="1"/>
  <c r="Q19851" i="1" s="1"/>
  <c r="K19851" i="1"/>
  <c r="L20043" i="1"/>
  <c r="Q20043" i="1" s="1"/>
  <c r="K20043" i="1"/>
  <c r="L20235" i="1"/>
  <c r="Q20235" i="1" s="1"/>
  <c r="K20235" i="1"/>
  <c r="L20427" i="1"/>
  <c r="Q20427" i="1" s="1"/>
  <c r="K20427" i="1"/>
  <c r="L20619" i="1"/>
  <c r="Q20619" i="1" s="1"/>
  <c r="K20619" i="1"/>
  <c r="L8750" i="1"/>
  <c r="Q8750" i="1" s="1"/>
  <c r="K8750" i="1"/>
  <c r="L8124" i="1"/>
  <c r="Q8124" i="1" s="1"/>
  <c r="K8124" i="1"/>
  <c r="L8316" i="1"/>
  <c r="Q8316" i="1" s="1"/>
  <c r="K8316" i="1"/>
  <c r="L8508" i="1"/>
  <c r="Q8508" i="1" s="1"/>
  <c r="K8508" i="1"/>
  <c r="L16006" i="1"/>
  <c r="Q16006" i="1" s="1"/>
  <c r="K16006" i="1"/>
  <c r="L16950" i="1"/>
  <c r="Q16950" i="1" s="1"/>
  <c r="K16950" i="1"/>
  <c r="L17950" i="1"/>
  <c r="Q17950" i="1" s="1"/>
  <c r="K17950" i="1"/>
  <c r="L19094" i="1"/>
  <c r="Q19094" i="1" s="1"/>
  <c r="K19094" i="1"/>
  <c r="L20022" i="1"/>
  <c r="Q20022" i="1" s="1"/>
  <c r="K20022" i="1"/>
  <c r="L8897" i="1"/>
  <c r="Q8897" i="1" s="1"/>
  <c r="K8897" i="1"/>
  <c r="L6117" i="1"/>
  <c r="Q6117" i="1" s="1"/>
  <c r="K6117" i="1"/>
  <c r="L6941" i="1"/>
  <c r="Q6941" i="1" s="1"/>
  <c r="K6941" i="1"/>
  <c r="L7773" i="1"/>
  <c r="Q7773" i="1" s="1"/>
  <c r="K7773" i="1"/>
  <c r="L8621" i="1"/>
  <c r="Q8621" i="1" s="1"/>
  <c r="K8621" i="1"/>
  <c r="L23449" i="1"/>
  <c r="Q23449" i="1" s="1"/>
  <c r="K23449" i="1"/>
  <c r="L23641" i="1"/>
  <c r="Q23641" i="1" s="1"/>
  <c r="K23641" i="1"/>
  <c r="L23833" i="1"/>
  <c r="Q23833" i="1" s="1"/>
  <c r="K23833" i="1"/>
  <c r="L24025" i="1"/>
  <c r="Q24025" i="1" s="1"/>
  <c r="K24025" i="1"/>
  <c r="L24217" i="1"/>
  <c r="Q24217" i="1" s="1"/>
  <c r="K24217" i="1"/>
  <c r="L24409" i="1"/>
  <c r="Q24409" i="1" s="1"/>
  <c r="K24409" i="1"/>
  <c r="L24601" i="1"/>
  <c r="Q24601" i="1" s="1"/>
  <c r="K24601" i="1"/>
  <c r="L24793" i="1"/>
  <c r="Q24793" i="1" s="1"/>
  <c r="K24793" i="1"/>
  <c r="L24985" i="1"/>
  <c r="Q24985" i="1" s="1"/>
  <c r="K24985" i="1"/>
  <c r="L25177" i="1"/>
  <c r="Q25177" i="1" s="1"/>
  <c r="K25177" i="1"/>
  <c r="L9582" i="1"/>
  <c r="Q9582" i="1" s="1"/>
  <c r="K9582" i="1"/>
  <c r="L9774" i="1"/>
  <c r="Q9774" i="1" s="1"/>
  <c r="K9774" i="1"/>
  <c r="L9966" i="1"/>
  <c r="Q9966" i="1" s="1"/>
  <c r="K9966" i="1"/>
  <c r="L10158" i="1"/>
  <c r="Q10158" i="1" s="1"/>
  <c r="K10158" i="1"/>
  <c r="L10350" i="1"/>
  <c r="Q10350" i="1" s="1"/>
  <c r="K10350" i="1"/>
  <c r="L10542" i="1"/>
  <c r="Q10542" i="1" s="1"/>
  <c r="K10542" i="1"/>
  <c r="L10734" i="1"/>
  <c r="Q10734" i="1" s="1"/>
  <c r="K10734" i="1"/>
  <c r="L10926" i="1"/>
  <c r="Q10926" i="1" s="1"/>
  <c r="K10926" i="1"/>
  <c r="L11118" i="1"/>
  <c r="Q11118" i="1" s="1"/>
  <c r="K11118" i="1"/>
  <c r="L11310" i="1"/>
  <c r="Q11310" i="1" s="1"/>
  <c r="K11310" i="1"/>
  <c r="L11502" i="1"/>
  <c r="Q11502" i="1" s="1"/>
  <c r="K11502" i="1"/>
  <c r="L11694" i="1"/>
  <c r="Q11694" i="1" s="1"/>
  <c r="K11694" i="1"/>
  <c r="L11886" i="1"/>
  <c r="Q11886" i="1" s="1"/>
  <c r="K11886" i="1"/>
  <c r="L12078" i="1"/>
  <c r="Q12078" i="1" s="1"/>
  <c r="K12078" i="1"/>
  <c r="L12270" i="1"/>
  <c r="Q12270" i="1" s="1"/>
  <c r="K12270" i="1"/>
  <c r="L12462" i="1"/>
  <c r="Q12462" i="1" s="1"/>
  <c r="K12462" i="1"/>
  <c r="L12654" i="1"/>
  <c r="Q12654" i="1" s="1"/>
  <c r="K12654" i="1"/>
  <c r="L12846" i="1"/>
  <c r="Q12846" i="1" s="1"/>
  <c r="K12846" i="1"/>
  <c r="L13038" i="1"/>
  <c r="Q13038" i="1" s="1"/>
  <c r="K13038" i="1"/>
  <c r="L13230" i="1"/>
  <c r="Q13230" i="1" s="1"/>
  <c r="K13230" i="1"/>
  <c r="L13422" i="1"/>
  <c r="Q13422" i="1" s="1"/>
  <c r="K13422" i="1"/>
  <c r="L13614" i="1"/>
  <c r="Q13614" i="1" s="1"/>
  <c r="K13614" i="1"/>
  <c r="L13806" i="1"/>
  <c r="Q13806" i="1" s="1"/>
  <c r="K13806" i="1"/>
  <c r="L13998" i="1"/>
  <c r="Q13998" i="1" s="1"/>
  <c r="K13998" i="1"/>
  <c r="L14190" i="1"/>
  <c r="Q14190" i="1" s="1"/>
  <c r="K14190" i="1"/>
  <c r="L14382" i="1"/>
  <c r="Q14382" i="1" s="1"/>
  <c r="K14382" i="1"/>
  <c r="L14574" i="1"/>
  <c r="Q14574" i="1" s="1"/>
  <c r="K14574" i="1"/>
  <c r="L14766" i="1"/>
  <c r="Q14766" i="1" s="1"/>
  <c r="K14766" i="1"/>
  <c r="L14958" i="1"/>
  <c r="Q14958" i="1" s="1"/>
  <c r="K14958" i="1"/>
  <c r="L15150" i="1"/>
  <c r="Q15150" i="1" s="1"/>
  <c r="K15150" i="1"/>
  <c r="L23266" i="1"/>
  <c r="Q23266" i="1" s="1"/>
  <c r="K23266" i="1"/>
  <c r="L23458" i="1"/>
  <c r="Q23458" i="1" s="1"/>
  <c r="K23458" i="1"/>
  <c r="L23650" i="1"/>
  <c r="Q23650" i="1" s="1"/>
  <c r="K23650" i="1"/>
  <c r="L23842" i="1"/>
  <c r="Q23842" i="1" s="1"/>
  <c r="K23842" i="1"/>
  <c r="L24034" i="1"/>
  <c r="Q24034" i="1" s="1"/>
  <c r="K24034" i="1"/>
  <c r="L24226" i="1"/>
  <c r="Q24226" i="1" s="1"/>
  <c r="K24226" i="1"/>
  <c r="L24418" i="1"/>
  <c r="Q24418" i="1" s="1"/>
  <c r="K24418" i="1"/>
  <c r="L24610" i="1"/>
  <c r="Q24610" i="1" s="1"/>
  <c r="K24610" i="1"/>
  <c r="L24802" i="1"/>
  <c r="Q24802" i="1" s="1"/>
  <c r="K24802" i="1"/>
  <c r="L24994" i="1"/>
  <c r="Q24994" i="1" s="1"/>
  <c r="K24994" i="1"/>
  <c r="L25186" i="1"/>
  <c r="Q25186" i="1" s="1"/>
  <c r="K25186" i="1"/>
  <c r="L9591" i="1"/>
  <c r="Q9591" i="1" s="1"/>
  <c r="K9591" i="1"/>
  <c r="L9783" i="1"/>
  <c r="Q9783" i="1" s="1"/>
  <c r="K9783" i="1"/>
  <c r="L9975" i="1"/>
  <c r="Q9975" i="1" s="1"/>
  <c r="K9975" i="1"/>
  <c r="L10167" i="1"/>
  <c r="Q10167" i="1" s="1"/>
  <c r="K10167" i="1"/>
  <c r="L10359" i="1"/>
  <c r="Q10359" i="1" s="1"/>
  <c r="K10359" i="1"/>
  <c r="L10551" i="1"/>
  <c r="Q10551" i="1" s="1"/>
  <c r="K10551" i="1"/>
  <c r="L10743" i="1"/>
  <c r="Q10743" i="1" s="1"/>
  <c r="K10743" i="1"/>
  <c r="L10935" i="1"/>
  <c r="Q10935" i="1" s="1"/>
  <c r="K10935" i="1"/>
  <c r="L11127" i="1"/>
  <c r="Q11127" i="1" s="1"/>
  <c r="K11127" i="1"/>
  <c r="L11319" i="1"/>
  <c r="Q11319" i="1" s="1"/>
  <c r="K11319" i="1"/>
  <c r="L11511" i="1"/>
  <c r="Q11511" i="1" s="1"/>
  <c r="K11511" i="1"/>
  <c r="L11703" i="1"/>
  <c r="Q11703" i="1" s="1"/>
  <c r="K11703" i="1"/>
  <c r="L11895" i="1"/>
  <c r="Q11895" i="1" s="1"/>
  <c r="K11895" i="1"/>
  <c r="L12087" i="1"/>
  <c r="Q12087" i="1" s="1"/>
  <c r="K12087" i="1"/>
  <c r="L12279" i="1"/>
  <c r="Q12279" i="1" s="1"/>
  <c r="K12279" i="1"/>
  <c r="L12471" i="1"/>
  <c r="Q12471" i="1" s="1"/>
  <c r="K12471" i="1"/>
  <c r="L12663" i="1"/>
  <c r="Q12663" i="1" s="1"/>
  <c r="K12663" i="1"/>
  <c r="L12855" i="1"/>
  <c r="Q12855" i="1" s="1"/>
  <c r="K12855" i="1"/>
  <c r="L13047" i="1"/>
  <c r="Q13047" i="1" s="1"/>
  <c r="K13047" i="1"/>
  <c r="L13239" i="1"/>
  <c r="Q13239" i="1" s="1"/>
  <c r="K13239" i="1"/>
  <c r="L13431" i="1"/>
  <c r="Q13431" i="1" s="1"/>
  <c r="K13431" i="1"/>
  <c r="L13623" i="1"/>
  <c r="Q13623" i="1" s="1"/>
  <c r="K13623" i="1"/>
  <c r="L13815" i="1"/>
  <c r="Q13815" i="1" s="1"/>
  <c r="K13815" i="1"/>
  <c r="L14007" i="1"/>
  <c r="Q14007" i="1" s="1"/>
  <c r="K14007" i="1"/>
  <c r="L14199" i="1"/>
  <c r="Q14199" i="1" s="1"/>
  <c r="K14199" i="1"/>
  <c r="L14391" i="1"/>
  <c r="Q14391" i="1" s="1"/>
  <c r="K14391" i="1"/>
  <c r="L14583" i="1"/>
  <c r="Q14583" i="1" s="1"/>
  <c r="K14583" i="1"/>
  <c r="L14775" i="1"/>
  <c r="Q14775" i="1" s="1"/>
  <c r="K14775" i="1"/>
  <c r="L14967" i="1"/>
  <c r="Q14967" i="1" s="1"/>
  <c r="K14967" i="1"/>
  <c r="L15159" i="1"/>
  <c r="Q15159" i="1" s="1"/>
  <c r="K15159" i="1"/>
  <c r="L15351" i="1"/>
  <c r="Q15351" i="1" s="1"/>
  <c r="K15351" i="1"/>
  <c r="L15543" i="1"/>
  <c r="Q15543" i="1" s="1"/>
  <c r="K15543" i="1"/>
  <c r="L15735" i="1"/>
  <c r="Q15735" i="1" s="1"/>
  <c r="K15735" i="1"/>
  <c r="L15927" i="1"/>
  <c r="Q15927" i="1" s="1"/>
  <c r="K15927" i="1"/>
  <c r="L16119" i="1"/>
  <c r="Q16119" i="1" s="1"/>
  <c r="K16119" i="1"/>
  <c r="L16311" i="1"/>
  <c r="Q16311" i="1" s="1"/>
  <c r="K16311" i="1"/>
  <c r="L16503" i="1"/>
  <c r="Q16503" i="1" s="1"/>
  <c r="K16503" i="1"/>
  <c r="L16695" i="1"/>
  <c r="Q16695" i="1" s="1"/>
  <c r="K16695" i="1"/>
  <c r="L16887" i="1"/>
  <c r="Q16887" i="1" s="1"/>
  <c r="K16887" i="1"/>
  <c r="L17079" i="1"/>
  <c r="Q17079" i="1" s="1"/>
  <c r="K17079" i="1"/>
  <c r="L17271" i="1"/>
  <c r="Q17271" i="1" s="1"/>
  <c r="K17271" i="1"/>
  <c r="L17463" i="1"/>
  <c r="Q17463" i="1" s="1"/>
  <c r="K17463" i="1"/>
  <c r="L17655" i="1"/>
  <c r="Q17655" i="1" s="1"/>
  <c r="K17655" i="1"/>
  <c r="L17847" i="1"/>
  <c r="Q17847" i="1" s="1"/>
  <c r="K17847" i="1"/>
  <c r="L18039" i="1"/>
  <c r="Q18039" i="1" s="1"/>
  <c r="K18039" i="1"/>
  <c r="L18231" i="1"/>
  <c r="Q18231" i="1" s="1"/>
  <c r="K18231" i="1"/>
  <c r="L18423" i="1"/>
  <c r="Q18423" i="1" s="1"/>
  <c r="K18423" i="1"/>
  <c r="L18615" i="1"/>
  <c r="Q18615" i="1" s="1"/>
  <c r="K18615" i="1"/>
  <c r="L18807" i="1"/>
  <c r="Q18807" i="1" s="1"/>
  <c r="K18807" i="1"/>
  <c r="L18999" i="1"/>
  <c r="Q18999" i="1" s="1"/>
  <c r="K18999" i="1"/>
  <c r="L19191" i="1"/>
  <c r="Q19191" i="1" s="1"/>
  <c r="K19191" i="1"/>
  <c r="L19383" i="1"/>
  <c r="Q19383" i="1" s="1"/>
  <c r="K19383" i="1"/>
  <c r="L19575" i="1"/>
  <c r="Q19575" i="1" s="1"/>
  <c r="K19575" i="1"/>
  <c r="L19767" i="1"/>
  <c r="Q19767" i="1" s="1"/>
  <c r="K19767" i="1"/>
  <c r="L19959" i="1"/>
  <c r="Q19959" i="1" s="1"/>
  <c r="K19959" i="1"/>
  <c r="L20151" i="1"/>
  <c r="Q20151" i="1" s="1"/>
  <c r="K20151" i="1"/>
  <c r="L20343" i="1"/>
  <c r="Q20343" i="1" s="1"/>
  <c r="K20343" i="1"/>
  <c r="L20535" i="1"/>
  <c r="Q20535" i="1" s="1"/>
  <c r="K20535" i="1"/>
  <c r="L8666" i="1"/>
  <c r="Q8666" i="1" s="1"/>
  <c r="K8666" i="1"/>
  <c r="L8858" i="1"/>
  <c r="Q8858" i="1" s="1"/>
  <c r="K8858" i="1"/>
  <c r="L9050" i="1"/>
  <c r="Q9050" i="1" s="1"/>
  <c r="K9050" i="1"/>
  <c r="L9242" i="1"/>
  <c r="Q9242" i="1" s="1"/>
  <c r="K9242" i="1"/>
  <c r="L9434" i="1"/>
  <c r="Q9434" i="1" s="1"/>
  <c r="K9434" i="1"/>
  <c r="L5966" i="1"/>
  <c r="Q5966" i="1" s="1"/>
  <c r="K5966" i="1"/>
  <c r="L6158" i="1"/>
  <c r="Q6158" i="1" s="1"/>
  <c r="K6158" i="1"/>
  <c r="L6350" i="1"/>
  <c r="Q6350" i="1" s="1"/>
  <c r="K6350" i="1"/>
  <c r="L6542" i="1"/>
  <c r="Q6542" i="1" s="1"/>
  <c r="K6542" i="1"/>
  <c r="L6734" i="1"/>
  <c r="Q6734" i="1" s="1"/>
  <c r="K6734" i="1"/>
  <c r="L6926" i="1"/>
  <c r="Q6926" i="1" s="1"/>
  <c r="K6926" i="1"/>
  <c r="L7118" i="1"/>
  <c r="Q7118" i="1" s="1"/>
  <c r="K7118" i="1"/>
  <c r="L7310" i="1"/>
  <c r="Q7310" i="1" s="1"/>
  <c r="K7310" i="1"/>
  <c r="L38590" i="1"/>
  <c r="Q38590" i="1" s="1"/>
  <c r="K38590" i="1"/>
  <c r="L28202" i="1"/>
  <c r="Q28202" i="1" s="1"/>
  <c r="K28202" i="1"/>
  <c r="L34154" i="1"/>
  <c r="Q34154" i="1" s="1"/>
  <c r="K34154" i="1"/>
  <c r="L38319" i="1"/>
  <c r="Q38319" i="1" s="1"/>
  <c r="K38319" i="1"/>
  <c r="L33883" i="1"/>
  <c r="Q33883" i="1" s="1"/>
  <c r="K33883" i="1"/>
  <c r="L37062" i="1"/>
  <c r="Q37062" i="1" s="1"/>
  <c r="K37062" i="1"/>
  <c r="L40518" i="1"/>
  <c r="Q40518" i="1" s="1"/>
  <c r="K40518" i="1"/>
  <c r="L26866" i="1"/>
  <c r="Q26866" i="1" s="1"/>
  <c r="K26866" i="1"/>
  <c r="L29554" i="1"/>
  <c r="Q29554" i="1" s="1"/>
  <c r="K29554" i="1"/>
  <c r="L32626" i="1"/>
  <c r="Q32626" i="1" s="1"/>
  <c r="K32626" i="1"/>
  <c r="L33970" i="1"/>
  <c r="Q33970" i="1" s="1"/>
  <c r="K33970" i="1"/>
  <c r="L36082" i="1"/>
  <c r="Q36082" i="1" s="1"/>
  <c r="K36082" i="1"/>
  <c r="L36599" i="1"/>
  <c r="Q36599" i="1" s="1"/>
  <c r="K36599" i="1"/>
  <c r="L26211" i="1"/>
  <c r="Q26211" i="1" s="1"/>
  <c r="K26211" i="1"/>
  <c r="L39182" i="1"/>
  <c r="Q39182" i="1" s="1"/>
  <c r="K39182" i="1"/>
  <c r="L25338" i="1"/>
  <c r="Q25338" i="1" s="1"/>
  <c r="K25338" i="1"/>
  <c r="L26682" i="1"/>
  <c r="Q26682" i="1" s="1"/>
  <c r="K26682" i="1"/>
  <c r="L26874" i="1"/>
  <c r="Q26874" i="1" s="1"/>
  <c r="K26874" i="1"/>
  <c r="L27066" i="1"/>
  <c r="Q27066" i="1" s="1"/>
  <c r="K27066" i="1"/>
  <c r="L27258" i="1"/>
  <c r="Q27258" i="1" s="1"/>
  <c r="K27258" i="1"/>
  <c r="L27450" i="1"/>
  <c r="Q27450" i="1" s="1"/>
  <c r="K27450" i="1"/>
  <c r="L27642" i="1"/>
  <c r="Q27642" i="1" s="1"/>
  <c r="K27642" i="1"/>
  <c r="L27834" i="1"/>
  <c r="Q27834" i="1" s="1"/>
  <c r="K27834" i="1"/>
  <c r="L28026" i="1"/>
  <c r="Q28026" i="1" s="1"/>
  <c r="K28026" i="1"/>
  <c r="L28218" i="1"/>
  <c r="Q28218" i="1" s="1"/>
  <c r="K28218" i="1"/>
  <c r="L28410" i="1"/>
  <c r="Q28410" i="1" s="1"/>
  <c r="K28410" i="1"/>
  <c r="L28602" i="1"/>
  <c r="Q28602" i="1" s="1"/>
  <c r="K28602" i="1"/>
  <c r="L28794" i="1"/>
  <c r="Q28794" i="1" s="1"/>
  <c r="K28794" i="1"/>
  <c r="L28986" i="1"/>
  <c r="Q28986" i="1" s="1"/>
  <c r="K28986" i="1"/>
  <c r="L29178" i="1"/>
  <c r="Q29178" i="1" s="1"/>
  <c r="K29178" i="1"/>
  <c r="L29370" i="1"/>
  <c r="Q29370" i="1" s="1"/>
  <c r="K29370" i="1"/>
  <c r="L29562" i="1"/>
  <c r="Q29562" i="1" s="1"/>
  <c r="K29562" i="1"/>
  <c r="L29754" i="1"/>
  <c r="Q29754" i="1" s="1"/>
  <c r="K29754" i="1"/>
  <c r="L29946" i="1"/>
  <c r="Q29946" i="1" s="1"/>
  <c r="K29946" i="1"/>
  <c r="L30138" i="1"/>
  <c r="Q30138" i="1" s="1"/>
  <c r="K30138" i="1"/>
  <c r="L30330" i="1"/>
  <c r="Q30330" i="1" s="1"/>
  <c r="K30330" i="1"/>
  <c r="L30522" i="1"/>
  <c r="Q30522" i="1" s="1"/>
  <c r="K30522" i="1"/>
  <c r="L30714" i="1"/>
  <c r="Q30714" i="1" s="1"/>
  <c r="K30714" i="1"/>
  <c r="L30906" i="1"/>
  <c r="Q30906" i="1" s="1"/>
  <c r="K30906" i="1"/>
  <c r="L31098" i="1"/>
  <c r="Q31098" i="1" s="1"/>
  <c r="K31098" i="1"/>
  <c r="L31290" i="1"/>
  <c r="Q31290" i="1" s="1"/>
  <c r="K31290" i="1"/>
  <c r="L31482" i="1"/>
  <c r="Q31482" i="1" s="1"/>
  <c r="K31482" i="1"/>
  <c r="L31674" i="1"/>
  <c r="Q31674" i="1" s="1"/>
  <c r="K31674" i="1"/>
  <c r="L31866" i="1"/>
  <c r="Q31866" i="1" s="1"/>
  <c r="K31866" i="1"/>
  <c r="L32058" i="1"/>
  <c r="Q32058" i="1" s="1"/>
  <c r="K32058" i="1"/>
  <c r="L32250" i="1"/>
  <c r="Q32250" i="1" s="1"/>
  <c r="K32250" i="1"/>
  <c r="L32442" i="1"/>
  <c r="Q32442" i="1" s="1"/>
  <c r="K32442" i="1"/>
  <c r="L32634" i="1"/>
  <c r="Q32634" i="1" s="1"/>
  <c r="K32634" i="1"/>
  <c r="L32826" i="1"/>
  <c r="Q32826" i="1" s="1"/>
  <c r="K32826" i="1"/>
  <c r="L33018" i="1"/>
  <c r="Q33018" i="1" s="1"/>
  <c r="K33018" i="1"/>
  <c r="L33210" i="1"/>
  <c r="Q33210" i="1" s="1"/>
  <c r="K33210" i="1"/>
  <c r="L33402" i="1"/>
  <c r="Q33402" i="1" s="1"/>
  <c r="K33402" i="1"/>
  <c r="L33594" i="1"/>
  <c r="Q33594" i="1" s="1"/>
  <c r="K33594" i="1"/>
  <c r="L33786" i="1"/>
  <c r="Q33786" i="1" s="1"/>
  <c r="K33786" i="1"/>
  <c r="L33978" i="1"/>
  <c r="Q33978" i="1" s="1"/>
  <c r="K33978" i="1"/>
  <c r="L34170" i="1"/>
  <c r="Q34170" i="1" s="1"/>
  <c r="K34170" i="1"/>
  <c r="L34362" i="1"/>
  <c r="Q34362" i="1" s="1"/>
  <c r="K34362" i="1"/>
  <c r="L34554" i="1"/>
  <c r="Q34554" i="1" s="1"/>
  <c r="K34554" i="1"/>
  <c r="L34746" i="1"/>
  <c r="Q34746" i="1" s="1"/>
  <c r="K34746" i="1"/>
  <c r="L34938" i="1"/>
  <c r="Q34938" i="1" s="1"/>
  <c r="K34938" i="1"/>
  <c r="L35130" i="1"/>
  <c r="Q35130" i="1" s="1"/>
  <c r="K35130" i="1"/>
  <c r="L35322" i="1"/>
  <c r="Q35322" i="1" s="1"/>
  <c r="K35322" i="1"/>
  <c r="L35514" i="1"/>
  <c r="Q35514" i="1" s="1"/>
  <c r="K35514" i="1"/>
  <c r="L35706" i="1"/>
  <c r="Q35706" i="1" s="1"/>
  <c r="K35706" i="1"/>
  <c r="L35898" i="1"/>
  <c r="Q35898" i="1" s="1"/>
  <c r="K35898" i="1"/>
  <c r="L36090" i="1"/>
  <c r="Q36090" i="1" s="1"/>
  <c r="K36090" i="1"/>
  <c r="L36282" i="1"/>
  <c r="Q36282" i="1" s="1"/>
  <c r="K36282" i="1"/>
  <c r="L36474" i="1"/>
  <c r="Q36474" i="1" s="1"/>
  <c r="K36474" i="1"/>
  <c r="L20797" i="1"/>
  <c r="Q20797" i="1" s="1"/>
  <c r="K20797" i="1"/>
  <c r="L20989" i="1"/>
  <c r="Q20989" i="1" s="1"/>
  <c r="K20989" i="1"/>
  <c r="L21181" i="1"/>
  <c r="Q21181" i="1" s="1"/>
  <c r="K21181" i="1"/>
  <c r="L21373" i="1"/>
  <c r="Q21373" i="1" s="1"/>
  <c r="K21373" i="1"/>
  <c r="L21565" i="1"/>
  <c r="Q21565" i="1" s="1"/>
  <c r="K21565" i="1"/>
  <c r="L21757" i="1"/>
  <c r="Q21757" i="1" s="1"/>
  <c r="K21757" i="1"/>
  <c r="L21949" i="1"/>
  <c r="Q21949" i="1" s="1"/>
  <c r="K21949" i="1"/>
  <c r="L22141" i="1"/>
  <c r="Q22141" i="1" s="1"/>
  <c r="K22141" i="1"/>
  <c r="L22333" i="1"/>
  <c r="Q22333" i="1" s="1"/>
  <c r="K22333" i="1"/>
  <c r="L22525" i="1"/>
  <c r="Q22525" i="1" s="1"/>
  <c r="K22525" i="1"/>
  <c r="L22717" i="1"/>
  <c r="Q22717" i="1" s="1"/>
  <c r="K22717" i="1"/>
  <c r="L22909" i="1"/>
  <c r="Q22909" i="1" s="1"/>
  <c r="K22909" i="1"/>
  <c r="L23101" i="1"/>
  <c r="Q23101" i="1" s="1"/>
  <c r="K23101" i="1"/>
  <c r="L36607" i="1"/>
  <c r="Q36607" i="1" s="1"/>
  <c r="K36607" i="1"/>
  <c r="L36799" i="1"/>
  <c r="Q36799" i="1" s="1"/>
  <c r="K36799" i="1"/>
  <c r="L36991" i="1"/>
  <c r="Q36991" i="1" s="1"/>
  <c r="K36991" i="1"/>
  <c r="L37183" i="1"/>
  <c r="Q37183" i="1" s="1"/>
  <c r="K37183" i="1"/>
  <c r="L37375" i="1"/>
  <c r="Q37375" i="1" s="1"/>
  <c r="K37375" i="1"/>
  <c r="L37567" i="1"/>
  <c r="Q37567" i="1" s="1"/>
  <c r="K37567" i="1"/>
  <c r="L37759" i="1"/>
  <c r="Q37759" i="1" s="1"/>
  <c r="K37759" i="1"/>
  <c r="L37951" i="1"/>
  <c r="Q37951" i="1" s="1"/>
  <c r="K37951" i="1"/>
  <c r="L38143" i="1"/>
  <c r="Q38143" i="1" s="1"/>
  <c r="K38143" i="1"/>
  <c r="L38335" i="1"/>
  <c r="Q38335" i="1" s="1"/>
  <c r="K38335" i="1"/>
  <c r="L38527" i="1"/>
  <c r="Q38527" i="1" s="1"/>
  <c r="K38527" i="1"/>
  <c r="L38719" i="1"/>
  <c r="Q38719" i="1" s="1"/>
  <c r="K38719" i="1"/>
  <c r="L38911" i="1"/>
  <c r="Q38911" i="1" s="1"/>
  <c r="K38911" i="1"/>
  <c r="L39103" i="1"/>
  <c r="Q39103" i="1" s="1"/>
  <c r="K39103" i="1"/>
  <c r="L39295" i="1"/>
  <c r="Q39295" i="1" s="1"/>
  <c r="K39295" i="1"/>
  <c r="L39487" i="1"/>
  <c r="Q39487" i="1" s="1"/>
  <c r="K39487" i="1"/>
  <c r="L39679" i="1"/>
  <c r="Q39679" i="1" s="1"/>
  <c r="K39679" i="1"/>
  <c r="L39871" i="1"/>
  <c r="Q39871" i="1" s="1"/>
  <c r="K39871" i="1"/>
  <c r="L40063" i="1"/>
  <c r="Q40063" i="1" s="1"/>
  <c r="K40063" i="1"/>
  <c r="L40255" i="1"/>
  <c r="Q40255" i="1" s="1"/>
  <c r="K40255" i="1"/>
  <c r="L40447" i="1"/>
  <c r="Q40447" i="1" s="1"/>
  <c r="K40447" i="1"/>
  <c r="L40639" i="1"/>
  <c r="Q40639" i="1" s="1"/>
  <c r="K40639" i="1"/>
  <c r="L40831" i="1"/>
  <c r="Q40831" i="1" s="1"/>
  <c r="K40831" i="1"/>
  <c r="L41023" i="1"/>
  <c r="Q41023" i="1" s="1"/>
  <c r="K41023" i="1"/>
  <c r="L41215" i="1"/>
  <c r="Q41215" i="1" s="1"/>
  <c r="K41215" i="1"/>
  <c r="L25259" i="1"/>
  <c r="Q25259" i="1" s="1"/>
  <c r="K25259" i="1"/>
  <c r="L25451" i="1"/>
  <c r="Q25451" i="1" s="1"/>
  <c r="K25451" i="1"/>
  <c r="L25643" i="1"/>
  <c r="Q25643" i="1" s="1"/>
  <c r="K25643" i="1"/>
  <c r="L25835" i="1"/>
  <c r="Q25835" i="1" s="1"/>
  <c r="K25835" i="1"/>
  <c r="L26027" i="1"/>
  <c r="Q26027" i="1" s="1"/>
  <c r="K26027" i="1"/>
  <c r="L26219" i="1"/>
  <c r="Q26219" i="1" s="1"/>
  <c r="K26219" i="1"/>
  <c r="L26411" i="1"/>
  <c r="Q26411" i="1" s="1"/>
  <c r="K26411" i="1"/>
  <c r="L26603" i="1"/>
  <c r="Q26603" i="1" s="1"/>
  <c r="K26603" i="1"/>
  <c r="L26795" i="1"/>
  <c r="Q26795" i="1" s="1"/>
  <c r="K26795" i="1"/>
  <c r="L26987" i="1"/>
  <c r="Q26987" i="1" s="1"/>
  <c r="K26987" i="1"/>
  <c r="L27179" i="1"/>
  <c r="Q27179" i="1" s="1"/>
  <c r="K27179" i="1"/>
  <c r="L27371" i="1"/>
  <c r="Q27371" i="1" s="1"/>
  <c r="K27371" i="1"/>
  <c r="L27563" i="1"/>
  <c r="Q27563" i="1" s="1"/>
  <c r="K27563" i="1"/>
  <c r="L27755" i="1"/>
  <c r="Q27755" i="1" s="1"/>
  <c r="K27755" i="1"/>
  <c r="L27947" i="1"/>
  <c r="Q27947" i="1" s="1"/>
  <c r="K27947" i="1"/>
  <c r="L28139" i="1"/>
  <c r="Q28139" i="1" s="1"/>
  <c r="K28139" i="1"/>
  <c r="L28331" i="1"/>
  <c r="Q28331" i="1" s="1"/>
  <c r="K28331" i="1"/>
  <c r="L28523" i="1"/>
  <c r="Q28523" i="1" s="1"/>
  <c r="K28523" i="1"/>
  <c r="L28715" i="1"/>
  <c r="Q28715" i="1" s="1"/>
  <c r="K28715" i="1"/>
  <c r="L28907" i="1"/>
  <c r="Q28907" i="1" s="1"/>
  <c r="K28907" i="1"/>
  <c r="L29099" i="1"/>
  <c r="Q29099" i="1" s="1"/>
  <c r="K29099" i="1"/>
  <c r="L29291" i="1"/>
  <c r="Q29291" i="1" s="1"/>
  <c r="K29291" i="1"/>
  <c r="L29483" i="1"/>
  <c r="Q29483" i="1" s="1"/>
  <c r="K29483" i="1"/>
  <c r="L29675" i="1"/>
  <c r="Q29675" i="1" s="1"/>
  <c r="K29675" i="1"/>
  <c r="L29867" i="1"/>
  <c r="Q29867" i="1" s="1"/>
  <c r="K29867" i="1"/>
  <c r="L30059" i="1"/>
  <c r="Q30059" i="1" s="1"/>
  <c r="K30059" i="1"/>
  <c r="L30251" i="1"/>
  <c r="Q30251" i="1" s="1"/>
  <c r="K30251" i="1"/>
  <c r="L30443" i="1"/>
  <c r="Q30443" i="1" s="1"/>
  <c r="K30443" i="1"/>
  <c r="L30635" i="1"/>
  <c r="Q30635" i="1" s="1"/>
  <c r="K30635" i="1"/>
  <c r="L30827" i="1"/>
  <c r="Q30827" i="1" s="1"/>
  <c r="K30827" i="1"/>
  <c r="L31019" i="1"/>
  <c r="Q31019" i="1" s="1"/>
  <c r="K31019" i="1"/>
  <c r="L31211" i="1"/>
  <c r="Q31211" i="1" s="1"/>
  <c r="K31211" i="1"/>
  <c r="L31403" i="1"/>
  <c r="Q31403" i="1" s="1"/>
  <c r="K31403" i="1"/>
  <c r="L31595" i="1"/>
  <c r="Q31595" i="1" s="1"/>
  <c r="K31595" i="1"/>
  <c r="L31787" i="1"/>
  <c r="Q31787" i="1" s="1"/>
  <c r="K31787" i="1"/>
  <c r="L31979" i="1"/>
  <c r="Q31979" i="1" s="1"/>
  <c r="K31979" i="1"/>
  <c r="L32171" i="1"/>
  <c r="Q32171" i="1" s="1"/>
  <c r="K32171" i="1"/>
  <c r="L32363" i="1"/>
  <c r="Q32363" i="1" s="1"/>
  <c r="K32363" i="1"/>
  <c r="L32555" i="1"/>
  <c r="Q32555" i="1" s="1"/>
  <c r="K32555" i="1"/>
  <c r="L32747" i="1"/>
  <c r="Q32747" i="1" s="1"/>
  <c r="K32747" i="1"/>
  <c r="L32939" i="1"/>
  <c r="Q32939" i="1" s="1"/>
  <c r="K32939" i="1"/>
  <c r="L33131" i="1"/>
  <c r="Q33131" i="1" s="1"/>
  <c r="K33131" i="1"/>
  <c r="L33323" i="1"/>
  <c r="Q33323" i="1" s="1"/>
  <c r="K33323" i="1"/>
  <c r="L33515" i="1"/>
  <c r="Q33515" i="1" s="1"/>
  <c r="K33515" i="1"/>
  <c r="L33707" i="1"/>
  <c r="Q33707" i="1" s="1"/>
  <c r="K33707" i="1"/>
  <c r="L33899" i="1"/>
  <c r="Q33899" i="1" s="1"/>
  <c r="K33899" i="1"/>
  <c r="L34091" i="1"/>
  <c r="Q34091" i="1" s="1"/>
  <c r="K34091" i="1"/>
  <c r="L34283" i="1"/>
  <c r="Q34283" i="1" s="1"/>
  <c r="K34283" i="1"/>
  <c r="L34475" i="1"/>
  <c r="Q34475" i="1" s="1"/>
  <c r="K34475" i="1"/>
  <c r="L34667" i="1"/>
  <c r="Q34667" i="1" s="1"/>
  <c r="K34667" i="1"/>
  <c r="L34859" i="1"/>
  <c r="Q34859" i="1" s="1"/>
  <c r="K34859" i="1"/>
  <c r="L35051" i="1"/>
  <c r="Q35051" i="1" s="1"/>
  <c r="K35051" i="1"/>
  <c r="L35243" i="1"/>
  <c r="Q35243" i="1" s="1"/>
  <c r="K35243" i="1"/>
  <c r="L35435" i="1"/>
  <c r="Q35435" i="1" s="1"/>
  <c r="K35435" i="1"/>
  <c r="L35627" i="1"/>
  <c r="Q35627" i="1" s="1"/>
  <c r="K35627" i="1"/>
  <c r="L35819" i="1"/>
  <c r="Q35819" i="1" s="1"/>
  <c r="K35819" i="1"/>
  <c r="L36011" i="1"/>
  <c r="Q36011" i="1" s="1"/>
  <c r="K36011" i="1"/>
  <c r="L36203" i="1"/>
  <c r="Q36203" i="1" s="1"/>
  <c r="K36203" i="1"/>
  <c r="L36395" i="1"/>
  <c r="Q36395" i="1" s="1"/>
  <c r="K36395" i="1"/>
  <c r="L20718" i="1"/>
  <c r="Q20718" i="1" s="1"/>
  <c r="K20718" i="1"/>
  <c r="L20910" i="1"/>
  <c r="Q20910" i="1" s="1"/>
  <c r="K20910" i="1"/>
  <c r="L21102" i="1"/>
  <c r="Q21102" i="1" s="1"/>
  <c r="K21102" i="1"/>
  <c r="L21294" i="1"/>
  <c r="Q21294" i="1" s="1"/>
  <c r="K21294" i="1"/>
  <c r="L21486" i="1"/>
  <c r="Q21486" i="1" s="1"/>
  <c r="K21486" i="1"/>
  <c r="L21678" i="1"/>
  <c r="Q21678" i="1" s="1"/>
  <c r="K21678" i="1"/>
  <c r="L21870" i="1"/>
  <c r="Q21870" i="1" s="1"/>
  <c r="K21870" i="1"/>
  <c r="L22062" i="1"/>
  <c r="Q22062" i="1" s="1"/>
  <c r="K22062" i="1"/>
  <c r="L22254" i="1"/>
  <c r="Q22254" i="1" s="1"/>
  <c r="K22254" i="1"/>
  <c r="L22446" i="1"/>
  <c r="Q22446" i="1" s="1"/>
  <c r="K22446" i="1"/>
  <c r="L22638" i="1"/>
  <c r="Q22638" i="1" s="1"/>
  <c r="K22638" i="1"/>
  <c r="L22830" i="1"/>
  <c r="Q22830" i="1" s="1"/>
  <c r="K22830" i="1"/>
  <c r="L23022" i="1"/>
  <c r="Q23022" i="1" s="1"/>
  <c r="K23022" i="1"/>
  <c r="L23214" i="1"/>
  <c r="Q23214" i="1" s="1"/>
  <c r="K23214" i="1"/>
  <c r="L36720" i="1"/>
  <c r="Q36720" i="1" s="1"/>
  <c r="K36720" i="1"/>
  <c r="L36912" i="1"/>
  <c r="Q36912" i="1" s="1"/>
  <c r="K36912" i="1"/>
  <c r="L37104" i="1"/>
  <c r="Q37104" i="1" s="1"/>
  <c r="K37104" i="1"/>
  <c r="L37296" i="1"/>
  <c r="Q37296" i="1" s="1"/>
  <c r="K37296" i="1"/>
  <c r="L37488" i="1"/>
  <c r="Q37488" i="1" s="1"/>
  <c r="K37488" i="1"/>
  <c r="L37680" i="1"/>
  <c r="Q37680" i="1" s="1"/>
  <c r="K37680" i="1"/>
  <c r="L37872" i="1"/>
  <c r="Q37872" i="1" s="1"/>
  <c r="K37872" i="1"/>
  <c r="L38064" i="1"/>
  <c r="Q38064" i="1" s="1"/>
  <c r="K38064" i="1"/>
  <c r="L38256" i="1"/>
  <c r="Q38256" i="1" s="1"/>
  <c r="K38256" i="1"/>
  <c r="L38448" i="1"/>
  <c r="Q38448" i="1" s="1"/>
  <c r="K38448" i="1"/>
  <c r="L38640" i="1"/>
  <c r="Q38640" i="1" s="1"/>
  <c r="K38640" i="1"/>
  <c r="L38832" i="1"/>
  <c r="Q38832" i="1" s="1"/>
  <c r="K38832" i="1"/>
  <c r="L39024" i="1"/>
  <c r="Q39024" i="1" s="1"/>
  <c r="K39024" i="1"/>
  <c r="L39216" i="1"/>
  <c r="Q39216" i="1" s="1"/>
  <c r="K39216" i="1"/>
  <c r="L39408" i="1"/>
  <c r="Q39408" i="1" s="1"/>
  <c r="K39408" i="1"/>
  <c r="L39600" i="1"/>
  <c r="Q39600" i="1" s="1"/>
  <c r="K39600" i="1"/>
  <c r="L39792" i="1"/>
  <c r="Q39792" i="1" s="1"/>
  <c r="K39792" i="1"/>
  <c r="L39984" i="1"/>
  <c r="Q39984" i="1" s="1"/>
  <c r="K39984" i="1"/>
  <c r="L40176" i="1"/>
  <c r="Q40176" i="1" s="1"/>
  <c r="K40176" i="1"/>
  <c r="L40368" i="1"/>
  <c r="Q40368" i="1" s="1"/>
  <c r="K40368" i="1"/>
  <c r="L40560" i="1"/>
  <c r="Q40560" i="1" s="1"/>
  <c r="K40560" i="1"/>
  <c r="L40752" i="1"/>
  <c r="Q40752" i="1" s="1"/>
  <c r="K40752" i="1"/>
  <c r="L40944" i="1"/>
  <c r="Q40944" i="1" s="1"/>
  <c r="K40944" i="1"/>
  <c r="L41136" i="1"/>
  <c r="Q41136" i="1" s="1"/>
  <c r="K41136" i="1"/>
  <c r="L41328" i="1"/>
  <c r="Q41328" i="1" s="1"/>
  <c r="K41328" i="1"/>
  <c r="L25372" i="1"/>
  <c r="Q25372" i="1" s="1"/>
  <c r="K25372" i="1"/>
  <c r="L25564" i="1"/>
  <c r="Q25564" i="1" s="1"/>
  <c r="K25564" i="1"/>
  <c r="L25756" i="1"/>
  <c r="Q25756" i="1" s="1"/>
  <c r="K25756" i="1"/>
  <c r="L25948" i="1"/>
  <c r="Q25948" i="1" s="1"/>
  <c r="K25948" i="1"/>
  <c r="L26140" i="1"/>
  <c r="Q26140" i="1" s="1"/>
  <c r="K26140" i="1"/>
  <c r="L26332" i="1"/>
  <c r="Q26332" i="1" s="1"/>
  <c r="K26332" i="1"/>
  <c r="L26524" i="1"/>
  <c r="Q26524" i="1" s="1"/>
  <c r="K26524" i="1"/>
  <c r="L26716" i="1"/>
  <c r="Q26716" i="1" s="1"/>
  <c r="K26716" i="1"/>
  <c r="L26908" i="1"/>
  <c r="Q26908" i="1" s="1"/>
  <c r="K26908" i="1"/>
  <c r="L27100" i="1"/>
  <c r="Q27100" i="1" s="1"/>
  <c r="K27100" i="1"/>
  <c r="L27292" i="1"/>
  <c r="Q27292" i="1" s="1"/>
  <c r="K27292" i="1"/>
  <c r="L27484" i="1"/>
  <c r="Q27484" i="1" s="1"/>
  <c r="K27484" i="1"/>
  <c r="L27676" i="1"/>
  <c r="Q27676" i="1" s="1"/>
  <c r="K27676" i="1"/>
  <c r="L27868" i="1"/>
  <c r="Q27868" i="1" s="1"/>
  <c r="K27868" i="1"/>
  <c r="L28060" i="1"/>
  <c r="Q28060" i="1" s="1"/>
  <c r="K28060" i="1"/>
  <c r="L28252" i="1"/>
  <c r="Q28252" i="1" s="1"/>
  <c r="K28252" i="1"/>
  <c r="L28444" i="1"/>
  <c r="Q28444" i="1" s="1"/>
  <c r="K28444" i="1"/>
  <c r="L28636" i="1"/>
  <c r="Q28636" i="1" s="1"/>
  <c r="K28636" i="1"/>
  <c r="L28828" i="1"/>
  <c r="Q28828" i="1" s="1"/>
  <c r="K28828" i="1"/>
  <c r="L29020" i="1"/>
  <c r="Q29020" i="1" s="1"/>
  <c r="K29020" i="1"/>
  <c r="L29212" i="1"/>
  <c r="Q29212" i="1" s="1"/>
  <c r="K29212" i="1"/>
  <c r="L29404" i="1"/>
  <c r="Q29404" i="1" s="1"/>
  <c r="K29404" i="1"/>
  <c r="L29596" i="1"/>
  <c r="Q29596" i="1" s="1"/>
  <c r="K29596" i="1"/>
  <c r="L29788" i="1"/>
  <c r="Q29788" i="1" s="1"/>
  <c r="K29788" i="1"/>
  <c r="L29980" i="1"/>
  <c r="Q29980" i="1" s="1"/>
  <c r="K29980" i="1"/>
  <c r="L30172" i="1"/>
  <c r="Q30172" i="1" s="1"/>
  <c r="K30172" i="1"/>
  <c r="L30364" i="1"/>
  <c r="Q30364" i="1" s="1"/>
  <c r="K30364" i="1"/>
  <c r="L30556" i="1"/>
  <c r="Q30556" i="1" s="1"/>
  <c r="K30556" i="1"/>
  <c r="L30748" i="1"/>
  <c r="Q30748" i="1" s="1"/>
  <c r="K30748" i="1"/>
  <c r="L30940" i="1"/>
  <c r="Q30940" i="1" s="1"/>
  <c r="K30940" i="1"/>
  <c r="L31132" i="1"/>
  <c r="Q31132" i="1" s="1"/>
  <c r="K31132" i="1"/>
  <c r="L31324" i="1"/>
  <c r="Q31324" i="1" s="1"/>
  <c r="K31324" i="1"/>
  <c r="L31516" i="1"/>
  <c r="Q31516" i="1" s="1"/>
  <c r="K31516" i="1"/>
  <c r="L31708" i="1"/>
  <c r="Q31708" i="1" s="1"/>
  <c r="K31708" i="1"/>
  <c r="L31900" i="1"/>
  <c r="Q31900" i="1" s="1"/>
  <c r="K31900" i="1"/>
  <c r="L32092" i="1"/>
  <c r="Q32092" i="1" s="1"/>
  <c r="K32092" i="1"/>
  <c r="L32284" i="1"/>
  <c r="Q32284" i="1" s="1"/>
  <c r="K32284" i="1"/>
  <c r="L32476" i="1"/>
  <c r="Q32476" i="1" s="1"/>
  <c r="K32476" i="1"/>
  <c r="L32668" i="1"/>
  <c r="Q32668" i="1" s="1"/>
  <c r="K32668" i="1"/>
  <c r="L32860" i="1"/>
  <c r="Q32860" i="1" s="1"/>
  <c r="K32860" i="1"/>
  <c r="L33052" i="1"/>
  <c r="Q33052" i="1" s="1"/>
  <c r="K33052" i="1"/>
  <c r="L33244" i="1"/>
  <c r="Q33244" i="1" s="1"/>
  <c r="K33244" i="1"/>
  <c r="L33436" i="1"/>
  <c r="Q33436" i="1" s="1"/>
  <c r="K33436" i="1"/>
  <c r="L33628" i="1"/>
  <c r="Q33628" i="1" s="1"/>
  <c r="K33628" i="1"/>
  <c r="L33820" i="1"/>
  <c r="Q33820" i="1" s="1"/>
  <c r="K33820" i="1"/>
  <c r="L34012" i="1"/>
  <c r="Q34012" i="1" s="1"/>
  <c r="K34012" i="1"/>
  <c r="L34204" i="1"/>
  <c r="Q34204" i="1" s="1"/>
  <c r="K34204" i="1"/>
  <c r="L34396" i="1"/>
  <c r="Q34396" i="1" s="1"/>
  <c r="K34396" i="1"/>
  <c r="L34588" i="1"/>
  <c r="Q34588" i="1" s="1"/>
  <c r="K34588" i="1"/>
  <c r="L34780" i="1"/>
  <c r="Q34780" i="1" s="1"/>
  <c r="K34780" i="1"/>
  <c r="L34972" i="1"/>
  <c r="Q34972" i="1" s="1"/>
  <c r="K34972" i="1"/>
  <c r="L35164" i="1"/>
  <c r="Q35164" i="1" s="1"/>
  <c r="K35164" i="1"/>
  <c r="L35356" i="1"/>
  <c r="Q35356" i="1" s="1"/>
  <c r="K35356" i="1"/>
  <c r="L35548" i="1"/>
  <c r="Q35548" i="1" s="1"/>
  <c r="K35548" i="1"/>
  <c r="L35740" i="1"/>
  <c r="Q35740" i="1" s="1"/>
  <c r="K35740" i="1"/>
  <c r="L35932" i="1"/>
  <c r="Q35932" i="1" s="1"/>
  <c r="K35932" i="1"/>
  <c r="L36124" i="1"/>
  <c r="Q36124" i="1" s="1"/>
  <c r="K36124" i="1"/>
  <c r="L36316" i="1"/>
  <c r="Q36316" i="1" s="1"/>
  <c r="K36316" i="1"/>
  <c r="L36508" i="1"/>
  <c r="Q36508" i="1" s="1"/>
  <c r="K36508" i="1"/>
  <c r="L20831" i="1"/>
  <c r="Q20831" i="1" s="1"/>
  <c r="K20831" i="1"/>
  <c r="L21023" i="1"/>
  <c r="Q21023" i="1" s="1"/>
  <c r="K21023" i="1"/>
  <c r="L21215" i="1"/>
  <c r="Q21215" i="1" s="1"/>
  <c r="K21215" i="1"/>
  <c r="L21407" i="1"/>
  <c r="Q21407" i="1" s="1"/>
  <c r="K21407" i="1"/>
  <c r="L21599" i="1"/>
  <c r="Q21599" i="1" s="1"/>
  <c r="K21599" i="1"/>
  <c r="L21791" i="1"/>
  <c r="Q21791" i="1" s="1"/>
  <c r="K21791" i="1"/>
  <c r="L21983" i="1"/>
  <c r="Q21983" i="1" s="1"/>
  <c r="K21983" i="1"/>
  <c r="L22175" i="1"/>
  <c r="Q22175" i="1" s="1"/>
  <c r="K22175" i="1"/>
  <c r="L22367" i="1"/>
  <c r="Q22367" i="1" s="1"/>
  <c r="K22367" i="1"/>
  <c r="L22559" i="1"/>
  <c r="Q22559" i="1" s="1"/>
  <c r="K22559" i="1"/>
  <c r="L22751" i="1"/>
  <c r="Q22751" i="1" s="1"/>
  <c r="K22751" i="1"/>
  <c r="L22943" i="1"/>
  <c r="Q22943" i="1" s="1"/>
  <c r="K22943" i="1"/>
  <c r="L23135" i="1"/>
  <c r="Q23135" i="1" s="1"/>
  <c r="K23135" i="1"/>
  <c r="L36641" i="1"/>
  <c r="Q36641" i="1" s="1"/>
  <c r="K36641" i="1"/>
  <c r="L36833" i="1"/>
  <c r="Q36833" i="1" s="1"/>
  <c r="K36833" i="1"/>
  <c r="L37025" i="1"/>
  <c r="Q37025" i="1" s="1"/>
  <c r="K37025" i="1"/>
  <c r="L37217" i="1"/>
  <c r="Q37217" i="1" s="1"/>
  <c r="K37217" i="1"/>
  <c r="L37409" i="1"/>
  <c r="Q37409" i="1" s="1"/>
  <c r="K37409" i="1"/>
  <c r="L37601" i="1"/>
  <c r="Q37601" i="1" s="1"/>
  <c r="K37601" i="1"/>
  <c r="L37793" i="1"/>
  <c r="Q37793" i="1" s="1"/>
  <c r="K37793" i="1"/>
  <c r="L37985" i="1"/>
  <c r="Q37985" i="1" s="1"/>
  <c r="K37985" i="1"/>
  <c r="L38177" i="1"/>
  <c r="Q38177" i="1" s="1"/>
  <c r="K38177" i="1"/>
  <c r="L38369" i="1"/>
  <c r="Q38369" i="1" s="1"/>
  <c r="K38369" i="1"/>
  <c r="L38561" i="1"/>
  <c r="Q38561" i="1" s="1"/>
  <c r="K38561" i="1"/>
  <c r="L38753" i="1"/>
  <c r="Q38753" i="1" s="1"/>
  <c r="K38753" i="1"/>
  <c r="L38945" i="1"/>
  <c r="Q38945" i="1" s="1"/>
  <c r="K38945" i="1"/>
  <c r="L39137" i="1"/>
  <c r="Q39137" i="1" s="1"/>
  <c r="K39137" i="1"/>
  <c r="L39329" i="1"/>
  <c r="Q39329" i="1" s="1"/>
  <c r="K39329" i="1"/>
  <c r="L39521" i="1"/>
  <c r="Q39521" i="1" s="1"/>
  <c r="K39521" i="1"/>
  <c r="L39713" i="1"/>
  <c r="Q39713" i="1" s="1"/>
  <c r="K39713" i="1"/>
  <c r="L39905" i="1"/>
  <c r="Q39905" i="1" s="1"/>
  <c r="K39905" i="1"/>
  <c r="L40097" i="1"/>
  <c r="Q40097" i="1" s="1"/>
  <c r="K40097" i="1"/>
  <c r="L40289" i="1"/>
  <c r="Q40289" i="1" s="1"/>
  <c r="K40289" i="1"/>
  <c r="L40481" i="1"/>
  <c r="Q40481" i="1" s="1"/>
  <c r="K40481" i="1"/>
  <c r="L40673" i="1"/>
  <c r="Q40673" i="1" s="1"/>
  <c r="K40673" i="1"/>
  <c r="L40865" i="1"/>
  <c r="Q40865" i="1" s="1"/>
  <c r="K40865" i="1"/>
  <c r="L41057" i="1"/>
  <c r="Q41057" i="1" s="1"/>
  <c r="K41057" i="1"/>
  <c r="L41249" i="1"/>
  <c r="Q41249" i="1" s="1"/>
  <c r="K41249" i="1"/>
  <c r="L25293" i="1"/>
  <c r="Q25293" i="1" s="1"/>
  <c r="K25293" i="1"/>
  <c r="L25485" i="1"/>
  <c r="Q25485" i="1" s="1"/>
  <c r="K25485" i="1"/>
  <c r="L25677" i="1"/>
  <c r="Q25677" i="1" s="1"/>
  <c r="K25677" i="1"/>
  <c r="L25869" i="1"/>
  <c r="Q25869" i="1" s="1"/>
  <c r="K25869" i="1"/>
  <c r="L26061" i="1"/>
  <c r="Q26061" i="1" s="1"/>
  <c r="K26061" i="1"/>
  <c r="L26253" i="1"/>
  <c r="Q26253" i="1" s="1"/>
  <c r="K26253" i="1"/>
  <c r="L26445" i="1"/>
  <c r="Q26445" i="1" s="1"/>
  <c r="K26445" i="1"/>
  <c r="L26637" i="1"/>
  <c r="Q26637" i="1" s="1"/>
  <c r="K26637" i="1"/>
  <c r="L26829" i="1"/>
  <c r="Q26829" i="1" s="1"/>
  <c r="K26829" i="1"/>
  <c r="L27021" i="1"/>
  <c r="Q27021" i="1" s="1"/>
  <c r="K27021" i="1"/>
  <c r="L27213" i="1"/>
  <c r="Q27213" i="1" s="1"/>
  <c r="K27213" i="1"/>
  <c r="L27405" i="1"/>
  <c r="Q27405" i="1" s="1"/>
  <c r="K27405" i="1"/>
  <c r="L27597" i="1"/>
  <c r="Q27597" i="1" s="1"/>
  <c r="K27597" i="1"/>
  <c r="L27789" i="1"/>
  <c r="Q27789" i="1" s="1"/>
  <c r="K27789" i="1"/>
  <c r="L27981" i="1"/>
  <c r="Q27981" i="1" s="1"/>
  <c r="K27981" i="1"/>
  <c r="L28173" i="1"/>
  <c r="Q28173" i="1" s="1"/>
  <c r="K28173" i="1"/>
  <c r="L28365" i="1"/>
  <c r="Q28365" i="1" s="1"/>
  <c r="K28365" i="1"/>
  <c r="L28557" i="1"/>
  <c r="Q28557" i="1" s="1"/>
  <c r="K28557" i="1"/>
  <c r="L28749" i="1"/>
  <c r="Q28749" i="1" s="1"/>
  <c r="K28749" i="1"/>
  <c r="L28941" i="1"/>
  <c r="Q28941" i="1" s="1"/>
  <c r="K28941" i="1"/>
  <c r="L29133" i="1"/>
  <c r="Q29133" i="1" s="1"/>
  <c r="K29133" i="1"/>
  <c r="L29325" i="1"/>
  <c r="Q29325" i="1" s="1"/>
  <c r="K29325" i="1"/>
  <c r="L29517" i="1"/>
  <c r="Q29517" i="1" s="1"/>
  <c r="K29517" i="1"/>
  <c r="L29709" i="1"/>
  <c r="Q29709" i="1" s="1"/>
  <c r="K29709" i="1"/>
  <c r="L29901" i="1"/>
  <c r="Q29901" i="1" s="1"/>
  <c r="K29901" i="1"/>
  <c r="L30093" i="1"/>
  <c r="Q30093" i="1" s="1"/>
  <c r="K30093" i="1"/>
  <c r="L30285" i="1"/>
  <c r="Q30285" i="1" s="1"/>
  <c r="K30285" i="1"/>
  <c r="L30477" i="1"/>
  <c r="Q30477" i="1" s="1"/>
  <c r="K30477" i="1"/>
  <c r="L30669" i="1"/>
  <c r="Q30669" i="1" s="1"/>
  <c r="K30669" i="1"/>
  <c r="L30861" i="1"/>
  <c r="Q30861" i="1" s="1"/>
  <c r="K30861" i="1"/>
  <c r="L31053" i="1"/>
  <c r="Q31053" i="1" s="1"/>
  <c r="K31053" i="1"/>
  <c r="L31245" i="1"/>
  <c r="Q31245" i="1" s="1"/>
  <c r="K31245" i="1"/>
  <c r="L31437" i="1"/>
  <c r="Q31437" i="1" s="1"/>
  <c r="K31437" i="1"/>
  <c r="L31629" i="1"/>
  <c r="Q31629" i="1" s="1"/>
  <c r="K31629" i="1"/>
  <c r="L31821" i="1"/>
  <c r="Q31821" i="1" s="1"/>
  <c r="K31821" i="1"/>
  <c r="L32013" i="1"/>
  <c r="Q32013" i="1" s="1"/>
  <c r="K32013" i="1"/>
  <c r="L32205" i="1"/>
  <c r="Q32205" i="1" s="1"/>
  <c r="K32205" i="1"/>
  <c r="L32397" i="1"/>
  <c r="Q32397" i="1" s="1"/>
  <c r="K32397" i="1"/>
  <c r="L32589" i="1"/>
  <c r="Q32589" i="1" s="1"/>
  <c r="K32589" i="1"/>
  <c r="L32781" i="1"/>
  <c r="Q32781" i="1" s="1"/>
  <c r="K32781" i="1"/>
  <c r="L32973" i="1"/>
  <c r="Q32973" i="1" s="1"/>
  <c r="K32973" i="1"/>
  <c r="L33165" i="1"/>
  <c r="Q33165" i="1" s="1"/>
  <c r="K33165" i="1"/>
  <c r="L33357" i="1"/>
  <c r="Q33357" i="1" s="1"/>
  <c r="K33357" i="1"/>
  <c r="L33549" i="1"/>
  <c r="Q33549" i="1" s="1"/>
  <c r="K33549" i="1"/>
  <c r="L33741" i="1"/>
  <c r="Q33741" i="1" s="1"/>
  <c r="K33741" i="1"/>
  <c r="L33933" i="1"/>
  <c r="Q33933" i="1" s="1"/>
  <c r="K33933" i="1"/>
  <c r="L34125" i="1"/>
  <c r="Q34125" i="1" s="1"/>
  <c r="K34125" i="1"/>
  <c r="L34317" i="1"/>
  <c r="Q34317" i="1" s="1"/>
  <c r="K34317" i="1"/>
  <c r="L34509" i="1"/>
  <c r="Q34509" i="1" s="1"/>
  <c r="K34509" i="1"/>
  <c r="L34701" i="1"/>
  <c r="Q34701" i="1" s="1"/>
  <c r="K34701" i="1"/>
  <c r="L34893" i="1"/>
  <c r="Q34893" i="1" s="1"/>
  <c r="K34893" i="1"/>
  <c r="L35085" i="1"/>
  <c r="Q35085" i="1" s="1"/>
  <c r="K35085" i="1"/>
  <c r="L35277" i="1"/>
  <c r="Q35277" i="1" s="1"/>
  <c r="K35277" i="1"/>
  <c r="L35469" i="1"/>
  <c r="Q35469" i="1" s="1"/>
  <c r="K35469" i="1"/>
  <c r="L35661" i="1"/>
  <c r="Q35661" i="1" s="1"/>
  <c r="K35661" i="1"/>
  <c r="L35853" i="1"/>
  <c r="Q35853" i="1" s="1"/>
  <c r="K35853" i="1"/>
  <c r="L36045" i="1"/>
  <c r="Q36045" i="1" s="1"/>
  <c r="K36045" i="1"/>
  <c r="L36237" i="1"/>
  <c r="Q36237" i="1" s="1"/>
  <c r="K36237" i="1"/>
  <c r="L36429" i="1"/>
  <c r="Q36429" i="1" s="1"/>
  <c r="K36429" i="1"/>
  <c r="L20752" i="1"/>
  <c r="Q20752" i="1" s="1"/>
  <c r="K20752" i="1"/>
  <c r="L20944" i="1"/>
  <c r="Q20944" i="1" s="1"/>
  <c r="K20944" i="1"/>
  <c r="L21136" i="1"/>
  <c r="Q21136" i="1" s="1"/>
  <c r="K21136" i="1"/>
  <c r="L21328" i="1"/>
  <c r="Q21328" i="1" s="1"/>
  <c r="K21328" i="1"/>
  <c r="L21520" i="1"/>
  <c r="Q21520" i="1" s="1"/>
  <c r="K21520" i="1"/>
  <c r="L21712" i="1"/>
  <c r="Q21712" i="1" s="1"/>
  <c r="K21712" i="1"/>
  <c r="L21904" i="1"/>
  <c r="Q21904" i="1" s="1"/>
  <c r="K21904" i="1"/>
  <c r="L22096" i="1"/>
  <c r="Q22096" i="1" s="1"/>
  <c r="K22096" i="1"/>
  <c r="L22288" i="1"/>
  <c r="Q22288" i="1" s="1"/>
  <c r="K22288" i="1"/>
  <c r="L22480" i="1"/>
  <c r="Q22480" i="1" s="1"/>
  <c r="K22480" i="1"/>
  <c r="L22672" i="1"/>
  <c r="Q22672" i="1" s="1"/>
  <c r="K22672" i="1"/>
  <c r="L22864" i="1"/>
  <c r="Q22864" i="1" s="1"/>
  <c r="K22864" i="1"/>
  <c r="L23056" i="1"/>
  <c r="Q23056" i="1" s="1"/>
  <c r="K23056" i="1"/>
  <c r="L23248" i="1"/>
  <c r="Q23248" i="1" s="1"/>
  <c r="K23248" i="1"/>
  <c r="L36762" i="1"/>
  <c r="Q36762" i="1" s="1"/>
  <c r="K36762" i="1"/>
  <c r="L36954" i="1"/>
  <c r="Q36954" i="1" s="1"/>
  <c r="K36954" i="1"/>
  <c r="L37146" i="1"/>
  <c r="Q37146" i="1" s="1"/>
  <c r="K37146" i="1"/>
  <c r="L37338" i="1"/>
  <c r="Q37338" i="1" s="1"/>
  <c r="K37338" i="1"/>
  <c r="L37530" i="1"/>
  <c r="Q37530" i="1" s="1"/>
  <c r="K37530" i="1"/>
  <c r="L37722" i="1"/>
  <c r="Q37722" i="1" s="1"/>
  <c r="K37722" i="1"/>
  <c r="L37914" i="1"/>
  <c r="Q37914" i="1" s="1"/>
  <c r="K37914" i="1"/>
  <c r="L38106" i="1"/>
  <c r="Q38106" i="1" s="1"/>
  <c r="K38106" i="1"/>
  <c r="L38298" i="1"/>
  <c r="Q38298" i="1" s="1"/>
  <c r="K38298" i="1"/>
  <c r="L38490" i="1"/>
  <c r="Q38490" i="1" s="1"/>
  <c r="K38490" i="1"/>
  <c r="L38682" i="1"/>
  <c r="Q38682" i="1" s="1"/>
  <c r="K38682" i="1"/>
  <c r="L38874" i="1"/>
  <c r="Q38874" i="1" s="1"/>
  <c r="K38874" i="1"/>
  <c r="L39066" i="1"/>
  <c r="Q39066" i="1" s="1"/>
  <c r="K39066" i="1"/>
  <c r="L39258" i="1"/>
  <c r="Q39258" i="1" s="1"/>
  <c r="K39258" i="1"/>
  <c r="L39450" i="1"/>
  <c r="Q39450" i="1" s="1"/>
  <c r="K39450" i="1"/>
  <c r="L39642" i="1"/>
  <c r="Q39642" i="1" s="1"/>
  <c r="K39642" i="1"/>
  <c r="L39834" i="1"/>
  <c r="Q39834" i="1" s="1"/>
  <c r="K39834" i="1"/>
  <c r="L40026" i="1"/>
  <c r="Q40026" i="1" s="1"/>
  <c r="K40026" i="1"/>
  <c r="L40218" i="1"/>
  <c r="Q40218" i="1" s="1"/>
  <c r="K40218" i="1"/>
  <c r="L40410" i="1"/>
  <c r="Q40410" i="1" s="1"/>
  <c r="K40410" i="1"/>
  <c r="L40602" i="1"/>
  <c r="Q40602" i="1" s="1"/>
  <c r="K40602" i="1"/>
  <c r="L40794" i="1"/>
  <c r="Q40794" i="1" s="1"/>
  <c r="K40794" i="1"/>
  <c r="L40986" i="1"/>
  <c r="Q40986" i="1" s="1"/>
  <c r="K40986" i="1"/>
  <c r="L41178" i="1"/>
  <c r="Q41178" i="1" s="1"/>
  <c r="K41178" i="1"/>
  <c r="L41370" i="1"/>
  <c r="Q41370" i="1" s="1"/>
  <c r="K41370" i="1"/>
  <c r="L25414" i="1"/>
  <c r="Q25414" i="1" s="1"/>
  <c r="K25414" i="1"/>
  <c r="L25606" i="1"/>
  <c r="Q25606" i="1" s="1"/>
  <c r="K25606" i="1"/>
  <c r="L25798" i="1"/>
  <c r="Q25798" i="1" s="1"/>
  <c r="K25798" i="1"/>
  <c r="L25990" i="1"/>
  <c r="Q25990" i="1" s="1"/>
  <c r="K25990" i="1"/>
  <c r="L26182" i="1"/>
  <c r="Q26182" i="1" s="1"/>
  <c r="K26182" i="1"/>
  <c r="L26374" i="1"/>
  <c r="Q26374" i="1" s="1"/>
  <c r="K26374" i="1"/>
  <c r="L26566" i="1"/>
  <c r="Q26566" i="1" s="1"/>
  <c r="K26566" i="1"/>
  <c r="L26758" i="1"/>
  <c r="Q26758" i="1" s="1"/>
  <c r="K26758" i="1"/>
  <c r="L26950" i="1"/>
  <c r="Q26950" i="1" s="1"/>
  <c r="K26950" i="1"/>
  <c r="L27142" i="1"/>
  <c r="Q27142" i="1" s="1"/>
  <c r="K27142" i="1"/>
  <c r="L27334" i="1"/>
  <c r="Q27334" i="1" s="1"/>
  <c r="K27334" i="1"/>
  <c r="L27526" i="1"/>
  <c r="Q27526" i="1" s="1"/>
  <c r="K27526" i="1"/>
  <c r="L27718" i="1"/>
  <c r="Q27718" i="1" s="1"/>
  <c r="K27718" i="1"/>
  <c r="L27910" i="1"/>
  <c r="Q27910" i="1" s="1"/>
  <c r="K27910" i="1"/>
  <c r="L28102" i="1"/>
  <c r="Q28102" i="1" s="1"/>
  <c r="K28102" i="1"/>
  <c r="L28294" i="1"/>
  <c r="Q28294" i="1" s="1"/>
  <c r="K28294" i="1"/>
  <c r="L28486" i="1"/>
  <c r="Q28486" i="1" s="1"/>
  <c r="K28486" i="1"/>
  <c r="L28678" i="1"/>
  <c r="Q28678" i="1" s="1"/>
  <c r="K28678" i="1"/>
  <c r="L28870" i="1"/>
  <c r="Q28870" i="1" s="1"/>
  <c r="K28870" i="1"/>
  <c r="L29062" i="1"/>
  <c r="Q29062" i="1" s="1"/>
  <c r="K29062" i="1"/>
  <c r="L29254" i="1"/>
  <c r="Q29254" i="1" s="1"/>
  <c r="K29254" i="1"/>
  <c r="L29446" i="1"/>
  <c r="Q29446" i="1" s="1"/>
  <c r="K29446" i="1"/>
  <c r="L29638" i="1"/>
  <c r="Q29638" i="1" s="1"/>
  <c r="K29638" i="1"/>
  <c r="L29830" i="1"/>
  <c r="Q29830" i="1" s="1"/>
  <c r="K29830" i="1"/>
  <c r="L30022" i="1"/>
  <c r="Q30022" i="1" s="1"/>
  <c r="K30022" i="1"/>
  <c r="L30214" i="1"/>
  <c r="Q30214" i="1" s="1"/>
  <c r="K30214" i="1"/>
  <c r="L30406" i="1"/>
  <c r="Q30406" i="1" s="1"/>
  <c r="K30406" i="1"/>
  <c r="L30598" i="1"/>
  <c r="Q30598" i="1" s="1"/>
  <c r="K30598" i="1"/>
  <c r="L30790" i="1"/>
  <c r="Q30790" i="1" s="1"/>
  <c r="K30790" i="1"/>
  <c r="L30982" i="1"/>
  <c r="Q30982" i="1" s="1"/>
  <c r="K30982" i="1"/>
  <c r="L31174" i="1"/>
  <c r="Q31174" i="1" s="1"/>
  <c r="K31174" i="1"/>
  <c r="L31366" i="1"/>
  <c r="Q31366" i="1" s="1"/>
  <c r="K31366" i="1"/>
  <c r="L31558" i="1"/>
  <c r="Q31558" i="1" s="1"/>
  <c r="K31558" i="1"/>
  <c r="L31750" i="1"/>
  <c r="Q31750" i="1" s="1"/>
  <c r="K31750" i="1"/>
  <c r="L31942" i="1"/>
  <c r="Q31942" i="1" s="1"/>
  <c r="K31942" i="1"/>
  <c r="L32134" i="1"/>
  <c r="Q32134" i="1" s="1"/>
  <c r="K32134" i="1"/>
  <c r="L32326" i="1"/>
  <c r="Q32326" i="1" s="1"/>
  <c r="K32326" i="1"/>
  <c r="L32518" i="1"/>
  <c r="Q32518" i="1" s="1"/>
  <c r="K32518" i="1"/>
  <c r="L32710" i="1"/>
  <c r="Q32710" i="1" s="1"/>
  <c r="K32710" i="1"/>
  <c r="L32902" i="1"/>
  <c r="Q32902" i="1" s="1"/>
  <c r="K32902" i="1"/>
  <c r="L33094" i="1"/>
  <c r="Q33094" i="1" s="1"/>
  <c r="K33094" i="1"/>
  <c r="L33286" i="1"/>
  <c r="Q33286" i="1" s="1"/>
  <c r="K33286" i="1"/>
  <c r="L33478" i="1"/>
  <c r="Q33478" i="1" s="1"/>
  <c r="K33478" i="1"/>
  <c r="L33670" i="1"/>
  <c r="Q33670" i="1" s="1"/>
  <c r="K33670" i="1"/>
  <c r="L33862" i="1"/>
  <c r="Q33862" i="1" s="1"/>
  <c r="K33862" i="1"/>
  <c r="L34054" i="1"/>
  <c r="Q34054" i="1" s="1"/>
  <c r="K34054" i="1"/>
  <c r="L34246" i="1"/>
  <c r="Q34246" i="1" s="1"/>
  <c r="K34246" i="1"/>
  <c r="L34438" i="1"/>
  <c r="Q34438" i="1" s="1"/>
  <c r="K34438" i="1"/>
  <c r="L34630" i="1"/>
  <c r="Q34630" i="1" s="1"/>
  <c r="K34630" i="1"/>
  <c r="L34822" i="1"/>
  <c r="Q34822" i="1" s="1"/>
  <c r="K34822" i="1"/>
  <c r="L35014" i="1"/>
  <c r="Q35014" i="1" s="1"/>
  <c r="K35014" i="1"/>
  <c r="L35206" i="1"/>
  <c r="Q35206" i="1" s="1"/>
  <c r="K35206" i="1"/>
  <c r="L35398" i="1"/>
  <c r="Q35398" i="1" s="1"/>
  <c r="K35398" i="1"/>
  <c r="L35590" i="1"/>
  <c r="Q35590" i="1" s="1"/>
  <c r="K35590" i="1"/>
  <c r="L35782" i="1"/>
  <c r="Q35782" i="1" s="1"/>
  <c r="K35782" i="1"/>
  <c r="L35974" i="1"/>
  <c r="Q35974" i="1" s="1"/>
  <c r="K35974" i="1"/>
  <c r="L36166" i="1"/>
  <c r="Q36166" i="1" s="1"/>
  <c r="K36166" i="1"/>
  <c r="L36358" i="1"/>
  <c r="Q36358" i="1" s="1"/>
  <c r="K36358" i="1"/>
  <c r="L36550" i="1"/>
  <c r="Q36550" i="1" s="1"/>
  <c r="K36550" i="1"/>
  <c r="L20873" i="1"/>
  <c r="Q20873" i="1" s="1"/>
  <c r="K20873" i="1"/>
  <c r="L21065" i="1"/>
  <c r="Q21065" i="1" s="1"/>
  <c r="K21065" i="1"/>
  <c r="L21257" i="1"/>
  <c r="Q21257" i="1" s="1"/>
  <c r="K21257" i="1"/>
  <c r="L21449" i="1"/>
  <c r="Q21449" i="1" s="1"/>
  <c r="K21449" i="1"/>
  <c r="L21641" i="1"/>
  <c r="Q21641" i="1" s="1"/>
  <c r="K21641" i="1"/>
  <c r="L21833" i="1"/>
  <c r="Q21833" i="1" s="1"/>
  <c r="K21833" i="1"/>
  <c r="L22025" i="1"/>
  <c r="Q22025" i="1" s="1"/>
  <c r="K22025" i="1"/>
  <c r="L22217" i="1"/>
  <c r="Q22217" i="1" s="1"/>
  <c r="K22217" i="1"/>
  <c r="L22409" i="1"/>
  <c r="Q22409" i="1" s="1"/>
  <c r="K22409" i="1"/>
  <c r="L22601" i="1"/>
  <c r="Q22601" i="1" s="1"/>
  <c r="K22601" i="1"/>
  <c r="L22793" i="1"/>
  <c r="Q22793" i="1" s="1"/>
  <c r="K22793" i="1"/>
  <c r="L22985" i="1"/>
  <c r="Q22985" i="1" s="1"/>
  <c r="K22985" i="1"/>
  <c r="L23177" i="1"/>
  <c r="Q23177" i="1" s="1"/>
  <c r="K23177" i="1"/>
  <c r="L36691" i="1"/>
  <c r="Q36691" i="1" s="1"/>
  <c r="K36691" i="1"/>
  <c r="L36883" i="1"/>
  <c r="Q36883" i="1" s="1"/>
  <c r="K36883" i="1"/>
  <c r="L37075" i="1"/>
  <c r="Q37075" i="1" s="1"/>
  <c r="K37075" i="1"/>
  <c r="L37267" i="1"/>
  <c r="Q37267" i="1" s="1"/>
  <c r="K37267" i="1"/>
  <c r="L37459" i="1"/>
  <c r="Q37459" i="1" s="1"/>
  <c r="K37459" i="1"/>
  <c r="L37651" i="1"/>
  <c r="Q37651" i="1" s="1"/>
  <c r="K37651" i="1"/>
  <c r="L37843" i="1"/>
  <c r="Q37843" i="1" s="1"/>
  <c r="K37843" i="1"/>
  <c r="L38035" i="1"/>
  <c r="Q38035" i="1" s="1"/>
  <c r="K38035" i="1"/>
  <c r="L38227" i="1"/>
  <c r="Q38227" i="1" s="1"/>
  <c r="K38227" i="1"/>
  <c r="L38419" i="1"/>
  <c r="Q38419" i="1" s="1"/>
  <c r="K38419" i="1"/>
  <c r="L38611" i="1"/>
  <c r="Q38611" i="1" s="1"/>
  <c r="K38611" i="1"/>
  <c r="L38803" i="1"/>
  <c r="Q38803" i="1" s="1"/>
  <c r="K38803" i="1"/>
  <c r="L38995" i="1"/>
  <c r="Q38995" i="1" s="1"/>
  <c r="K38995" i="1"/>
  <c r="L39187" i="1"/>
  <c r="Q39187" i="1" s="1"/>
  <c r="K39187" i="1"/>
  <c r="L39379" i="1"/>
  <c r="Q39379" i="1" s="1"/>
  <c r="K39379" i="1"/>
  <c r="L39571" i="1"/>
  <c r="Q39571" i="1" s="1"/>
  <c r="K39571" i="1"/>
  <c r="L39763" i="1"/>
  <c r="Q39763" i="1" s="1"/>
  <c r="K39763" i="1"/>
  <c r="L39955" i="1"/>
  <c r="Q39955" i="1" s="1"/>
  <c r="K39955" i="1"/>
  <c r="L40147" i="1"/>
  <c r="Q40147" i="1" s="1"/>
  <c r="K40147" i="1"/>
  <c r="L40339" i="1"/>
  <c r="Q40339" i="1" s="1"/>
  <c r="K40339" i="1"/>
  <c r="L40531" i="1"/>
  <c r="Q40531" i="1" s="1"/>
  <c r="K40531" i="1"/>
  <c r="L40723" i="1"/>
  <c r="Q40723" i="1" s="1"/>
  <c r="K40723" i="1"/>
  <c r="L40915" i="1"/>
  <c r="Q40915" i="1" s="1"/>
  <c r="K40915" i="1"/>
  <c r="L41107" i="1"/>
  <c r="Q41107" i="1" s="1"/>
  <c r="K41107" i="1"/>
  <c r="L41299" i="1"/>
  <c r="Q41299" i="1" s="1"/>
  <c r="K41299" i="1"/>
  <c r="L25343" i="1"/>
  <c r="Q25343" i="1" s="1"/>
  <c r="K25343" i="1"/>
  <c r="L25535" i="1"/>
  <c r="Q25535" i="1" s="1"/>
  <c r="K25535" i="1"/>
  <c r="L25727" i="1"/>
  <c r="Q25727" i="1" s="1"/>
  <c r="K25727" i="1"/>
  <c r="L25919" i="1"/>
  <c r="Q25919" i="1" s="1"/>
  <c r="K25919" i="1"/>
  <c r="L26111" i="1"/>
  <c r="Q26111" i="1" s="1"/>
  <c r="K26111" i="1"/>
  <c r="L26303" i="1"/>
  <c r="Q26303" i="1" s="1"/>
  <c r="K26303" i="1"/>
  <c r="L26495" i="1"/>
  <c r="Q26495" i="1" s="1"/>
  <c r="K26495" i="1"/>
  <c r="L26687" i="1"/>
  <c r="Q26687" i="1" s="1"/>
  <c r="K26687" i="1"/>
  <c r="L26879" i="1"/>
  <c r="Q26879" i="1" s="1"/>
  <c r="K26879" i="1"/>
  <c r="L27071" i="1"/>
  <c r="Q27071" i="1" s="1"/>
  <c r="K27071" i="1"/>
  <c r="L27263" i="1"/>
  <c r="Q27263" i="1" s="1"/>
  <c r="K27263" i="1"/>
  <c r="L27455" i="1"/>
  <c r="Q27455" i="1" s="1"/>
  <c r="K27455" i="1"/>
  <c r="L27647" i="1"/>
  <c r="Q27647" i="1" s="1"/>
  <c r="K27647" i="1"/>
  <c r="L27839" i="1"/>
  <c r="Q27839" i="1" s="1"/>
  <c r="K27839" i="1"/>
  <c r="L28031" i="1"/>
  <c r="Q28031" i="1" s="1"/>
  <c r="K28031" i="1"/>
  <c r="L28223" i="1"/>
  <c r="Q28223" i="1" s="1"/>
  <c r="K28223" i="1"/>
  <c r="L28415" i="1"/>
  <c r="Q28415" i="1" s="1"/>
  <c r="K28415" i="1"/>
  <c r="L28607" i="1"/>
  <c r="Q28607" i="1" s="1"/>
  <c r="K28607" i="1"/>
  <c r="L28799" i="1"/>
  <c r="Q28799" i="1" s="1"/>
  <c r="K28799" i="1"/>
  <c r="L28991" i="1"/>
  <c r="Q28991" i="1" s="1"/>
  <c r="K28991" i="1"/>
  <c r="L29183" i="1"/>
  <c r="Q29183" i="1" s="1"/>
  <c r="K29183" i="1"/>
  <c r="L29375" i="1"/>
  <c r="Q29375" i="1" s="1"/>
  <c r="K29375" i="1"/>
  <c r="L29567" i="1"/>
  <c r="Q29567" i="1" s="1"/>
  <c r="K29567" i="1"/>
  <c r="L29759" i="1"/>
  <c r="Q29759" i="1" s="1"/>
  <c r="K29759" i="1"/>
  <c r="L29951" i="1"/>
  <c r="Q29951" i="1" s="1"/>
  <c r="K29951" i="1"/>
  <c r="L30143" i="1"/>
  <c r="Q30143" i="1" s="1"/>
  <c r="K30143" i="1"/>
  <c r="L30335" i="1"/>
  <c r="Q30335" i="1" s="1"/>
  <c r="K30335" i="1"/>
  <c r="L30527" i="1"/>
  <c r="Q30527" i="1" s="1"/>
  <c r="K30527" i="1"/>
  <c r="L30719" i="1"/>
  <c r="Q30719" i="1" s="1"/>
  <c r="K30719" i="1"/>
  <c r="L30911" i="1"/>
  <c r="Q30911" i="1" s="1"/>
  <c r="K30911" i="1"/>
  <c r="L31103" i="1"/>
  <c r="Q31103" i="1" s="1"/>
  <c r="K31103" i="1"/>
  <c r="L31295" i="1"/>
  <c r="Q31295" i="1" s="1"/>
  <c r="K31295" i="1"/>
  <c r="L31487" i="1"/>
  <c r="Q31487" i="1" s="1"/>
  <c r="K31487" i="1"/>
  <c r="L31679" i="1"/>
  <c r="Q31679" i="1" s="1"/>
  <c r="K31679" i="1"/>
  <c r="L31871" i="1"/>
  <c r="Q31871" i="1" s="1"/>
  <c r="K31871" i="1"/>
  <c r="L32063" i="1"/>
  <c r="Q32063" i="1" s="1"/>
  <c r="K32063" i="1"/>
  <c r="L32255" i="1"/>
  <c r="Q32255" i="1" s="1"/>
  <c r="K32255" i="1"/>
  <c r="L32447" i="1"/>
  <c r="Q32447" i="1" s="1"/>
  <c r="K32447" i="1"/>
  <c r="L32639" i="1"/>
  <c r="Q32639" i="1" s="1"/>
  <c r="K32639" i="1"/>
  <c r="L32831" i="1"/>
  <c r="Q32831" i="1" s="1"/>
  <c r="K32831" i="1"/>
  <c r="L33023" i="1"/>
  <c r="Q33023" i="1" s="1"/>
  <c r="K33023" i="1"/>
  <c r="L33215" i="1"/>
  <c r="Q33215" i="1" s="1"/>
  <c r="K33215" i="1"/>
  <c r="L33407" i="1"/>
  <c r="Q33407" i="1" s="1"/>
  <c r="K33407" i="1"/>
  <c r="L33599" i="1"/>
  <c r="Q33599" i="1" s="1"/>
  <c r="K33599" i="1"/>
  <c r="L33791" i="1"/>
  <c r="Q33791" i="1" s="1"/>
  <c r="K33791" i="1"/>
  <c r="L33983" i="1"/>
  <c r="Q33983" i="1" s="1"/>
  <c r="K33983" i="1"/>
  <c r="L34175" i="1"/>
  <c r="Q34175" i="1" s="1"/>
  <c r="K34175" i="1"/>
  <c r="L34367" i="1"/>
  <c r="Q34367" i="1" s="1"/>
  <c r="K34367" i="1"/>
  <c r="L34559" i="1"/>
  <c r="Q34559" i="1" s="1"/>
  <c r="K34559" i="1"/>
  <c r="L34751" i="1"/>
  <c r="Q34751" i="1" s="1"/>
  <c r="K34751" i="1"/>
  <c r="L34943" i="1"/>
  <c r="Q34943" i="1" s="1"/>
  <c r="K34943" i="1"/>
  <c r="L35135" i="1"/>
  <c r="Q35135" i="1" s="1"/>
  <c r="K35135" i="1"/>
  <c r="L35327" i="1"/>
  <c r="Q35327" i="1" s="1"/>
  <c r="K35327" i="1"/>
  <c r="L35519" i="1"/>
  <c r="Q35519" i="1" s="1"/>
  <c r="K35519" i="1"/>
  <c r="L35711" i="1"/>
  <c r="Q35711" i="1" s="1"/>
  <c r="K35711" i="1"/>
  <c r="L35903" i="1"/>
  <c r="Q35903" i="1" s="1"/>
  <c r="K35903" i="1"/>
  <c r="L36095" i="1"/>
  <c r="Q36095" i="1" s="1"/>
  <c r="K36095" i="1"/>
  <c r="L36287" i="1"/>
  <c r="Q36287" i="1" s="1"/>
  <c r="K36287" i="1"/>
  <c r="L36479" i="1"/>
  <c r="Q36479" i="1" s="1"/>
  <c r="K36479" i="1"/>
  <c r="L20802" i="1"/>
  <c r="Q20802" i="1" s="1"/>
  <c r="K20802" i="1"/>
  <c r="L20994" i="1"/>
  <c r="Q20994" i="1" s="1"/>
  <c r="K20994" i="1"/>
  <c r="L21186" i="1"/>
  <c r="Q21186" i="1" s="1"/>
  <c r="K21186" i="1"/>
  <c r="L21378" i="1"/>
  <c r="Q21378" i="1" s="1"/>
  <c r="K21378" i="1"/>
  <c r="L21570" i="1"/>
  <c r="Q21570" i="1" s="1"/>
  <c r="K21570" i="1"/>
  <c r="L21762" i="1"/>
  <c r="Q21762" i="1" s="1"/>
  <c r="K21762" i="1"/>
  <c r="L21954" i="1"/>
  <c r="Q21954" i="1" s="1"/>
  <c r="K21954" i="1"/>
  <c r="L22146" i="1"/>
  <c r="Q22146" i="1" s="1"/>
  <c r="K22146" i="1"/>
  <c r="L22338" i="1"/>
  <c r="Q22338" i="1" s="1"/>
  <c r="K22338" i="1"/>
  <c r="L22530" i="1"/>
  <c r="Q22530" i="1" s="1"/>
  <c r="K22530" i="1"/>
  <c r="L22722" i="1"/>
  <c r="Q22722" i="1" s="1"/>
  <c r="K22722" i="1"/>
  <c r="L22914" i="1"/>
  <c r="Q22914" i="1" s="1"/>
  <c r="K22914" i="1"/>
  <c r="L23106" i="1"/>
  <c r="Q23106" i="1" s="1"/>
  <c r="K23106" i="1"/>
  <c r="L36620" i="1"/>
  <c r="Q36620" i="1" s="1"/>
  <c r="K36620" i="1"/>
  <c r="L36812" i="1"/>
  <c r="Q36812" i="1" s="1"/>
  <c r="K36812" i="1"/>
  <c r="L37004" i="1"/>
  <c r="Q37004" i="1" s="1"/>
  <c r="K37004" i="1"/>
  <c r="L37196" i="1"/>
  <c r="Q37196" i="1" s="1"/>
  <c r="K37196" i="1"/>
  <c r="L37388" i="1"/>
  <c r="Q37388" i="1" s="1"/>
  <c r="K37388" i="1"/>
  <c r="L37580" i="1"/>
  <c r="Q37580" i="1" s="1"/>
  <c r="K37580" i="1"/>
  <c r="L37772" i="1"/>
  <c r="Q37772" i="1" s="1"/>
  <c r="K37772" i="1"/>
  <c r="L37964" i="1"/>
  <c r="Q37964" i="1" s="1"/>
  <c r="K37964" i="1"/>
  <c r="L38156" i="1"/>
  <c r="Q38156" i="1" s="1"/>
  <c r="K38156" i="1"/>
  <c r="L38348" i="1"/>
  <c r="Q38348" i="1" s="1"/>
  <c r="K38348" i="1"/>
  <c r="L38540" i="1"/>
  <c r="Q38540" i="1" s="1"/>
  <c r="K38540" i="1"/>
  <c r="L38732" i="1"/>
  <c r="Q38732" i="1" s="1"/>
  <c r="K38732" i="1"/>
  <c r="L38924" i="1"/>
  <c r="Q38924" i="1" s="1"/>
  <c r="K38924" i="1"/>
  <c r="L39116" i="1"/>
  <c r="Q39116" i="1" s="1"/>
  <c r="K39116" i="1"/>
  <c r="L39308" i="1"/>
  <c r="Q39308" i="1" s="1"/>
  <c r="K39308" i="1"/>
  <c r="L39500" i="1"/>
  <c r="Q39500" i="1" s="1"/>
  <c r="K39500" i="1"/>
  <c r="L39692" i="1"/>
  <c r="Q39692" i="1" s="1"/>
  <c r="K39692" i="1"/>
  <c r="L39884" i="1"/>
  <c r="Q39884" i="1" s="1"/>
  <c r="K39884" i="1"/>
  <c r="L40076" i="1"/>
  <c r="Q40076" i="1" s="1"/>
  <c r="K40076" i="1"/>
  <c r="L40268" i="1"/>
  <c r="Q40268" i="1" s="1"/>
  <c r="K40268" i="1"/>
  <c r="L40460" i="1"/>
  <c r="Q40460" i="1" s="1"/>
  <c r="K40460" i="1"/>
  <c r="L40652" i="1"/>
  <c r="Q40652" i="1" s="1"/>
  <c r="K40652" i="1"/>
  <c r="L40844" i="1"/>
  <c r="Q40844" i="1" s="1"/>
  <c r="K40844" i="1"/>
  <c r="L41036" i="1"/>
  <c r="Q41036" i="1" s="1"/>
  <c r="K41036" i="1"/>
  <c r="L41228" i="1"/>
  <c r="Q41228" i="1" s="1"/>
  <c r="K41228" i="1"/>
  <c r="L25272" i="1"/>
  <c r="Q25272" i="1" s="1"/>
  <c r="K25272" i="1"/>
  <c r="L25464" i="1"/>
  <c r="Q25464" i="1" s="1"/>
  <c r="K25464" i="1"/>
  <c r="L25656" i="1"/>
  <c r="Q25656" i="1" s="1"/>
  <c r="K25656" i="1"/>
  <c r="L8950" i="1"/>
  <c r="Q8950" i="1" s="1"/>
  <c r="K8950" i="1"/>
  <c r="L9142" i="1"/>
  <c r="Q9142" i="1" s="1"/>
  <c r="K9142" i="1"/>
  <c r="L9334" i="1"/>
  <c r="Q9334" i="1" s="1"/>
  <c r="K9334" i="1"/>
  <c r="L5866" i="1"/>
  <c r="Q5866" i="1" s="1"/>
  <c r="K5866" i="1"/>
  <c r="L6058" i="1"/>
  <c r="Q6058" i="1" s="1"/>
  <c r="K6058" i="1"/>
  <c r="L6250" i="1"/>
  <c r="Q6250" i="1" s="1"/>
  <c r="K6250" i="1"/>
  <c r="L6442" i="1"/>
  <c r="Q6442" i="1" s="1"/>
  <c r="K6442" i="1"/>
  <c r="L6634" i="1"/>
  <c r="Q6634" i="1" s="1"/>
  <c r="K6634" i="1"/>
  <c r="L6826" i="1"/>
  <c r="Q6826" i="1" s="1"/>
  <c r="K6826" i="1"/>
  <c r="L7018" i="1"/>
  <c r="Q7018" i="1" s="1"/>
  <c r="K7018" i="1"/>
  <c r="L7210" i="1"/>
  <c r="Q7210" i="1" s="1"/>
  <c r="K7210" i="1"/>
  <c r="L7402" i="1"/>
  <c r="Q7402" i="1" s="1"/>
  <c r="K7402" i="1"/>
  <c r="L7594" i="1"/>
  <c r="Q7594" i="1" s="1"/>
  <c r="K7594" i="1"/>
  <c r="L7786" i="1"/>
  <c r="Q7786" i="1" s="1"/>
  <c r="K7786" i="1"/>
  <c r="L7978" i="1"/>
  <c r="Q7978" i="1" s="1"/>
  <c r="K7978" i="1"/>
  <c r="L8170" i="1"/>
  <c r="Q8170" i="1" s="1"/>
  <c r="K8170" i="1"/>
  <c r="L8362" i="1"/>
  <c r="Q8362" i="1" s="1"/>
  <c r="K8362" i="1"/>
  <c r="L8554" i="1"/>
  <c r="Q8554" i="1" s="1"/>
  <c r="K8554" i="1"/>
  <c r="L16254" i="1"/>
  <c r="Q16254" i="1" s="1"/>
  <c r="K16254" i="1"/>
  <c r="L17350" i="1"/>
  <c r="Q17350" i="1" s="1"/>
  <c r="K17350" i="1"/>
  <c r="L18406" i="1"/>
  <c r="Q18406" i="1" s="1"/>
  <c r="K18406" i="1"/>
  <c r="L19438" i="1"/>
  <c r="Q19438" i="1" s="1"/>
  <c r="K19438" i="1"/>
  <c r="L20630" i="1"/>
  <c r="Q20630" i="1" s="1"/>
  <c r="K20630" i="1"/>
  <c r="L9425" i="1"/>
  <c r="Q9425" i="1" s="1"/>
  <c r="K9425" i="1"/>
  <c r="L6725" i="1"/>
  <c r="Q6725" i="1" s="1"/>
  <c r="K6725" i="1"/>
  <c r="L7653" i="1"/>
  <c r="Q7653" i="1" s="1"/>
  <c r="K7653" i="1"/>
  <c r="L23271" i="1"/>
  <c r="Q23271" i="1" s="1"/>
  <c r="K23271" i="1"/>
  <c r="L23463" i="1"/>
  <c r="Q23463" i="1" s="1"/>
  <c r="K23463" i="1"/>
  <c r="L23655" i="1"/>
  <c r="Q23655" i="1" s="1"/>
  <c r="K23655" i="1"/>
  <c r="L23847" i="1"/>
  <c r="Q23847" i="1" s="1"/>
  <c r="K23847" i="1"/>
  <c r="L24039" i="1"/>
  <c r="Q24039" i="1" s="1"/>
  <c r="K24039" i="1"/>
  <c r="L24231" i="1"/>
  <c r="Q24231" i="1" s="1"/>
  <c r="K24231" i="1"/>
  <c r="L24423" i="1"/>
  <c r="Q24423" i="1" s="1"/>
  <c r="K24423" i="1"/>
  <c r="L24615" i="1"/>
  <c r="Q24615" i="1" s="1"/>
  <c r="K24615" i="1"/>
  <c r="L24807" i="1"/>
  <c r="Q24807" i="1" s="1"/>
  <c r="K24807" i="1"/>
  <c r="L24999" i="1"/>
  <c r="Q24999" i="1" s="1"/>
  <c r="K24999" i="1"/>
  <c r="L25191" i="1"/>
  <c r="Q25191" i="1" s="1"/>
  <c r="K25191" i="1"/>
  <c r="L9596" i="1"/>
  <c r="Q9596" i="1" s="1"/>
  <c r="K9596" i="1"/>
  <c r="L9788" i="1"/>
  <c r="Q9788" i="1" s="1"/>
  <c r="K9788" i="1"/>
  <c r="L9980" i="1"/>
  <c r="Q9980" i="1" s="1"/>
  <c r="K9980" i="1"/>
  <c r="L10172" i="1"/>
  <c r="Q10172" i="1" s="1"/>
  <c r="K10172" i="1"/>
  <c r="L10364" i="1"/>
  <c r="Q10364" i="1" s="1"/>
  <c r="K10364" i="1"/>
  <c r="L10556" i="1"/>
  <c r="Q10556" i="1" s="1"/>
  <c r="K10556" i="1"/>
  <c r="L10748" i="1"/>
  <c r="Q10748" i="1" s="1"/>
  <c r="K10748" i="1"/>
  <c r="L10940" i="1"/>
  <c r="Q10940" i="1" s="1"/>
  <c r="K10940" i="1"/>
  <c r="L11132" i="1"/>
  <c r="Q11132" i="1" s="1"/>
  <c r="K11132" i="1"/>
  <c r="L11324" i="1"/>
  <c r="Q11324" i="1" s="1"/>
  <c r="K11324" i="1"/>
  <c r="L11516" i="1"/>
  <c r="Q11516" i="1" s="1"/>
  <c r="K11516" i="1"/>
  <c r="L11708" i="1"/>
  <c r="Q11708" i="1" s="1"/>
  <c r="K11708" i="1"/>
  <c r="L11900" i="1"/>
  <c r="Q11900" i="1" s="1"/>
  <c r="K11900" i="1"/>
  <c r="L12092" i="1"/>
  <c r="Q12092" i="1" s="1"/>
  <c r="K12092" i="1"/>
  <c r="L12284" i="1"/>
  <c r="Q12284" i="1" s="1"/>
  <c r="K12284" i="1"/>
  <c r="L12476" i="1"/>
  <c r="Q12476" i="1" s="1"/>
  <c r="K12476" i="1"/>
  <c r="L12668" i="1"/>
  <c r="Q12668" i="1" s="1"/>
  <c r="K12668" i="1"/>
  <c r="L12860" i="1"/>
  <c r="Q12860" i="1" s="1"/>
  <c r="K12860" i="1"/>
  <c r="L13052" i="1"/>
  <c r="Q13052" i="1" s="1"/>
  <c r="K13052" i="1"/>
  <c r="L13244" i="1"/>
  <c r="Q13244" i="1" s="1"/>
  <c r="K13244" i="1"/>
  <c r="L13436" i="1"/>
  <c r="Q13436" i="1" s="1"/>
  <c r="K13436" i="1"/>
  <c r="L13628" i="1"/>
  <c r="Q13628" i="1" s="1"/>
  <c r="K13628" i="1"/>
  <c r="L13820" i="1"/>
  <c r="Q13820" i="1" s="1"/>
  <c r="K13820" i="1"/>
  <c r="L14012" i="1"/>
  <c r="Q14012" i="1" s="1"/>
  <c r="K14012" i="1"/>
  <c r="L14204" i="1"/>
  <c r="Q14204" i="1" s="1"/>
  <c r="K14204" i="1"/>
  <c r="L14396" i="1"/>
  <c r="Q14396" i="1" s="1"/>
  <c r="K14396" i="1"/>
  <c r="L14588" i="1"/>
  <c r="Q14588" i="1" s="1"/>
  <c r="K14588" i="1"/>
  <c r="L14780" i="1"/>
  <c r="Q14780" i="1" s="1"/>
  <c r="K14780" i="1"/>
  <c r="L14972" i="1"/>
  <c r="Q14972" i="1" s="1"/>
  <c r="K14972" i="1"/>
  <c r="L15164" i="1"/>
  <c r="Q15164" i="1" s="1"/>
  <c r="K15164" i="1"/>
  <c r="L15356" i="1"/>
  <c r="Q15356" i="1" s="1"/>
  <c r="K15356" i="1"/>
  <c r="L15548" i="1"/>
  <c r="Q15548" i="1" s="1"/>
  <c r="K15548" i="1"/>
  <c r="L15740" i="1"/>
  <c r="Q15740" i="1" s="1"/>
  <c r="K15740" i="1"/>
  <c r="L15932" i="1"/>
  <c r="Q15932" i="1" s="1"/>
  <c r="K15932" i="1"/>
  <c r="L16124" i="1"/>
  <c r="Q16124" i="1" s="1"/>
  <c r="K16124" i="1"/>
  <c r="L16316" i="1"/>
  <c r="Q16316" i="1" s="1"/>
  <c r="K16316" i="1"/>
  <c r="L16508" i="1"/>
  <c r="Q16508" i="1" s="1"/>
  <c r="K16508" i="1"/>
  <c r="L16700" i="1"/>
  <c r="Q16700" i="1" s="1"/>
  <c r="K16700" i="1"/>
  <c r="L16892" i="1"/>
  <c r="Q16892" i="1" s="1"/>
  <c r="K16892" i="1"/>
  <c r="L17084" i="1"/>
  <c r="Q17084" i="1" s="1"/>
  <c r="K17084" i="1"/>
  <c r="L17276" i="1"/>
  <c r="Q17276" i="1" s="1"/>
  <c r="K17276" i="1"/>
  <c r="L17468" i="1"/>
  <c r="Q17468" i="1" s="1"/>
  <c r="K17468" i="1"/>
  <c r="L17660" i="1"/>
  <c r="Q17660" i="1" s="1"/>
  <c r="K17660" i="1"/>
  <c r="L17852" i="1"/>
  <c r="Q17852" i="1" s="1"/>
  <c r="K17852" i="1"/>
  <c r="L18044" i="1"/>
  <c r="Q18044" i="1" s="1"/>
  <c r="K18044" i="1"/>
  <c r="L18236" i="1"/>
  <c r="Q18236" i="1" s="1"/>
  <c r="K18236" i="1"/>
  <c r="L18428" i="1"/>
  <c r="Q18428" i="1" s="1"/>
  <c r="K18428" i="1"/>
  <c r="L18620" i="1"/>
  <c r="Q18620" i="1" s="1"/>
  <c r="K18620" i="1"/>
  <c r="L18812" i="1"/>
  <c r="Q18812" i="1" s="1"/>
  <c r="K18812" i="1"/>
  <c r="L19004" i="1"/>
  <c r="Q19004" i="1" s="1"/>
  <c r="K19004" i="1"/>
  <c r="L19196" i="1"/>
  <c r="Q19196" i="1" s="1"/>
  <c r="K19196" i="1"/>
  <c r="L19388" i="1"/>
  <c r="Q19388" i="1" s="1"/>
  <c r="K19388" i="1"/>
  <c r="L19580" i="1"/>
  <c r="Q19580" i="1" s="1"/>
  <c r="K19580" i="1"/>
  <c r="L19772" i="1"/>
  <c r="Q19772" i="1" s="1"/>
  <c r="K19772" i="1"/>
  <c r="L19964" i="1"/>
  <c r="Q19964" i="1" s="1"/>
  <c r="K19964" i="1"/>
  <c r="L20156" i="1"/>
  <c r="Q20156" i="1" s="1"/>
  <c r="K20156" i="1"/>
  <c r="L20348" i="1"/>
  <c r="Q20348" i="1" s="1"/>
  <c r="K20348" i="1"/>
  <c r="L20540" i="1"/>
  <c r="Q20540" i="1" s="1"/>
  <c r="K20540" i="1"/>
  <c r="L8671" i="1"/>
  <c r="Q8671" i="1" s="1"/>
  <c r="K8671" i="1"/>
  <c r="L8863" i="1"/>
  <c r="Q8863" i="1" s="1"/>
  <c r="K8863" i="1"/>
  <c r="L9055" i="1"/>
  <c r="Q9055" i="1" s="1"/>
  <c r="K9055" i="1"/>
  <c r="L9247" i="1"/>
  <c r="Q9247" i="1" s="1"/>
  <c r="K9247" i="1"/>
  <c r="L9439" i="1"/>
  <c r="Q9439" i="1" s="1"/>
  <c r="K9439" i="1"/>
  <c r="L5971" i="1"/>
  <c r="Q5971" i="1" s="1"/>
  <c r="K5971" i="1"/>
  <c r="L6163" i="1"/>
  <c r="Q6163" i="1" s="1"/>
  <c r="K6163" i="1"/>
  <c r="L6355" i="1"/>
  <c r="Q6355" i="1" s="1"/>
  <c r="K6355" i="1"/>
  <c r="L6547" i="1"/>
  <c r="Q6547" i="1" s="1"/>
  <c r="K6547" i="1"/>
  <c r="L6739" i="1"/>
  <c r="Q6739" i="1" s="1"/>
  <c r="K6739" i="1"/>
  <c r="L6931" i="1"/>
  <c r="Q6931" i="1" s="1"/>
  <c r="K6931" i="1"/>
  <c r="L7123" i="1"/>
  <c r="Q7123" i="1" s="1"/>
  <c r="K7123" i="1"/>
  <c r="L7315" i="1"/>
  <c r="Q7315" i="1" s="1"/>
  <c r="K7315" i="1"/>
  <c r="L7507" i="1"/>
  <c r="Q7507" i="1" s="1"/>
  <c r="K7507" i="1"/>
  <c r="L7699" i="1"/>
  <c r="Q7699" i="1" s="1"/>
  <c r="K7699" i="1"/>
  <c r="L7891" i="1"/>
  <c r="Q7891" i="1" s="1"/>
  <c r="K7891" i="1"/>
  <c r="L8083" i="1"/>
  <c r="Q8083" i="1" s="1"/>
  <c r="K8083" i="1"/>
  <c r="L8275" i="1"/>
  <c r="Q8275" i="1" s="1"/>
  <c r="K8275" i="1"/>
  <c r="L8467" i="1"/>
  <c r="Q8467" i="1" s="1"/>
  <c r="K8467" i="1"/>
  <c r="L15374" i="1"/>
  <c r="Q15374" i="1" s="1"/>
  <c r="K15374" i="1"/>
  <c r="L15582" i="1"/>
  <c r="Q15582" i="1" s="1"/>
  <c r="K15582" i="1"/>
  <c r="L15814" i="1"/>
  <c r="Q15814" i="1" s="1"/>
  <c r="K15814" i="1"/>
  <c r="L17486" i="1"/>
  <c r="Q17486" i="1" s="1"/>
  <c r="K17486" i="1"/>
  <c r="L19062" i="1"/>
  <c r="Q19062" i="1" s="1"/>
  <c r="K19062" i="1"/>
  <c r="L8729" i="1"/>
  <c r="Q8729" i="1" s="1"/>
  <c r="K8729" i="1"/>
  <c r="L7541" i="1"/>
  <c r="Q7541" i="1" s="1"/>
  <c r="K7541" i="1"/>
  <c r="L23336" i="1"/>
  <c r="Q23336" i="1" s="1"/>
  <c r="K23336" i="1"/>
  <c r="L23520" i="1"/>
  <c r="Q23520" i="1" s="1"/>
  <c r="K23520" i="1"/>
  <c r="L23712" i="1"/>
  <c r="Q23712" i="1" s="1"/>
  <c r="K23712" i="1"/>
  <c r="L23896" i="1"/>
  <c r="Q23896" i="1" s="1"/>
  <c r="K23896" i="1"/>
  <c r="L24088" i="1"/>
  <c r="Q24088" i="1" s="1"/>
  <c r="K24088" i="1"/>
  <c r="L24280" i="1"/>
  <c r="Q24280" i="1" s="1"/>
  <c r="K24280" i="1"/>
  <c r="L24472" i="1"/>
  <c r="Q24472" i="1" s="1"/>
  <c r="K24472" i="1"/>
  <c r="L24664" i="1"/>
  <c r="Q24664" i="1" s="1"/>
  <c r="K24664" i="1"/>
  <c r="L24856" i="1"/>
  <c r="Q24856" i="1" s="1"/>
  <c r="K24856" i="1"/>
  <c r="L25048" i="1"/>
  <c r="Q25048" i="1" s="1"/>
  <c r="K25048" i="1"/>
  <c r="L20684" i="1"/>
  <c r="Q20684" i="1" s="1"/>
  <c r="K20684" i="1"/>
  <c r="L9645" i="1"/>
  <c r="Q9645" i="1" s="1"/>
  <c r="K9645" i="1"/>
  <c r="L9837" i="1"/>
  <c r="Q9837" i="1" s="1"/>
  <c r="K9837" i="1"/>
  <c r="L10029" i="1"/>
  <c r="Q10029" i="1" s="1"/>
  <c r="K10029" i="1"/>
  <c r="L10221" i="1"/>
  <c r="Q10221" i="1" s="1"/>
  <c r="K10221" i="1"/>
  <c r="L10413" i="1"/>
  <c r="Q10413" i="1" s="1"/>
  <c r="K10413" i="1"/>
  <c r="L10605" i="1"/>
  <c r="Q10605" i="1" s="1"/>
  <c r="K10605" i="1"/>
  <c r="L10797" i="1"/>
  <c r="Q10797" i="1" s="1"/>
  <c r="K10797" i="1"/>
  <c r="L10989" i="1"/>
  <c r="Q10989" i="1" s="1"/>
  <c r="K10989" i="1"/>
  <c r="L11181" i="1"/>
  <c r="Q11181" i="1" s="1"/>
  <c r="K11181" i="1"/>
  <c r="L11373" i="1"/>
  <c r="Q11373" i="1" s="1"/>
  <c r="K11373" i="1"/>
  <c r="L11565" i="1"/>
  <c r="Q11565" i="1" s="1"/>
  <c r="K11565" i="1"/>
  <c r="L11757" i="1"/>
  <c r="Q11757" i="1" s="1"/>
  <c r="K11757" i="1"/>
  <c r="L11949" i="1"/>
  <c r="Q11949" i="1" s="1"/>
  <c r="K11949" i="1"/>
  <c r="L12141" i="1"/>
  <c r="Q12141" i="1" s="1"/>
  <c r="K12141" i="1"/>
  <c r="L12333" i="1"/>
  <c r="Q12333" i="1" s="1"/>
  <c r="K12333" i="1"/>
  <c r="L12525" i="1"/>
  <c r="Q12525" i="1" s="1"/>
  <c r="K12525" i="1"/>
  <c r="L12717" i="1"/>
  <c r="Q12717" i="1" s="1"/>
  <c r="K12717" i="1"/>
  <c r="L12909" i="1"/>
  <c r="Q12909" i="1" s="1"/>
  <c r="K12909" i="1"/>
  <c r="L13101" i="1"/>
  <c r="Q13101" i="1" s="1"/>
  <c r="K13101" i="1"/>
  <c r="L13293" i="1"/>
  <c r="Q13293" i="1" s="1"/>
  <c r="K13293" i="1"/>
  <c r="L13485" i="1"/>
  <c r="Q13485" i="1" s="1"/>
  <c r="K13485" i="1"/>
  <c r="L13677" i="1"/>
  <c r="Q13677" i="1" s="1"/>
  <c r="K13677" i="1"/>
  <c r="L13869" i="1"/>
  <c r="Q13869" i="1" s="1"/>
  <c r="K13869" i="1"/>
  <c r="L14061" i="1"/>
  <c r="Q14061" i="1" s="1"/>
  <c r="K14061" i="1"/>
  <c r="L14253" i="1"/>
  <c r="Q14253" i="1" s="1"/>
  <c r="K14253" i="1"/>
  <c r="L14445" i="1"/>
  <c r="Q14445" i="1" s="1"/>
  <c r="K14445" i="1"/>
  <c r="L14637" i="1"/>
  <c r="Q14637" i="1" s="1"/>
  <c r="K14637" i="1"/>
  <c r="L14829" i="1"/>
  <c r="Q14829" i="1" s="1"/>
  <c r="K14829" i="1"/>
  <c r="L15021" i="1"/>
  <c r="Q15021" i="1" s="1"/>
  <c r="K15021" i="1"/>
  <c r="L15213" i="1"/>
  <c r="Q15213" i="1" s="1"/>
  <c r="K15213" i="1"/>
  <c r="L15405" i="1"/>
  <c r="Q15405" i="1" s="1"/>
  <c r="K15405" i="1"/>
  <c r="L15597" i="1"/>
  <c r="Q15597" i="1" s="1"/>
  <c r="K15597" i="1"/>
  <c r="L15789" i="1"/>
  <c r="Q15789" i="1" s="1"/>
  <c r="K15789" i="1"/>
  <c r="L15981" i="1"/>
  <c r="Q15981" i="1" s="1"/>
  <c r="K15981" i="1"/>
  <c r="L16173" i="1"/>
  <c r="Q16173" i="1" s="1"/>
  <c r="K16173" i="1"/>
  <c r="L16365" i="1"/>
  <c r="Q16365" i="1" s="1"/>
  <c r="K16365" i="1"/>
  <c r="L16557" i="1"/>
  <c r="Q16557" i="1" s="1"/>
  <c r="K16557" i="1"/>
  <c r="L16749" i="1"/>
  <c r="Q16749" i="1" s="1"/>
  <c r="K16749" i="1"/>
  <c r="L16941" i="1"/>
  <c r="Q16941" i="1" s="1"/>
  <c r="K16941" i="1"/>
  <c r="L17133" i="1"/>
  <c r="Q17133" i="1" s="1"/>
  <c r="K17133" i="1"/>
  <c r="L17325" i="1"/>
  <c r="Q17325" i="1" s="1"/>
  <c r="K17325" i="1"/>
  <c r="L17517" i="1"/>
  <c r="Q17517" i="1" s="1"/>
  <c r="K17517" i="1"/>
  <c r="L17709" i="1"/>
  <c r="Q17709" i="1" s="1"/>
  <c r="K17709" i="1"/>
  <c r="L17901" i="1"/>
  <c r="Q17901" i="1" s="1"/>
  <c r="K17901" i="1"/>
  <c r="L18093" i="1"/>
  <c r="Q18093" i="1" s="1"/>
  <c r="K18093" i="1"/>
  <c r="L18285" i="1"/>
  <c r="Q18285" i="1" s="1"/>
  <c r="K18285" i="1"/>
  <c r="L18477" i="1"/>
  <c r="Q18477" i="1" s="1"/>
  <c r="K18477" i="1"/>
  <c r="L18669" i="1"/>
  <c r="Q18669" i="1" s="1"/>
  <c r="K18669" i="1"/>
  <c r="L18861" i="1"/>
  <c r="Q18861" i="1" s="1"/>
  <c r="K18861" i="1"/>
  <c r="L19053" i="1"/>
  <c r="Q19053" i="1" s="1"/>
  <c r="K19053" i="1"/>
  <c r="L19245" i="1"/>
  <c r="Q19245" i="1" s="1"/>
  <c r="K19245" i="1"/>
  <c r="L19437" i="1"/>
  <c r="Q19437" i="1" s="1"/>
  <c r="K19437" i="1"/>
  <c r="L19629" i="1"/>
  <c r="Q19629" i="1" s="1"/>
  <c r="K19629" i="1"/>
  <c r="L19821" i="1"/>
  <c r="Q19821" i="1" s="1"/>
  <c r="K19821" i="1"/>
  <c r="L20013" i="1"/>
  <c r="Q20013" i="1" s="1"/>
  <c r="K20013" i="1"/>
  <c r="L20205" i="1"/>
  <c r="Q20205" i="1" s="1"/>
  <c r="K20205" i="1"/>
  <c r="L20397" i="1"/>
  <c r="Q20397" i="1" s="1"/>
  <c r="K20397" i="1"/>
  <c r="L20589" i="1"/>
  <c r="Q20589" i="1" s="1"/>
  <c r="K20589" i="1"/>
  <c r="L8720" i="1"/>
  <c r="Q8720" i="1" s="1"/>
  <c r="K8720" i="1"/>
  <c r="L8912" i="1"/>
  <c r="Q8912" i="1" s="1"/>
  <c r="K8912" i="1"/>
  <c r="L9104" i="1"/>
  <c r="Q9104" i="1" s="1"/>
  <c r="K9104" i="1"/>
  <c r="L9296" i="1"/>
  <c r="Q9296" i="1" s="1"/>
  <c r="K9296" i="1"/>
  <c r="L5828" i="1"/>
  <c r="Q5828" i="1" s="1"/>
  <c r="K5828" i="1"/>
  <c r="L6020" i="1"/>
  <c r="Q6020" i="1" s="1"/>
  <c r="K6020" i="1"/>
  <c r="L6212" i="1"/>
  <c r="Q6212" i="1" s="1"/>
  <c r="K6212" i="1"/>
  <c r="L6404" i="1"/>
  <c r="Q6404" i="1" s="1"/>
  <c r="K6404" i="1"/>
  <c r="L6596" i="1"/>
  <c r="Q6596" i="1" s="1"/>
  <c r="K6596" i="1"/>
  <c r="L6788" i="1"/>
  <c r="Q6788" i="1" s="1"/>
  <c r="K6788" i="1"/>
  <c r="L6980" i="1"/>
  <c r="Q6980" i="1" s="1"/>
  <c r="K6980" i="1"/>
  <c r="L7172" i="1"/>
  <c r="Q7172" i="1" s="1"/>
  <c r="K7172" i="1"/>
  <c r="L7364" i="1"/>
  <c r="Q7364" i="1" s="1"/>
  <c r="K7364" i="1"/>
  <c r="L7556" i="1"/>
  <c r="Q7556" i="1" s="1"/>
  <c r="K7556" i="1"/>
  <c r="L7748" i="1"/>
  <c r="Q7748" i="1" s="1"/>
  <c r="K7748" i="1"/>
  <c r="L7940" i="1"/>
  <c r="Q7940" i="1" s="1"/>
  <c r="K7940" i="1"/>
  <c r="L40302" i="1"/>
  <c r="Q40302" i="1" s="1"/>
  <c r="K40302" i="1"/>
  <c r="L38014" i="1"/>
  <c r="Q38014" i="1" s="1"/>
  <c r="K38014" i="1"/>
  <c r="L41086" i="1"/>
  <c r="Q41086" i="1" s="1"/>
  <c r="K41086" i="1"/>
  <c r="L27818" i="1"/>
  <c r="Q27818" i="1" s="1"/>
  <c r="K27818" i="1"/>
  <c r="L30698" i="1"/>
  <c r="Q30698" i="1" s="1"/>
  <c r="K30698" i="1"/>
  <c r="L34346" i="1"/>
  <c r="Q34346" i="1" s="1"/>
  <c r="K34346" i="1"/>
  <c r="L21357" i="1"/>
  <c r="Q21357" i="1" s="1"/>
  <c r="K21357" i="1"/>
  <c r="L37551" i="1"/>
  <c r="Q37551" i="1" s="1"/>
  <c r="K37551" i="1"/>
  <c r="L25435" i="1"/>
  <c r="Q25435" i="1" s="1"/>
  <c r="K25435" i="1"/>
  <c r="L30619" i="1"/>
  <c r="Q30619" i="1" s="1"/>
  <c r="K30619" i="1"/>
  <c r="L41286" i="1"/>
  <c r="Q41286" i="1" s="1"/>
  <c r="K41286" i="1"/>
  <c r="L30706" i="1"/>
  <c r="Q30706" i="1" s="1"/>
  <c r="K30706" i="1"/>
  <c r="L21941" i="1"/>
  <c r="Q21941" i="1" s="1"/>
  <c r="K21941" i="1"/>
  <c r="L30243" i="1"/>
  <c r="Q30243" i="1" s="1"/>
  <c r="K30243" i="1"/>
  <c r="L38798" i="1"/>
  <c r="Q38798" i="1" s="1"/>
  <c r="K38798" i="1"/>
  <c r="L39758" i="1"/>
  <c r="Q39758" i="1" s="1"/>
  <c r="K39758" i="1"/>
  <c r="L39766" i="1"/>
  <c r="Q39766" i="1" s="1"/>
  <c r="K39766" i="1"/>
  <c r="L26882" i="1"/>
  <c r="Q26882" i="1" s="1"/>
  <c r="K26882" i="1"/>
  <c r="L30146" i="1"/>
  <c r="Q30146" i="1" s="1"/>
  <c r="K30146" i="1"/>
  <c r="L31874" i="1"/>
  <c r="Q31874" i="1" s="1"/>
  <c r="K31874" i="1"/>
  <c r="L34370" i="1"/>
  <c r="Q34370" i="1" s="1"/>
  <c r="K34370" i="1"/>
  <c r="L36098" i="1"/>
  <c r="Q36098" i="1" s="1"/>
  <c r="K36098" i="1"/>
  <c r="L21765" i="1"/>
  <c r="Q21765" i="1" s="1"/>
  <c r="K21765" i="1"/>
  <c r="L37191" i="1"/>
  <c r="Q37191" i="1" s="1"/>
  <c r="K37191" i="1"/>
  <c r="L37959" i="1"/>
  <c r="Q37959" i="1" s="1"/>
  <c r="K37959" i="1"/>
  <c r="L39303" i="1"/>
  <c r="Q39303" i="1" s="1"/>
  <c r="K39303" i="1"/>
  <c r="L40263" i="1"/>
  <c r="Q40263" i="1" s="1"/>
  <c r="K40263" i="1"/>
  <c r="L41223" i="1"/>
  <c r="Q41223" i="1" s="1"/>
  <c r="K41223" i="1"/>
  <c r="L26419" i="1"/>
  <c r="Q26419" i="1" s="1"/>
  <c r="K26419" i="1"/>
  <c r="L27379" i="1"/>
  <c r="Q27379" i="1" s="1"/>
  <c r="K27379" i="1"/>
  <c r="L28339" i="1"/>
  <c r="Q28339" i="1" s="1"/>
  <c r="K28339" i="1"/>
  <c r="L28723" i="1"/>
  <c r="Q28723" i="1" s="1"/>
  <c r="K28723" i="1"/>
  <c r="L29107" i="1"/>
  <c r="Q29107" i="1" s="1"/>
  <c r="K29107" i="1"/>
  <c r="L29491" i="1"/>
  <c r="Q29491" i="1" s="1"/>
  <c r="K29491" i="1"/>
  <c r="L30067" i="1"/>
  <c r="Q30067" i="1" s="1"/>
  <c r="K30067" i="1"/>
  <c r="L30643" i="1"/>
  <c r="Q30643" i="1" s="1"/>
  <c r="K30643" i="1"/>
  <c r="L31027" i="1"/>
  <c r="Q31027" i="1" s="1"/>
  <c r="K31027" i="1"/>
  <c r="L31411" i="1"/>
  <c r="Q31411" i="1" s="1"/>
  <c r="K31411" i="1"/>
  <c r="L31795" i="1"/>
  <c r="Q31795" i="1" s="1"/>
  <c r="K31795" i="1"/>
  <c r="L32179" i="1"/>
  <c r="Q32179" i="1" s="1"/>
  <c r="K32179" i="1"/>
  <c r="L32563" i="1"/>
  <c r="Q32563" i="1" s="1"/>
  <c r="K32563" i="1"/>
  <c r="L32947" i="1"/>
  <c r="Q32947" i="1" s="1"/>
  <c r="K32947" i="1"/>
  <c r="L33331" i="1"/>
  <c r="Q33331" i="1" s="1"/>
  <c r="K33331" i="1"/>
  <c r="L33715" i="1"/>
  <c r="Q33715" i="1" s="1"/>
  <c r="K33715" i="1"/>
  <c r="L34099" i="1"/>
  <c r="Q34099" i="1" s="1"/>
  <c r="K34099" i="1"/>
  <c r="L34483" i="1"/>
  <c r="Q34483" i="1" s="1"/>
  <c r="K34483" i="1"/>
  <c r="L34867" i="1"/>
  <c r="Q34867" i="1" s="1"/>
  <c r="K34867" i="1"/>
  <c r="L35251" i="1"/>
  <c r="Q35251" i="1" s="1"/>
  <c r="K35251" i="1"/>
  <c r="L35443" i="1"/>
  <c r="Q35443" i="1" s="1"/>
  <c r="K35443" i="1"/>
  <c r="L35635" i="1"/>
  <c r="Q35635" i="1" s="1"/>
  <c r="K35635" i="1"/>
  <c r="L36019" i="1"/>
  <c r="Q36019" i="1" s="1"/>
  <c r="K36019" i="1"/>
  <c r="L36211" i="1"/>
  <c r="Q36211" i="1" s="1"/>
  <c r="K36211" i="1"/>
  <c r="L36403" i="1"/>
  <c r="Q36403" i="1" s="1"/>
  <c r="K36403" i="1"/>
  <c r="L21302" i="1"/>
  <c r="Q21302" i="1" s="1"/>
  <c r="K21302" i="1"/>
  <c r="L36920" i="1"/>
  <c r="Q36920" i="1" s="1"/>
  <c r="K36920" i="1"/>
  <c r="L37304" i="1"/>
  <c r="Q37304" i="1" s="1"/>
  <c r="K37304" i="1"/>
  <c r="L37688" i="1"/>
  <c r="Q37688" i="1" s="1"/>
  <c r="K37688" i="1"/>
  <c r="L37880" i="1"/>
  <c r="Q37880" i="1" s="1"/>
  <c r="K37880" i="1"/>
  <c r="L38072" i="1"/>
  <c r="Q38072" i="1" s="1"/>
  <c r="K38072" i="1"/>
  <c r="L38264" i="1"/>
  <c r="Q38264" i="1" s="1"/>
  <c r="K38264" i="1"/>
  <c r="L38456" i="1"/>
  <c r="Q38456" i="1" s="1"/>
  <c r="K38456" i="1"/>
  <c r="L38648" i="1"/>
  <c r="Q38648" i="1" s="1"/>
  <c r="K38648" i="1"/>
  <c r="L38840" i="1"/>
  <c r="Q38840" i="1" s="1"/>
  <c r="K38840" i="1"/>
  <c r="L39032" i="1"/>
  <c r="Q39032" i="1" s="1"/>
  <c r="K39032" i="1"/>
  <c r="L39224" i="1"/>
  <c r="Q39224" i="1" s="1"/>
  <c r="K39224" i="1"/>
  <c r="L39416" i="1"/>
  <c r="Q39416" i="1" s="1"/>
  <c r="K39416" i="1"/>
  <c r="L39608" i="1"/>
  <c r="Q39608" i="1" s="1"/>
  <c r="K39608" i="1"/>
  <c r="L39800" i="1"/>
  <c r="Q39800" i="1" s="1"/>
  <c r="K39800" i="1"/>
  <c r="L39992" i="1"/>
  <c r="Q39992" i="1" s="1"/>
  <c r="K39992" i="1"/>
  <c r="L40376" i="1"/>
  <c r="Q40376" i="1" s="1"/>
  <c r="K40376" i="1"/>
  <c r="L40568" i="1"/>
  <c r="Q40568" i="1" s="1"/>
  <c r="K40568" i="1"/>
  <c r="L40760" i="1"/>
  <c r="Q40760" i="1" s="1"/>
  <c r="K40760" i="1"/>
  <c r="L40952" i="1"/>
  <c r="Q40952" i="1" s="1"/>
  <c r="K40952" i="1"/>
  <c r="L41144" i="1"/>
  <c r="Q41144" i="1" s="1"/>
  <c r="K41144" i="1"/>
  <c r="L41336" i="1"/>
  <c r="Q41336" i="1" s="1"/>
  <c r="K41336" i="1"/>
  <c r="L25380" i="1"/>
  <c r="Q25380" i="1" s="1"/>
  <c r="K25380" i="1"/>
  <c r="L25764" i="1"/>
  <c r="Q25764" i="1" s="1"/>
  <c r="K25764" i="1"/>
  <c r="L26148" i="1"/>
  <c r="Q26148" i="1" s="1"/>
  <c r="K26148" i="1"/>
  <c r="L26340" i="1"/>
  <c r="Q26340" i="1" s="1"/>
  <c r="K26340" i="1"/>
  <c r="L26532" i="1"/>
  <c r="Q26532" i="1" s="1"/>
  <c r="K26532" i="1"/>
  <c r="L26724" i="1"/>
  <c r="Q26724" i="1" s="1"/>
  <c r="K26724" i="1"/>
  <c r="L26916" i="1"/>
  <c r="Q26916" i="1" s="1"/>
  <c r="K26916" i="1"/>
  <c r="L27108" i="1"/>
  <c r="Q27108" i="1" s="1"/>
  <c r="K27108" i="1"/>
  <c r="L27300" i="1"/>
  <c r="Q27300" i="1" s="1"/>
  <c r="K27300" i="1"/>
  <c r="L27492" i="1"/>
  <c r="Q27492" i="1" s="1"/>
  <c r="K27492" i="1"/>
  <c r="L27684" i="1"/>
  <c r="Q27684" i="1" s="1"/>
  <c r="K27684" i="1"/>
  <c r="L27876" i="1"/>
  <c r="Q27876" i="1" s="1"/>
  <c r="K27876" i="1"/>
  <c r="L28068" i="1"/>
  <c r="Q28068" i="1" s="1"/>
  <c r="K28068" i="1"/>
  <c r="L28260" i="1"/>
  <c r="Q28260" i="1" s="1"/>
  <c r="K28260" i="1"/>
  <c r="L28452" i="1"/>
  <c r="Q28452" i="1" s="1"/>
  <c r="K28452" i="1"/>
  <c r="L28644" i="1"/>
  <c r="Q28644" i="1" s="1"/>
  <c r="K28644" i="1"/>
  <c r="L28836" i="1"/>
  <c r="Q28836" i="1" s="1"/>
  <c r="K28836" i="1"/>
  <c r="L29028" i="1"/>
  <c r="Q29028" i="1" s="1"/>
  <c r="K29028" i="1"/>
  <c r="L29220" i="1"/>
  <c r="Q29220" i="1" s="1"/>
  <c r="K29220" i="1"/>
  <c r="L29412" i="1"/>
  <c r="Q29412" i="1" s="1"/>
  <c r="K29412" i="1"/>
  <c r="L29604" i="1"/>
  <c r="Q29604" i="1" s="1"/>
  <c r="K29604" i="1"/>
  <c r="L29796" i="1"/>
  <c r="Q29796" i="1" s="1"/>
  <c r="K29796" i="1"/>
  <c r="L29988" i="1"/>
  <c r="Q29988" i="1" s="1"/>
  <c r="K29988" i="1"/>
  <c r="L30180" i="1"/>
  <c r="Q30180" i="1" s="1"/>
  <c r="K30180" i="1"/>
  <c r="L30372" i="1"/>
  <c r="Q30372" i="1" s="1"/>
  <c r="K30372" i="1"/>
  <c r="L30564" i="1"/>
  <c r="Q30564" i="1" s="1"/>
  <c r="K30564" i="1"/>
  <c r="L30756" i="1"/>
  <c r="Q30756" i="1" s="1"/>
  <c r="K30756" i="1"/>
  <c r="L30948" i="1"/>
  <c r="Q30948" i="1" s="1"/>
  <c r="K30948" i="1"/>
  <c r="L31140" i="1"/>
  <c r="Q31140" i="1" s="1"/>
  <c r="K31140" i="1"/>
  <c r="L31332" i="1"/>
  <c r="Q31332" i="1" s="1"/>
  <c r="K31332" i="1"/>
  <c r="L31524" i="1"/>
  <c r="Q31524" i="1" s="1"/>
  <c r="K31524" i="1"/>
  <c r="L31716" i="1"/>
  <c r="Q31716" i="1" s="1"/>
  <c r="K31716" i="1"/>
  <c r="L31908" i="1"/>
  <c r="Q31908" i="1" s="1"/>
  <c r="K31908" i="1"/>
  <c r="L32100" i="1"/>
  <c r="Q32100" i="1" s="1"/>
  <c r="K32100" i="1"/>
  <c r="L32292" i="1"/>
  <c r="Q32292" i="1" s="1"/>
  <c r="K32292" i="1"/>
  <c r="L32484" i="1"/>
  <c r="Q32484" i="1" s="1"/>
  <c r="K32484" i="1"/>
  <c r="L32676" i="1"/>
  <c r="Q32676" i="1" s="1"/>
  <c r="K32676" i="1"/>
  <c r="L32868" i="1"/>
  <c r="Q32868" i="1" s="1"/>
  <c r="K32868" i="1"/>
  <c r="L33060" i="1"/>
  <c r="Q33060" i="1" s="1"/>
  <c r="K33060" i="1"/>
  <c r="L33252" i="1"/>
  <c r="Q33252" i="1" s="1"/>
  <c r="K33252" i="1"/>
  <c r="L33444" i="1"/>
  <c r="Q33444" i="1" s="1"/>
  <c r="K33444" i="1"/>
  <c r="L33636" i="1"/>
  <c r="Q33636" i="1" s="1"/>
  <c r="K33636" i="1"/>
  <c r="L33828" i="1"/>
  <c r="Q33828" i="1" s="1"/>
  <c r="K33828" i="1"/>
  <c r="L34020" i="1"/>
  <c r="Q34020" i="1" s="1"/>
  <c r="K34020" i="1"/>
  <c r="L34212" i="1"/>
  <c r="Q34212" i="1" s="1"/>
  <c r="K34212" i="1"/>
  <c r="L34404" i="1"/>
  <c r="Q34404" i="1" s="1"/>
  <c r="K34404" i="1"/>
  <c r="L34596" i="1"/>
  <c r="Q34596" i="1" s="1"/>
  <c r="K34596" i="1"/>
  <c r="L34788" i="1"/>
  <c r="Q34788" i="1" s="1"/>
  <c r="K34788" i="1"/>
  <c r="L34980" i="1"/>
  <c r="Q34980" i="1" s="1"/>
  <c r="K34980" i="1"/>
  <c r="L35172" i="1"/>
  <c r="Q35172" i="1" s="1"/>
  <c r="K35172" i="1"/>
  <c r="L35364" i="1"/>
  <c r="Q35364" i="1" s="1"/>
  <c r="K35364" i="1"/>
  <c r="L35556" i="1"/>
  <c r="Q35556" i="1" s="1"/>
  <c r="K35556" i="1"/>
  <c r="L35748" i="1"/>
  <c r="Q35748" i="1" s="1"/>
  <c r="K35748" i="1"/>
  <c r="L35940" i="1"/>
  <c r="Q35940" i="1" s="1"/>
  <c r="K35940" i="1"/>
  <c r="L36132" i="1"/>
  <c r="Q36132" i="1" s="1"/>
  <c r="K36132" i="1"/>
  <c r="L36324" i="1"/>
  <c r="Q36324" i="1" s="1"/>
  <c r="K36324" i="1"/>
  <c r="L36516" i="1"/>
  <c r="Q36516" i="1" s="1"/>
  <c r="K36516" i="1"/>
  <c r="L20839" i="1"/>
  <c r="Q20839" i="1" s="1"/>
  <c r="K20839" i="1"/>
  <c r="L21031" i="1"/>
  <c r="Q21031" i="1" s="1"/>
  <c r="K21031" i="1"/>
  <c r="L21223" i="1"/>
  <c r="Q21223" i="1" s="1"/>
  <c r="K21223" i="1"/>
  <c r="L21415" i="1"/>
  <c r="Q21415" i="1" s="1"/>
  <c r="K21415" i="1"/>
  <c r="L21607" i="1"/>
  <c r="Q21607" i="1" s="1"/>
  <c r="K21607" i="1"/>
  <c r="L21799" i="1"/>
  <c r="Q21799" i="1" s="1"/>
  <c r="K21799" i="1"/>
  <c r="L21991" i="1"/>
  <c r="Q21991" i="1" s="1"/>
  <c r="K21991" i="1"/>
  <c r="L22183" i="1"/>
  <c r="Q22183" i="1" s="1"/>
  <c r="K22183" i="1"/>
  <c r="L22375" i="1"/>
  <c r="Q22375" i="1" s="1"/>
  <c r="K22375" i="1"/>
  <c r="L22567" i="1"/>
  <c r="Q22567" i="1" s="1"/>
  <c r="K22567" i="1"/>
  <c r="L22951" i="1"/>
  <c r="Q22951" i="1" s="1"/>
  <c r="K22951" i="1"/>
  <c r="L23143" i="1"/>
  <c r="Q23143" i="1" s="1"/>
  <c r="K23143" i="1"/>
  <c r="L36649" i="1"/>
  <c r="Q36649" i="1" s="1"/>
  <c r="K36649" i="1"/>
  <c r="L36841" i="1"/>
  <c r="Q36841" i="1" s="1"/>
  <c r="K36841" i="1"/>
  <c r="L37033" i="1"/>
  <c r="Q37033" i="1" s="1"/>
  <c r="K37033" i="1"/>
  <c r="L37225" i="1"/>
  <c r="Q37225" i="1" s="1"/>
  <c r="K37225" i="1"/>
  <c r="L37417" i="1"/>
  <c r="Q37417" i="1" s="1"/>
  <c r="K37417" i="1"/>
  <c r="L37609" i="1"/>
  <c r="Q37609" i="1" s="1"/>
  <c r="K37609" i="1"/>
  <c r="L37801" i="1"/>
  <c r="Q37801" i="1" s="1"/>
  <c r="K37801" i="1"/>
  <c r="L37993" i="1"/>
  <c r="Q37993" i="1" s="1"/>
  <c r="K37993" i="1"/>
  <c r="L38185" i="1"/>
  <c r="Q38185" i="1" s="1"/>
  <c r="K38185" i="1"/>
  <c r="L38377" i="1"/>
  <c r="Q38377" i="1" s="1"/>
  <c r="K38377" i="1"/>
  <c r="L38569" i="1"/>
  <c r="Q38569" i="1" s="1"/>
  <c r="K38569" i="1"/>
  <c r="L38761" i="1"/>
  <c r="Q38761" i="1" s="1"/>
  <c r="K38761" i="1"/>
  <c r="L38953" i="1"/>
  <c r="Q38953" i="1" s="1"/>
  <c r="K38953" i="1"/>
  <c r="L39145" i="1"/>
  <c r="Q39145" i="1" s="1"/>
  <c r="K39145" i="1"/>
  <c r="L39337" i="1"/>
  <c r="Q39337" i="1" s="1"/>
  <c r="K39337" i="1"/>
  <c r="L39529" i="1"/>
  <c r="Q39529" i="1" s="1"/>
  <c r="K39529" i="1"/>
  <c r="L39721" i="1"/>
  <c r="Q39721" i="1" s="1"/>
  <c r="K39721" i="1"/>
  <c r="L39913" i="1"/>
  <c r="Q39913" i="1" s="1"/>
  <c r="K39913" i="1"/>
  <c r="L40105" i="1"/>
  <c r="Q40105" i="1" s="1"/>
  <c r="K40105" i="1"/>
  <c r="L40297" i="1"/>
  <c r="Q40297" i="1" s="1"/>
  <c r="K40297" i="1"/>
  <c r="L40489" i="1"/>
  <c r="Q40489" i="1" s="1"/>
  <c r="K40489" i="1"/>
  <c r="L40681" i="1"/>
  <c r="Q40681" i="1" s="1"/>
  <c r="K40681" i="1"/>
  <c r="L40873" i="1"/>
  <c r="Q40873" i="1" s="1"/>
  <c r="K40873" i="1"/>
  <c r="L41065" i="1"/>
  <c r="Q41065" i="1" s="1"/>
  <c r="K41065" i="1"/>
  <c r="L41257" i="1"/>
  <c r="Q41257" i="1" s="1"/>
  <c r="K41257" i="1"/>
  <c r="L25301" i="1"/>
  <c r="Q25301" i="1" s="1"/>
  <c r="K25301" i="1"/>
  <c r="L25493" i="1"/>
  <c r="Q25493" i="1" s="1"/>
  <c r="K25493" i="1"/>
  <c r="L25685" i="1"/>
  <c r="Q25685" i="1" s="1"/>
  <c r="K25685" i="1"/>
  <c r="L25877" i="1"/>
  <c r="Q25877" i="1" s="1"/>
  <c r="K25877" i="1"/>
  <c r="L26069" i="1"/>
  <c r="Q26069" i="1" s="1"/>
  <c r="K26069" i="1"/>
  <c r="L26261" i="1"/>
  <c r="Q26261" i="1" s="1"/>
  <c r="K26261" i="1"/>
  <c r="L26453" i="1"/>
  <c r="Q26453" i="1" s="1"/>
  <c r="K26453" i="1"/>
  <c r="L26645" i="1"/>
  <c r="Q26645" i="1" s="1"/>
  <c r="K26645" i="1"/>
  <c r="L26837" i="1"/>
  <c r="Q26837" i="1" s="1"/>
  <c r="K26837" i="1"/>
  <c r="L27029" i="1"/>
  <c r="Q27029" i="1" s="1"/>
  <c r="K27029" i="1"/>
  <c r="L27221" i="1"/>
  <c r="Q27221" i="1" s="1"/>
  <c r="K27221" i="1"/>
  <c r="L27413" i="1"/>
  <c r="Q27413" i="1" s="1"/>
  <c r="K27413" i="1"/>
  <c r="L27605" i="1"/>
  <c r="Q27605" i="1" s="1"/>
  <c r="K27605" i="1"/>
  <c r="L27797" i="1"/>
  <c r="Q27797" i="1" s="1"/>
  <c r="K27797" i="1"/>
  <c r="L27989" i="1"/>
  <c r="Q27989" i="1" s="1"/>
  <c r="K27989" i="1"/>
  <c r="L28181" i="1"/>
  <c r="Q28181" i="1" s="1"/>
  <c r="K28181" i="1"/>
  <c r="L28373" i="1"/>
  <c r="Q28373" i="1" s="1"/>
  <c r="K28373" i="1"/>
  <c r="L28565" i="1"/>
  <c r="Q28565" i="1" s="1"/>
  <c r="K28565" i="1"/>
  <c r="L28757" i="1"/>
  <c r="Q28757" i="1" s="1"/>
  <c r="K28757" i="1"/>
  <c r="L28949" i="1"/>
  <c r="Q28949" i="1" s="1"/>
  <c r="K28949" i="1"/>
  <c r="L29141" i="1"/>
  <c r="Q29141" i="1" s="1"/>
  <c r="K29141" i="1"/>
  <c r="L29333" i="1"/>
  <c r="Q29333" i="1" s="1"/>
  <c r="K29333" i="1"/>
  <c r="L29525" i="1"/>
  <c r="Q29525" i="1" s="1"/>
  <c r="K29525" i="1"/>
  <c r="L29717" i="1"/>
  <c r="Q29717" i="1" s="1"/>
  <c r="K29717" i="1"/>
  <c r="L29909" i="1"/>
  <c r="Q29909" i="1" s="1"/>
  <c r="K29909" i="1"/>
  <c r="L30101" i="1"/>
  <c r="Q30101" i="1" s="1"/>
  <c r="K30101" i="1"/>
  <c r="L30293" i="1"/>
  <c r="Q30293" i="1" s="1"/>
  <c r="K30293" i="1"/>
  <c r="L30485" i="1"/>
  <c r="Q30485" i="1" s="1"/>
  <c r="K30485" i="1"/>
  <c r="L30677" i="1"/>
  <c r="Q30677" i="1" s="1"/>
  <c r="K30677" i="1"/>
  <c r="L30869" i="1"/>
  <c r="Q30869" i="1" s="1"/>
  <c r="K30869" i="1"/>
  <c r="L31061" i="1"/>
  <c r="Q31061" i="1" s="1"/>
  <c r="K31061" i="1"/>
  <c r="L31253" i="1"/>
  <c r="Q31253" i="1" s="1"/>
  <c r="K31253" i="1"/>
  <c r="L31445" i="1"/>
  <c r="Q31445" i="1" s="1"/>
  <c r="K31445" i="1"/>
  <c r="L31637" i="1"/>
  <c r="Q31637" i="1" s="1"/>
  <c r="K31637" i="1"/>
  <c r="L31829" i="1"/>
  <c r="Q31829" i="1" s="1"/>
  <c r="K31829" i="1"/>
  <c r="L32021" i="1"/>
  <c r="Q32021" i="1" s="1"/>
  <c r="K32021" i="1"/>
  <c r="L32213" i="1"/>
  <c r="Q32213" i="1" s="1"/>
  <c r="K32213" i="1"/>
  <c r="L32405" i="1"/>
  <c r="Q32405" i="1" s="1"/>
  <c r="K32405" i="1"/>
  <c r="L32597" i="1"/>
  <c r="Q32597" i="1" s="1"/>
  <c r="K32597" i="1"/>
  <c r="L32789" i="1"/>
  <c r="Q32789" i="1" s="1"/>
  <c r="K32789" i="1"/>
  <c r="L32981" i="1"/>
  <c r="Q32981" i="1" s="1"/>
  <c r="K32981" i="1"/>
  <c r="L33173" i="1"/>
  <c r="Q33173" i="1" s="1"/>
  <c r="K33173" i="1"/>
  <c r="L33365" i="1"/>
  <c r="Q33365" i="1" s="1"/>
  <c r="K33365" i="1"/>
  <c r="L33557" i="1"/>
  <c r="Q33557" i="1" s="1"/>
  <c r="K33557" i="1"/>
  <c r="L33749" i="1"/>
  <c r="Q33749" i="1" s="1"/>
  <c r="K33749" i="1"/>
  <c r="L33941" i="1"/>
  <c r="Q33941" i="1" s="1"/>
  <c r="K33941" i="1"/>
  <c r="L34133" i="1"/>
  <c r="Q34133" i="1" s="1"/>
  <c r="K34133" i="1"/>
  <c r="L34325" i="1"/>
  <c r="Q34325" i="1" s="1"/>
  <c r="K34325" i="1"/>
  <c r="L34517" i="1"/>
  <c r="Q34517" i="1" s="1"/>
  <c r="K34517" i="1"/>
  <c r="L34709" i="1"/>
  <c r="Q34709" i="1" s="1"/>
  <c r="K34709" i="1"/>
  <c r="L34901" i="1"/>
  <c r="Q34901" i="1" s="1"/>
  <c r="K34901" i="1"/>
  <c r="L35093" i="1"/>
  <c r="Q35093" i="1" s="1"/>
  <c r="K35093" i="1"/>
  <c r="L35285" i="1"/>
  <c r="Q35285" i="1" s="1"/>
  <c r="K35285" i="1"/>
  <c r="L35477" i="1"/>
  <c r="Q35477" i="1" s="1"/>
  <c r="K35477" i="1"/>
  <c r="L35669" i="1"/>
  <c r="Q35669" i="1" s="1"/>
  <c r="K35669" i="1"/>
  <c r="L35861" i="1"/>
  <c r="Q35861" i="1" s="1"/>
  <c r="K35861" i="1"/>
  <c r="L36053" i="1"/>
  <c r="Q36053" i="1" s="1"/>
  <c r="K36053" i="1"/>
  <c r="L36245" i="1"/>
  <c r="Q36245" i="1" s="1"/>
  <c r="K36245" i="1"/>
  <c r="L36437" i="1"/>
  <c r="Q36437" i="1" s="1"/>
  <c r="K36437" i="1"/>
  <c r="L20760" i="1"/>
  <c r="Q20760" i="1" s="1"/>
  <c r="K20760" i="1"/>
  <c r="L20952" i="1"/>
  <c r="Q20952" i="1" s="1"/>
  <c r="K20952" i="1"/>
  <c r="L21144" i="1"/>
  <c r="Q21144" i="1" s="1"/>
  <c r="K21144" i="1"/>
  <c r="L21336" i="1"/>
  <c r="Q21336" i="1" s="1"/>
  <c r="K21336" i="1"/>
  <c r="L21528" i="1"/>
  <c r="Q21528" i="1" s="1"/>
  <c r="K21528" i="1"/>
  <c r="L21720" i="1"/>
  <c r="Q21720" i="1" s="1"/>
  <c r="K21720" i="1"/>
  <c r="L21912" i="1"/>
  <c r="Q21912" i="1" s="1"/>
  <c r="K21912" i="1"/>
  <c r="L22104" i="1"/>
  <c r="Q22104" i="1" s="1"/>
  <c r="K22104" i="1"/>
  <c r="L22296" i="1"/>
  <c r="Q22296" i="1" s="1"/>
  <c r="K22296" i="1"/>
  <c r="L22488" i="1"/>
  <c r="Q22488" i="1" s="1"/>
  <c r="K22488" i="1"/>
  <c r="L22680" i="1"/>
  <c r="Q22680" i="1" s="1"/>
  <c r="K22680" i="1"/>
  <c r="L22872" i="1"/>
  <c r="Q22872" i="1" s="1"/>
  <c r="K22872" i="1"/>
  <c r="L23064" i="1"/>
  <c r="Q23064" i="1" s="1"/>
  <c r="K23064" i="1"/>
  <c r="L23256" i="1"/>
  <c r="Q23256" i="1" s="1"/>
  <c r="K23256" i="1"/>
  <c r="L36770" i="1"/>
  <c r="Q36770" i="1" s="1"/>
  <c r="K36770" i="1"/>
  <c r="L36962" i="1"/>
  <c r="Q36962" i="1" s="1"/>
  <c r="K36962" i="1"/>
  <c r="L37154" i="1"/>
  <c r="Q37154" i="1" s="1"/>
  <c r="K37154" i="1"/>
  <c r="L37346" i="1"/>
  <c r="Q37346" i="1" s="1"/>
  <c r="K37346" i="1"/>
  <c r="L37538" i="1"/>
  <c r="Q37538" i="1" s="1"/>
  <c r="K37538" i="1"/>
  <c r="L37730" i="1"/>
  <c r="Q37730" i="1" s="1"/>
  <c r="K37730" i="1"/>
  <c r="L37922" i="1"/>
  <c r="Q37922" i="1" s="1"/>
  <c r="K37922" i="1"/>
  <c r="L38114" i="1"/>
  <c r="Q38114" i="1" s="1"/>
  <c r="K38114" i="1"/>
  <c r="L38306" i="1"/>
  <c r="Q38306" i="1" s="1"/>
  <c r="K38306" i="1"/>
  <c r="L38498" i="1"/>
  <c r="Q38498" i="1" s="1"/>
  <c r="K38498" i="1"/>
  <c r="L38690" i="1"/>
  <c r="Q38690" i="1" s="1"/>
  <c r="K38690" i="1"/>
  <c r="L38882" i="1"/>
  <c r="Q38882" i="1" s="1"/>
  <c r="K38882" i="1"/>
  <c r="L39074" i="1"/>
  <c r="Q39074" i="1" s="1"/>
  <c r="K39074" i="1"/>
  <c r="L39266" i="1"/>
  <c r="Q39266" i="1" s="1"/>
  <c r="K39266" i="1"/>
  <c r="L39458" i="1"/>
  <c r="Q39458" i="1" s="1"/>
  <c r="K39458" i="1"/>
  <c r="L39650" i="1"/>
  <c r="Q39650" i="1" s="1"/>
  <c r="K39650" i="1"/>
  <c r="L39842" i="1"/>
  <c r="Q39842" i="1" s="1"/>
  <c r="K39842" i="1"/>
  <c r="L40034" i="1"/>
  <c r="Q40034" i="1" s="1"/>
  <c r="K40034" i="1"/>
  <c r="L40226" i="1"/>
  <c r="Q40226" i="1" s="1"/>
  <c r="K40226" i="1"/>
  <c r="L40418" i="1"/>
  <c r="Q40418" i="1" s="1"/>
  <c r="K40418" i="1"/>
  <c r="L40610" i="1"/>
  <c r="Q40610" i="1" s="1"/>
  <c r="K40610" i="1"/>
  <c r="L40802" i="1"/>
  <c r="Q40802" i="1" s="1"/>
  <c r="K40802" i="1"/>
  <c r="L40994" i="1"/>
  <c r="Q40994" i="1" s="1"/>
  <c r="K40994" i="1"/>
  <c r="L41186" i="1"/>
  <c r="Q41186" i="1" s="1"/>
  <c r="K41186" i="1"/>
  <c r="L41378" i="1"/>
  <c r="Q41378" i="1" s="1"/>
  <c r="K41378" i="1"/>
  <c r="L25422" i="1"/>
  <c r="Q25422" i="1" s="1"/>
  <c r="K25422" i="1"/>
  <c r="L25614" i="1"/>
  <c r="Q25614" i="1" s="1"/>
  <c r="K25614" i="1"/>
  <c r="L25806" i="1"/>
  <c r="Q25806" i="1" s="1"/>
  <c r="K25806" i="1"/>
  <c r="L25998" i="1"/>
  <c r="Q25998" i="1" s="1"/>
  <c r="K25998" i="1"/>
  <c r="L26190" i="1"/>
  <c r="Q26190" i="1" s="1"/>
  <c r="K26190" i="1"/>
  <c r="L26382" i="1"/>
  <c r="Q26382" i="1" s="1"/>
  <c r="K26382" i="1"/>
  <c r="L26574" i="1"/>
  <c r="Q26574" i="1" s="1"/>
  <c r="K26574" i="1"/>
  <c r="L26766" i="1"/>
  <c r="Q26766" i="1" s="1"/>
  <c r="K26766" i="1"/>
  <c r="L26958" i="1"/>
  <c r="Q26958" i="1" s="1"/>
  <c r="K26958" i="1"/>
  <c r="L27150" i="1"/>
  <c r="Q27150" i="1" s="1"/>
  <c r="K27150" i="1"/>
  <c r="L27342" i="1"/>
  <c r="Q27342" i="1" s="1"/>
  <c r="K27342" i="1"/>
  <c r="L27534" i="1"/>
  <c r="Q27534" i="1" s="1"/>
  <c r="K27534" i="1"/>
  <c r="L27726" i="1"/>
  <c r="Q27726" i="1" s="1"/>
  <c r="K27726" i="1"/>
  <c r="L27918" i="1"/>
  <c r="Q27918" i="1" s="1"/>
  <c r="K27918" i="1"/>
  <c r="L28110" i="1"/>
  <c r="Q28110" i="1" s="1"/>
  <c r="K28110" i="1"/>
  <c r="L28302" i="1"/>
  <c r="Q28302" i="1" s="1"/>
  <c r="K28302" i="1"/>
  <c r="L28494" i="1"/>
  <c r="Q28494" i="1" s="1"/>
  <c r="K28494" i="1"/>
  <c r="L28686" i="1"/>
  <c r="Q28686" i="1" s="1"/>
  <c r="K28686" i="1"/>
  <c r="L28878" i="1"/>
  <c r="Q28878" i="1" s="1"/>
  <c r="K28878" i="1"/>
  <c r="L29070" i="1"/>
  <c r="Q29070" i="1" s="1"/>
  <c r="K29070" i="1"/>
  <c r="L29262" i="1"/>
  <c r="Q29262" i="1" s="1"/>
  <c r="K29262" i="1"/>
  <c r="L29454" i="1"/>
  <c r="Q29454" i="1" s="1"/>
  <c r="K29454" i="1"/>
  <c r="L29646" i="1"/>
  <c r="Q29646" i="1" s="1"/>
  <c r="K29646" i="1"/>
  <c r="L29838" i="1"/>
  <c r="Q29838" i="1" s="1"/>
  <c r="K29838" i="1"/>
  <c r="L30030" i="1"/>
  <c r="Q30030" i="1" s="1"/>
  <c r="K30030" i="1"/>
  <c r="L30222" i="1"/>
  <c r="Q30222" i="1" s="1"/>
  <c r="K30222" i="1"/>
  <c r="L30414" i="1"/>
  <c r="Q30414" i="1" s="1"/>
  <c r="K30414" i="1"/>
  <c r="L30606" i="1"/>
  <c r="Q30606" i="1" s="1"/>
  <c r="K30606" i="1"/>
  <c r="L30798" i="1"/>
  <c r="Q30798" i="1" s="1"/>
  <c r="K30798" i="1"/>
  <c r="L30990" i="1"/>
  <c r="Q30990" i="1" s="1"/>
  <c r="K30990" i="1"/>
  <c r="L31182" i="1"/>
  <c r="Q31182" i="1" s="1"/>
  <c r="K31182" i="1"/>
  <c r="L31374" i="1"/>
  <c r="Q31374" i="1" s="1"/>
  <c r="K31374" i="1"/>
  <c r="L31566" i="1"/>
  <c r="Q31566" i="1" s="1"/>
  <c r="K31566" i="1"/>
  <c r="L31758" i="1"/>
  <c r="Q31758" i="1" s="1"/>
  <c r="K31758" i="1"/>
  <c r="L31950" i="1"/>
  <c r="Q31950" i="1" s="1"/>
  <c r="K31950" i="1"/>
  <c r="L32142" i="1"/>
  <c r="Q32142" i="1" s="1"/>
  <c r="K32142" i="1"/>
  <c r="L32334" i="1"/>
  <c r="Q32334" i="1" s="1"/>
  <c r="K32334" i="1"/>
  <c r="L32526" i="1"/>
  <c r="Q32526" i="1" s="1"/>
  <c r="K32526" i="1"/>
  <c r="L32718" i="1"/>
  <c r="Q32718" i="1" s="1"/>
  <c r="K32718" i="1"/>
  <c r="L32910" i="1"/>
  <c r="Q32910" i="1" s="1"/>
  <c r="K32910" i="1"/>
  <c r="L33102" i="1"/>
  <c r="Q33102" i="1" s="1"/>
  <c r="K33102" i="1"/>
  <c r="L33294" i="1"/>
  <c r="Q33294" i="1" s="1"/>
  <c r="K33294" i="1"/>
  <c r="L33486" i="1"/>
  <c r="Q33486" i="1" s="1"/>
  <c r="K33486" i="1"/>
  <c r="L33678" i="1"/>
  <c r="Q33678" i="1" s="1"/>
  <c r="K33678" i="1"/>
  <c r="L33870" i="1"/>
  <c r="Q33870" i="1" s="1"/>
  <c r="K33870" i="1"/>
  <c r="L34062" i="1"/>
  <c r="Q34062" i="1" s="1"/>
  <c r="K34062" i="1"/>
  <c r="L34254" i="1"/>
  <c r="Q34254" i="1" s="1"/>
  <c r="K34254" i="1"/>
  <c r="L34446" i="1"/>
  <c r="Q34446" i="1" s="1"/>
  <c r="K34446" i="1"/>
  <c r="L34638" i="1"/>
  <c r="Q34638" i="1" s="1"/>
  <c r="K34638" i="1"/>
  <c r="L34830" i="1"/>
  <c r="Q34830" i="1" s="1"/>
  <c r="K34830" i="1"/>
  <c r="L35022" i="1"/>
  <c r="Q35022" i="1" s="1"/>
  <c r="K35022" i="1"/>
  <c r="L35214" i="1"/>
  <c r="Q35214" i="1" s="1"/>
  <c r="K35214" i="1"/>
  <c r="L35406" i="1"/>
  <c r="Q35406" i="1" s="1"/>
  <c r="K35406" i="1"/>
  <c r="L35598" i="1"/>
  <c r="Q35598" i="1" s="1"/>
  <c r="K35598" i="1"/>
  <c r="L35790" i="1"/>
  <c r="Q35790" i="1" s="1"/>
  <c r="K35790" i="1"/>
  <c r="L35982" i="1"/>
  <c r="Q35982" i="1" s="1"/>
  <c r="K35982" i="1"/>
  <c r="L36174" i="1"/>
  <c r="Q36174" i="1" s="1"/>
  <c r="K36174" i="1"/>
  <c r="L36366" i="1"/>
  <c r="Q36366" i="1" s="1"/>
  <c r="K36366" i="1"/>
  <c r="L36558" i="1"/>
  <c r="Q36558" i="1" s="1"/>
  <c r="K36558" i="1"/>
  <c r="L20881" i="1"/>
  <c r="Q20881" i="1" s="1"/>
  <c r="K20881" i="1"/>
  <c r="L21073" i="1"/>
  <c r="Q21073" i="1" s="1"/>
  <c r="K21073" i="1"/>
  <c r="L21265" i="1"/>
  <c r="Q21265" i="1" s="1"/>
  <c r="K21265" i="1"/>
  <c r="L21457" i="1"/>
  <c r="Q21457" i="1" s="1"/>
  <c r="K21457" i="1"/>
  <c r="L21649" i="1"/>
  <c r="Q21649" i="1" s="1"/>
  <c r="K21649" i="1"/>
  <c r="L21841" i="1"/>
  <c r="Q21841" i="1" s="1"/>
  <c r="K21841" i="1"/>
  <c r="L22033" i="1"/>
  <c r="Q22033" i="1" s="1"/>
  <c r="K22033" i="1"/>
  <c r="L22225" i="1"/>
  <c r="Q22225" i="1" s="1"/>
  <c r="K22225" i="1"/>
  <c r="L22417" i="1"/>
  <c r="Q22417" i="1" s="1"/>
  <c r="K22417" i="1"/>
  <c r="L22609" i="1"/>
  <c r="Q22609" i="1" s="1"/>
  <c r="K22609" i="1"/>
  <c r="L22801" i="1"/>
  <c r="Q22801" i="1" s="1"/>
  <c r="K22801" i="1"/>
  <c r="L22993" i="1"/>
  <c r="Q22993" i="1" s="1"/>
  <c r="K22993" i="1"/>
  <c r="L23185" i="1"/>
  <c r="Q23185" i="1" s="1"/>
  <c r="K23185" i="1"/>
  <c r="L36699" i="1"/>
  <c r="Q36699" i="1" s="1"/>
  <c r="K36699" i="1"/>
  <c r="L36891" i="1"/>
  <c r="Q36891" i="1" s="1"/>
  <c r="K36891" i="1"/>
  <c r="L37083" i="1"/>
  <c r="Q37083" i="1" s="1"/>
  <c r="K37083" i="1"/>
  <c r="L37275" i="1"/>
  <c r="Q37275" i="1" s="1"/>
  <c r="K37275" i="1"/>
  <c r="L37467" i="1"/>
  <c r="Q37467" i="1" s="1"/>
  <c r="K37467" i="1"/>
  <c r="L37659" i="1"/>
  <c r="Q37659" i="1" s="1"/>
  <c r="K37659" i="1"/>
  <c r="L37851" i="1"/>
  <c r="Q37851" i="1" s="1"/>
  <c r="K37851" i="1"/>
  <c r="L38043" i="1"/>
  <c r="Q38043" i="1" s="1"/>
  <c r="K38043" i="1"/>
  <c r="L38235" i="1"/>
  <c r="Q38235" i="1" s="1"/>
  <c r="K38235" i="1"/>
  <c r="L38427" i="1"/>
  <c r="Q38427" i="1" s="1"/>
  <c r="K38427" i="1"/>
  <c r="L38619" i="1"/>
  <c r="Q38619" i="1" s="1"/>
  <c r="K38619" i="1"/>
  <c r="L38811" i="1"/>
  <c r="Q38811" i="1" s="1"/>
  <c r="K38811" i="1"/>
  <c r="L39003" i="1"/>
  <c r="Q39003" i="1" s="1"/>
  <c r="K39003" i="1"/>
  <c r="L39195" i="1"/>
  <c r="Q39195" i="1" s="1"/>
  <c r="K39195" i="1"/>
  <c r="L39387" i="1"/>
  <c r="Q39387" i="1" s="1"/>
  <c r="K39387" i="1"/>
  <c r="L39579" i="1"/>
  <c r="Q39579" i="1" s="1"/>
  <c r="K39579" i="1"/>
  <c r="L39771" i="1"/>
  <c r="Q39771" i="1" s="1"/>
  <c r="K39771" i="1"/>
  <c r="L39963" i="1"/>
  <c r="Q39963" i="1" s="1"/>
  <c r="K39963" i="1"/>
  <c r="L40155" i="1"/>
  <c r="Q40155" i="1" s="1"/>
  <c r="K40155" i="1"/>
  <c r="L40347" i="1"/>
  <c r="Q40347" i="1" s="1"/>
  <c r="K40347" i="1"/>
  <c r="L40539" i="1"/>
  <c r="Q40539" i="1" s="1"/>
  <c r="K40539" i="1"/>
  <c r="L40731" i="1"/>
  <c r="Q40731" i="1" s="1"/>
  <c r="K40731" i="1"/>
  <c r="L40923" i="1"/>
  <c r="Q40923" i="1" s="1"/>
  <c r="K40923" i="1"/>
  <c r="L41115" i="1"/>
  <c r="Q41115" i="1" s="1"/>
  <c r="K41115" i="1"/>
  <c r="L41307" i="1"/>
  <c r="Q41307" i="1" s="1"/>
  <c r="K41307" i="1"/>
  <c r="L25351" i="1"/>
  <c r="Q25351" i="1" s="1"/>
  <c r="K25351" i="1"/>
  <c r="L25543" i="1"/>
  <c r="Q25543" i="1" s="1"/>
  <c r="K25543" i="1"/>
  <c r="L25735" i="1"/>
  <c r="Q25735" i="1" s="1"/>
  <c r="K25735" i="1"/>
  <c r="L25927" i="1"/>
  <c r="Q25927" i="1" s="1"/>
  <c r="K25927" i="1"/>
  <c r="L26119" i="1"/>
  <c r="Q26119" i="1" s="1"/>
  <c r="K26119" i="1"/>
  <c r="L26311" i="1"/>
  <c r="Q26311" i="1" s="1"/>
  <c r="K26311" i="1"/>
  <c r="L26503" i="1"/>
  <c r="Q26503" i="1" s="1"/>
  <c r="K26503" i="1"/>
  <c r="L26695" i="1"/>
  <c r="Q26695" i="1" s="1"/>
  <c r="K26695" i="1"/>
  <c r="L26887" i="1"/>
  <c r="Q26887" i="1" s="1"/>
  <c r="K26887" i="1"/>
  <c r="L27079" i="1"/>
  <c r="Q27079" i="1" s="1"/>
  <c r="K27079" i="1"/>
  <c r="L27271" i="1"/>
  <c r="Q27271" i="1" s="1"/>
  <c r="K27271" i="1"/>
  <c r="L27463" i="1"/>
  <c r="Q27463" i="1" s="1"/>
  <c r="K27463" i="1"/>
  <c r="L27655" i="1"/>
  <c r="Q27655" i="1" s="1"/>
  <c r="K27655" i="1"/>
  <c r="L27847" i="1"/>
  <c r="Q27847" i="1" s="1"/>
  <c r="K27847" i="1"/>
  <c r="L28039" i="1"/>
  <c r="Q28039" i="1" s="1"/>
  <c r="K28039" i="1"/>
  <c r="L28231" i="1"/>
  <c r="Q28231" i="1" s="1"/>
  <c r="K28231" i="1"/>
  <c r="L28423" i="1"/>
  <c r="Q28423" i="1" s="1"/>
  <c r="K28423" i="1"/>
  <c r="L28615" i="1"/>
  <c r="Q28615" i="1" s="1"/>
  <c r="K28615" i="1"/>
  <c r="L28807" i="1"/>
  <c r="Q28807" i="1" s="1"/>
  <c r="K28807" i="1"/>
  <c r="L28999" i="1"/>
  <c r="Q28999" i="1" s="1"/>
  <c r="K28999" i="1"/>
  <c r="L29191" i="1"/>
  <c r="Q29191" i="1" s="1"/>
  <c r="K29191" i="1"/>
  <c r="L29383" i="1"/>
  <c r="Q29383" i="1" s="1"/>
  <c r="K29383" i="1"/>
  <c r="L29575" i="1"/>
  <c r="Q29575" i="1" s="1"/>
  <c r="K29575" i="1"/>
  <c r="L29767" i="1"/>
  <c r="Q29767" i="1" s="1"/>
  <c r="K29767" i="1"/>
  <c r="L29959" i="1"/>
  <c r="Q29959" i="1" s="1"/>
  <c r="K29959" i="1"/>
  <c r="L30151" i="1"/>
  <c r="Q30151" i="1" s="1"/>
  <c r="K30151" i="1"/>
  <c r="L30343" i="1"/>
  <c r="Q30343" i="1" s="1"/>
  <c r="K30343" i="1"/>
  <c r="L30535" i="1"/>
  <c r="Q30535" i="1" s="1"/>
  <c r="K30535" i="1"/>
  <c r="L30727" i="1"/>
  <c r="Q30727" i="1" s="1"/>
  <c r="K30727" i="1"/>
  <c r="L30919" i="1"/>
  <c r="Q30919" i="1" s="1"/>
  <c r="K30919" i="1"/>
  <c r="L31111" i="1"/>
  <c r="Q31111" i="1" s="1"/>
  <c r="K31111" i="1"/>
  <c r="L31303" i="1"/>
  <c r="Q31303" i="1" s="1"/>
  <c r="K31303" i="1"/>
  <c r="L31495" i="1"/>
  <c r="Q31495" i="1" s="1"/>
  <c r="K31495" i="1"/>
  <c r="L31687" i="1"/>
  <c r="Q31687" i="1" s="1"/>
  <c r="K31687" i="1"/>
  <c r="L31879" i="1"/>
  <c r="Q31879" i="1" s="1"/>
  <c r="K31879" i="1"/>
  <c r="L32071" i="1"/>
  <c r="Q32071" i="1" s="1"/>
  <c r="K32071" i="1"/>
  <c r="L32263" i="1"/>
  <c r="Q32263" i="1" s="1"/>
  <c r="K32263" i="1"/>
  <c r="L32455" i="1"/>
  <c r="Q32455" i="1" s="1"/>
  <c r="K32455" i="1"/>
  <c r="L32647" i="1"/>
  <c r="Q32647" i="1" s="1"/>
  <c r="K32647" i="1"/>
  <c r="L32839" i="1"/>
  <c r="Q32839" i="1" s="1"/>
  <c r="K32839" i="1"/>
  <c r="L33031" i="1"/>
  <c r="Q33031" i="1" s="1"/>
  <c r="K33031" i="1"/>
  <c r="L33223" i="1"/>
  <c r="Q33223" i="1" s="1"/>
  <c r="K33223" i="1"/>
  <c r="L33415" i="1"/>
  <c r="Q33415" i="1" s="1"/>
  <c r="K33415" i="1"/>
  <c r="L33607" i="1"/>
  <c r="Q33607" i="1" s="1"/>
  <c r="K33607" i="1"/>
  <c r="L33799" i="1"/>
  <c r="Q33799" i="1" s="1"/>
  <c r="K33799" i="1"/>
  <c r="L33991" i="1"/>
  <c r="Q33991" i="1" s="1"/>
  <c r="K33991" i="1"/>
  <c r="L34183" i="1"/>
  <c r="Q34183" i="1" s="1"/>
  <c r="K34183" i="1"/>
  <c r="L34375" i="1"/>
  <c r="Q34375" i="1" s="1"/>
  <c r="K34375" i="1"/>
  <c r="L34567" i="1"/>
  <c r="Q34567" i="1" s="1"/>
  <c r="K34567" i="1"/>
  <c r="L34759" i="1"/>
  <c r="Q34759" i="1" s="1"/>
  <c r="K34759" i="1"/>
  <c r="L34951" i="1"/>
  <c r="Q34951" i="1" s="1"/>
  <c r="K34951" i="1"/>
  <c r="L35143" i="1"/>
  <c r="Q35143" i="1" s="1"/>
  <c r="K35143" i="1"/>
  <c r="L35335" i="1"/>
  <c r="Q35335" i="1" s="1"/>
  <c r="K35335" i="1"/>
  <c r="L35527" i="1"/>
  <c r="Q35527" i="1" s="1"/>
  <c r="K35527" i="1"/>
  <c r="L35719" i="1"/>
  <c r="Q35719" i="1" s="1"/>
  <c r="K35719" i="1"/>
  <c r="L35911" i="1"/>
  <c r="Q35911" i="1" s="1"/>
  <c r="K35911" i="1"/>
  <c r="L36103" i="1"/>
  <c r="Q36103" i="1" s="1"/>
  <c r="K36103" i="1"/>
  <c r="L36295" i="1"/>
  <c r="Q36295" i="1" s="1"/>
  <c r="K36295" i="1"/>
  <c r="L36487" i="1"/>
  <c r="Q36487" i="1" s="1"/>
  <c r="K36487" i="1"/>
  <c r="L20810" i="1"/>
  <c r="Q20810" i="1" s="1"/>
  <c r="K20810" i="1"/>
  <c r="L21002" i="1"/>
  <c r="Q21002" i="1" s="1"/>
  <c r="K21002" i="1"/>
  <c r="L21194" i="1"/>
  <c r="Q21194" i="1" s="1"/>
  <c r="K21194" i="1"/>
  <c r="L21386" i="1"/>
  <c r="Q21386" i="1" s="1"/>
  <c r="K21386" i="1"/>
  <c r="L21578" i="1"/>
  <c r="Q21578" i="1" s="1"/>
  <c r="K21578" i="1"/>
  <c r="L21770" i="1"/>
  <c r="Q21770" i="1" s="1"/>
  <c r="K21770" i="1"/>
  <c r="L21962" i="1"/>
  <c r="Q21962" i="1" s="1"/>
  <c r="K21962" i="1"/>
  <c r="L22154" i="1"/>
  <c r="Q22154" i="1" s="1"/>
  <c r="K22154" i="1"/>
  <c r="L22346" i="1"/>
  <c r="Q22346" i="1" s="1"/>
  <c r="K22346" i="1"/>
  <c r="L22538" i="1"/>
  <c r="Q22538" i="1" s="1"/>
  <c r="K22538" i="1"/>
  <c r="L22730" i="1"/>
  <c r="Q22730" i="1" s="1"/>
  <c r="K22730" i="1"/>
  <c r="L22922" i="1"/>
  <c r="Q22922" i="1" s="1"/>
  <c r="K22922" i="1"/>
  <c r="L23114" i="1"/>
  <c r="Q23114" i="1" s="1"/>
  <c r="K23114" i="1"/>
  <c r="L36628" i="1"/>
  <c r="Q36628" i="1" s="1"/>
  <c r="K36628" i="1"/>
  <c r="L36820" i="1"/>
  <c r="Q36820" i="1" s="1"/>
  <c r="K36820" i="1"/>
  <c r="L37012" i="1"/>
  <c r="Q37012" i="1" s="1"/>
  <c r="K37012" i="1"/>
  <c r="L37204" i="1"/>
  <c r="Q37204" i="1" s="1"/>
  <c r="K37204" i="1"/>
  <c r="L37396" i="1"/>
  <c r="Q37396" i="1" s="1"/>
  <c r="K37396" i="1"/>
  <c r="L37588" i="1"/>
  <c r="Q37588" i="1" s="1"/>
  <c r="K37588" i="1"/>
  <c r="L37780" i="1"/>
  <c r="Q37780" i="1" s="1"/>
  <c r="K37780" i="1"/>
  <c r="L37972" i="1"/>
  <c r="Q37972" i="1" s="1"/>
  <c r="K37972" i="1"/>
  <c r="L38164" i="1"/>
  <c r="Q38164" i="1" s="1"/>
  <c r="K38164" i="1"/>
  <c r="L38356" i="1"/>
  <c r="Q38356" i="1" s="1"/>
  <c r="K38356" i="1"/>
  <c r="L38548" i="1"/>
  <c r="Q38548" i="1" s="1"/>
  <c r="K38548" i="1"/>
  <c r="L38740" i="1"/>
  <c r="Q38740" i="1" s="1"/>
  <c r="K38740" i="1"/>
  <c r="L38932" i="1"/>
  <c r="Q38932" i="1" s="1"/>
  <c r="K38932" i="1"/>
  <c r="L39124" i="1"/>
  <c r="Q39124" i="1" s="1"/>
  <c r="K39124" i="1"/>
  <c r="L39316" i="1"/>
  <c r="Q39316" i="1" s="1"/>
  <c r="K39316" i="1"/>
  <c r="L39508" i="1"/>
  <c r="Q39508" i="1" s="1"/>
  <c r="K39508" i="1"/>
  <c r="L39700" i="1"/>
  <c r="Q39700" i="1" s="1"/>
  <c r="K39700" i="1"/>
  <c r="L39892" i="1"/>
  <c r="Q39892" i="1" s="1"/>
  <c r="K39892" i="1"/>
  <c r="L40084" i="1"/>
  <c r="Q40084" i="1" s="1"/>
  <c r="K40084" i="1"/>
  <c r="L40276" i="1"/>
  <c r="Q40276" i="1" s="1"/>
  <c r="K40276" i="1"/>
  <c r="L40468" i="1"/>
  <c r="Q40468" i="1" s="1"/>
  <c r="K40468" i="1"/>
  <c r="L40660" i="1"/>
  <c r="Q40660" i="1" s="1"/>
  <c r="K40660" i="1"/>
  <c r="L40852" i="1"/>
  <c r="Q40852" i="1" s="1"/>
  <c r="K40852" i="1"/>
  <c r="L41044" i="1"/>
  <c r="Q41044" i="1" s="1"/>
  <c r="K41044" i="1"/>
  <c r="L41236" i="1"/>
  <c r="Q41236" i="1" s="1"/>
  <c r="K41236" i="1"/>
  <c r="L25280" i="1"/>
  <c r="Q25280" i="1" s="1"/>
  <c r="K25280" i="1"/>
  <c r="L25472" i="1"/>
  <c r="Q25472" i="1" s="1"/>
  <c r="K25472" i="1"/>
  <c r="L25664" i="1"/>
  <c r="Q25664" i="1" s="1"/>
  <c r="K25664" i="1"/>
  <c r="L25856" i="1"/>
  <c r="Q25856" i="1" s="1"/>
  <c r="K25856" i="1"/>
  <c r="L26048" i="1"/>
  <c r="Q26048" i="1" s="1"/>
  <c r="K26048" i="1"/>
  <c r="L26240" i="1"/>
  <c r="Q26240" i="1" s="1"/>
  <c r="K26240" i="1"/>
  <c r="L26432" i="1"/>
  <c r="Q26432" i="1" s="1"/>
  <c r="K26432" i="1"/>
  <c r="L26624" i="1"/>
  <c r="Q26624" i="1" s="1"/>
  <c r="K26624" i="1"/>
  <c r="L26816" i="1"/>
  <c r="Q26816" i="1" s="1"/>
  <c r="K26816" i="1"/>
  <c r="L27008" i="1"/>
  <c r="Q27008" i="1" s="1"/>
  <c r="K27008" i="1"/>
  <c r="L27200" i="1"/>
  <c r="Q27200" i="1" s="1"/>
  <c r="K27200" i="1"/>
  <c r="L27392" i="1"/>
  <c r="Q27392" i="1" s="1"/>
  <c r="K27392" i="1"/>
  <c r="L27584" i="1"/>
  <c r="Q27584" i="1" s="1"/>
  <c r="K27584" i="1"/>
  <c r="L27776" i="1"/>
  <c r="Q27776" i="1" s="1"/>
  <c r="K27776" i="1"/>
  <c r="L27968" i="1"/>
  <c r="Q27968" i="1" s="1"/>
  <c r="K27968" i="1"/>
  <c r="L28160" i="1"/>
  <c r="Q28160" i="1" s="1"/>
  <c r="K28160" i="1"/>
  <c r="L28352" i="1"/>
  <c r="Q28352" i="1" s="1"/>
  <c r="K28352" i="1"/>
  <c r="L28544" i="1"/>
  <c r="Q28544" i="1" s="1"/>
  <c r="K28544" i="1"/>
  <c r="L28736" i="1"/>
  <c r="Q28736" i="1" s="1"/>
  <c r="K28736" i="1"/>
  <c r="L28928" i="1"/>
  <c r="Q28928" i="1" s="1"/>
  <c r="K28928" i="1"/>
  <c r="L29120" i="1"/>
  <c r="Q29120" i="1" s="1"/>
  <c r="K29120" i="1"/>
  <c r="L29312" i="1"/>
  <c r="Q29312" i="1" s="1"/>
  <c r="K29312" i="1"/>
  <c r="L29504" i="1"/>
  <c r="Q29504" i="1" s="1"/>
  <c r="K29504" i="1"/>
  <c r="L29696" i="1"/>
  <c r="Q29696" i="1" s="1"/>
  <c r="K29696" i="1"/>
  <c r="L29888" i="1"/>
  <c r="Q29888" i="1" s="1"/>
  <c r="K29888" i="1"/>
  <c r="L30080" i="1"/>
  <c r="Q30080" i="1" s="1"/>
  <c r="K30080" i="1"/>
  <c r="L30272" i="1"/>
  <c r="Q30272" i="1" s="1"/>
  <c r="K30272" i="1"/>
  <c r="L30464" i="1"/>
  <c r="Q30464" i="1" s="1"/>
  <c r="K30464" i="1"/>
  <c r="L30656" i="1"/>
  <c r="Q30656" i="1" s="1"/>
  <c r="K30656" i="1"/>
  <c r="L30848" i="1"/>
  <c r="Q30848" i="1" s="1"/>
  <c r="K30848" i="1"/>
  <c r="L31040" i="1"/>
  <c r="Q31040" i="1" s="1"/>
  <c r="K31040" i="1"/>
  <c r="L31232" i="1"/>
  <c r="Q31232" i="1" s="1"/>
  <c r="K31232" i="1"/>
  <c r="L31424" i="1"/>
  <c r="Q31424" i="1" s="1"/>
  <c r="K31424" i="1"/>
  <c r="L31616" i="1"/>
  <c r="Q31616" i="1" s="1"/>
  <c r="K31616" i="1"/>
  <c r="L31808" i="1"/>
  <c r="Q31808" i="1" s="1"/>
  <c r="K31808" i="1"/>
  <c r="L32000" i="1"/>
  <c r="Q32000" i="1" s="1"/>
  <c r="K32000" i="1"/>
  <c r="L32192" i="1"/>
  <c r="Q32192" i="1" s="1"/>
  <c r="K32192" i="1"/>
  <c r="L32384" i="1"/>
  <c r="Q32384" i="1" s="1"/>
  <c r="K32384" i="1"/>
  <c r="L32576" i="1"/>
  <c r="Q32576" i="1" s="1"/>
  <c r="K32576" i="1"/>
  <c r="L32768" i="1"/>
  <c r="Q32768" i="1" s="1"/>
  <c r="K32768" i="1"/>
  <c r="L32960" i="1"/>
  <c r="Q32960" i="1" s="1"/>
  <c r="K32960" i="1"/>
  <c r="L33152" i="1"/>
  <c r="Q33152" i="1" s="1"/>
  <c r="K33152" i="1"/>
  <c r="L33344" i="1"/>
  <c r="Q33344" i="1" s="1"/>
  <c r="K33344" i="1"/>
  <c r="L33536" i="1"/>
  <c r="Q33536" i="1" s="1"/>
  <c r="K33536" i="1"/>
  <c r="L33728" i="1"/>
  <c r="Q33728" i="1" s="1"/>
  <c r="K33728" i="1"/>
  <c r="L33920" i="1"/>
  <c r="Q33920" i="1" s="1"/>
  <c r="K33920" i="1"/>
  <c r="L34112" i="1"/>
  <c r="Q34112" i="1" s="1"/>
  <c r="K34112" i="1"/>
  <c r="L34304" i="1"/>
  <c r="Q34304" i="1" s="1"/>
  <c r="K34304" i="1"/>
  <c r="L34496" i="1"/>
  <c r="Q34496" i="1" s="1"/>
  <c r="K34496" i="1"/>
  <c r="L34688" i="1"/>
  <c r="Q34688" i="1" s="1"/>
  <c r="K34688" i="1"/>
  <c r="L34880" i="1"/>
  <c r="Q34880" i="1" s="1"/>
  <c r="K34880" i="1"/>
  <c r="L35072" i="1"/>
  <c r="Q35072" i="1" s="1"/>
  <c r="K35072" i="1"/>
  <c r="L35264" i="1"/>
  <c r="Q35264" i="1" s="1"/>
  <c r="K35264" i="1"/>
  <c r="L35456" i="1"/>
  <c r="Q35456" i="1" s="1"/>
  <c r="K35456" i="1"/>
  <c r="L35648" i="1"/>
  <c r="Q35648" i="1" s="1"/>
  <c r="K35648" i="1"/>
  <c r="L35840" i="1"/>
  <c r="Q35840" i="1" s="1"/>
  <c r="K35840" i="1"/>
  <c r="L36032" i="1"/>
  <c r="Q36032" i="1" s="1"/>
  <c r="K36032" i="1"/>
  <c r="L36224" i="1"/>
  <c r="Q36224" i="1" s="1"/>
  <c r="K36224" i="1"/>
  <c r="L36416" i="1"/>
  <c r="Q36416" i="1" s="1"/>
  <c r="K36416" i="1"/>
  <c r="L20739" i="1"/>
  <c r="Q20739" i="1" s="1"/>
  <c r="K20739" i="1"/>
  <c r="L20931" i="1"/>
  <c r="Q20931" i="1" s="1"/>
  <c r="K20931" i="1"/>
  <c r="L21123" i="1"/>
  <c r="Q21123" i="1" s="1"/>
  <c r="K21123" i="1"/>
  <c r="L21315" i="1"/>
  <c r="Q21315" i="1" s="1"/>
  <c r="K21315" i="1"/>
  <c r="L21507" i="1"/>
  <c r="Q21507" i="1" s="1"/>
  <c r="K21507" i="1"/>
  <c r="L21699" i="1"/>
  <c r="Q21699" i="1" s="1"/>
  <c r="K21699" i="1"/>
  <c r="L21891" i="1"/>
  <c r="Q21891" i="1" s="1"/>
  <c r="K21891" i="1"/>
  <c r="L22083" i="1"/>
  <c r="Q22083" i="1" s="1"/>
  <c r="K22083" i="1"/>
  <c r="L22275" i="1"/>
  <c r="Q22275" i="1" s="1"/>
  <c r="K22275" i="1"/>
  <c r="L22467" i="1"/>
  <c r="Q22467" i="1" s="1"/>
  <c r="K22467" i="1"/>
  <c r="L22659" i="1"/>
  <c r="Q22659" i="1" s="1"/>
  <c r="K22659" i="1"/>
  <c r="L22851" i="1"/>
  <c r="Q22851" i="1" s="1"/>
  <c r="K22851" i="1"/>
  <c r="L23043" i="1"/>
  <c r="Q23043" i="1" s="1"/>
  <c r="K23043" i="1"/>
  <c r="L23235" i="1"/>
  <c r="Q23235" i="1" s="1"/>
  <c r="K23235" i="1"/>
  <c r="L36749" i="1"/>
  <c r="Q36749" i="1" s="1"/>
  <c r="K36749" i="1"/>
  <c r="L36941" i="1"/>
  <c r="Q36941" i="1" s="1"/>
  <c r="K36941" i="1"/>
  <c r="L37133" i="1"/>
  <c r="Q37133" i="1" s="1"/>
  <c r="K37133" i="1"/>
  <c r="L37325" i="1"/>
  <c r="Q37325" i="1" s="1"/>
  <c r="K37325" i="1"/>
  <c r="L37517" i="1"/>
  <c r="Q37517" i="1" s="1"/>
  <c r="K37517" i="1"/>
  <c r="L37709" i="1"/>
  <c r="Q37709" i="1" s="1"/>
  <c r="K37709" i="1"/>
  <c r="L37901" i="1"/>
  <c r="Q37901" i="1" s="1"/>
  <c r="K37901" i="1"/>
  <c r="L38093" i="1"/>
  <c r="Q38093" i="1" s="1"/>
  <c r="K38093" i="1"/>
  <c r="L38285" i="1"/>
  <c r="Q38285" i="1" s="1"/>
  <c r="K38285" i="1"/>
  <c r="L38477" i="1"/>
  <c r="Q38477" i="1" s="1"/>
  <c r="K38477" i="1"/>
  <c r="L38669" i="1"/>
  <c r="Q38669" i="1" s="1"/>
  <c r="K38669" i="1"/>
  <c r="L38861" i="1"/>
  <c r="Q38861" i="1" s="1"/>
  <c r="K38861" i="1"/>
  <c r="L39053" i="1"/>
  <c r="Q39053" i="1" s="1"/>
  <c r="K39053" i="1"/>
  <c r="L39245" i="1"/>
  <c r="Q39245" i="1" s="1"/>
  <c r="K39245" i="1"/>
  <c r="L39437" i="1"/>
  <c r="Q39437" i="1" s="1"/>
  <c r="K39437" i="1"/>
  <c r="L39629" i="1"/>
  <c r="Q39629" i="1" s="1"/>
  <c r="K39629" i="1"/>
  <c r="L39821" i="1"/>
  <c r="Q39821" i="1" s="1"/>
  <c r="K39821" i="1"/>
  <c r="L40013" i="1"/>
  <c r="Q40013" i="1" s="1"/>
  <c r="K40013" i="1"/>
  <c r="L40205" i="1"/>
  <c r="Q40205" i="1" s="1"/>
  <c r="K40205" i="1"/>
  <c r="L40397" i="1"/>
  <c r="Q40397" i="1" s="1"/>
  <c r="K40397" i="1"/>
  <c r="L40589" i="1"/>
  <c r="Q40589" i="1" s="1"/>
  <c r="K40589" i="1"/>
  <c r="L40781" i="1"/>
  <c r="Q40781" i="1" s="1"/>
  <c r="K40781" i="1"/>
  <c r="L40973" i="1"/>
  <c r="Q40973" i="1" s="1"/>
  <c r="K40973" i="1"/>
  <c r="L41165" i="1"/>
  <c r="Q41165" i="1" s="1"/>
  <c r="K41165" i="1"/>
  <c r="L41357" i="1"/>
  <c r="Q41357" i="1" s="1"/>
  <c r="K41357" i="1"/>
  <c r="L25401" i="1"/>
  <c r="Q25401" i="1" s="1"/>
  <c r="K25401" i="1"/>
  <c r="L25593" i="1"/>
  <c r="Q25593" i="1" s="1"/>
  <c r="K25593" i="1"/>
  <c r="L25785" i="1"/>
  <c r="Q25785" i="1" s="1"/>
  <c r="K25785" i="1"/>
  <c r="L25977" i="1"/>
  <c r="Q25977" i="1" s="1"/>
  <c r="K25977" i="1"/>
  <c r="L26169" i="1"/>
  <c r="Q26169" i="1" s="1"/>
  <c r="K26169" i="1"/>
  <c r="L26361" i="1"/>
  <c r="Q26361" i="1" s="1"/>
  <c r="K26361" i="1"/>
  <c r="L26553" i="1"/>
  <c r="Q26553" i="1" s="1"/>
  <c r="K26553" i="1"/>
  <c r="L26745" i="1"/>
  <c r="Q26745" i="1" s="1"/>
  <c r="K26745" i="1"/>
  <c r="L26937" i="1"/>
  <c r="Q26937" i="1" s="1"/>
  <c r="K26937" i="1"/>
  <c r="L27129" i="1"/>
  <c r="Q27129" i="1" s="1"/>
  <c r="K27129" i="1"/>
  <c r="L27321" i="1"/>
  <c r="Q27321" i="1" s="1"/>
  <c r="K27321" i="1"/>
  <c r="L27513" i="1"/>
  <c r="Q27513" i="1" s="1"/>
  <c r="K27513" i="1"/>
  <c r="L27705" i="1"/>
  <c r="Q27705" i="1" s="1"/>
  <c r="K27705" i="1"/>
  <c r="L27897" i="1"/>
  <c r="Q27897" i="1" s="1"/>
  <c r="K27897" i="1"/>
  <c r="L28089" i="1"/>
  <c r="Q28089" i="1" s="1"/>
  <c r="K28089" i="1"/>
  <c r="L28281" i="1"/>
  <c r="Q28281" i="1" s="1"/>
  <c r="K28281" i="1"/>
  <c r="L28473" i="1"/>
  <c r="Q28473" i="1" s="1"/>
  <c r="K28473" i="1"/>
  <c r="L28665" i="1"/>
  <c r="Q28665" i="1" s="1"/>
  <c r="K28665" i="1"/>
  <c r="L28857" i="1"/>
  <c r="Q28857" i="1" s="1"/>
  <c r="K28857" i="1"/>
  <c r="L29049" i="1"/>
  <c r="Q29049" i="1" s="1"/>
  <c r="K29049" i="1"/>
  <c r="L29241" i="1"/>
  <c r="Q29241" i="1" s="1"/>
  <c r="K29241" i="1"/>
  <c r="L29433" i="1"/>
  <c r="Q29433" i="1" s="1"/>
  <c r="K29433" i="1"/>
  <c r="L29625" i="1"/>
  <c r="Q29625" i="1" s="1"/>
  <c r="K29625" i="1"/>
  <c r="L29817" i="1"/>
  <c r="Q29817" i="1" s="1"/>
  <c r="K29817" i="1"/>
  <c r="L30009" i="1"/>
  <c r="Q30009" i="1" s="1"/>
  <c r="K30009" i="1"/>
  <c r="L30201" i="1"/>
  <c r="Q30201" i="1" s="1"/>
  <c r="K30201" i="1"/>
  <c r="L30393" i="1"/>
  <c r="Q30393" i="1" s="1"/>
  <c r="K30393" i="1"/>
  <c r="L30585" i="1"/>
  <c r="Q30585" i="1" s="1"/>
  <c r="K30585" i="1"/>
  <c r="L30777" i="1"/>
  <c r="Q30777" i="1" s="1"/>
  <c r="K30777" i="1"/>
  <c r="L30969" i="1"/>
  <c r="Q30969" i="1" s="1"/>
  <c r="K30969" i="1"/>
  <c r="L31161" i="1"/>
  <c r="Q31161" i="1" s="1"/>
  <c r="K31161" i="1"/>
  <c r="L31353" i="1"/>
  <c r="Q31353" i="1" s="1"/>
  <c r="K31353" i="1"/>
  <c r="L31545" i="1"/>
  <c r="Q31545" i="1" s="1"/>
  <c r="K31545" i="1"/>
  <c r="L31737" i="1"/>
  <c r="Q31737" i="1" s="1"/>
  <c r="K31737" i="1"/>
  <c r="L31929" i="1"/>
  <c r="Q31929" i="1" s="1"/>
  <c r="K31929" i="1"/>
  <c r="L32121" i="1"/>
  <c r="Q32121" i="1" s="1"/>
  <c r="K32121" i="1"/>
  <c r="L32313" i="1"/>
  <c r="Q32313" i="1" s="1"/>
  <c r="K32313" i="1"/>
  <c r="L32505" i="1"/>
  <c r="Q32505" i="1" s="1"/>
  <c r="K32505" i="1"/>
  <c r="L32697" i="1"/>
  <c r="Q32697" i="1" s="1"/>
  <c r="K32697" i="1"/>
  <c r="L32889" i="1"/>
  <c r="Q32889" i="1" s="1"/>
  <c r="K32889" i="1"/>
  <c r="L33081" i="1"/>
  <c r="Q33081" i="1" s="1"/>
  <c r="K33081" i="1"/>
  <c r="L33273" i="1"/>
  <c r="Q33273" i="1" s="1"/>
  <c r="K33273" i="1"/>
  <c r="L33465" i="1"/>
  <c r="Q33465" i="1" s="1"/>
  <c r="K33465" i="1"/>
  <c r="L33657" i="1"/>
  <c r="Q33657" i="1" s="1"/>
  <c r="K33657" i="1"/>
  <c r="L33849" i="1"/>
  <c r="Q33849" i="1" s="1"/>
  <c r="K33849" i="1"/>
  <c r="L34041" i="1"/>
  <c r="Q34041" i="1" s="1"/>
  <c r="K34041" i="1"/>
  <c r="L34233" i="1"/>
  <c r="Q34233" i="1" s="1"/>
  <c r="K34233" i="1"/>
  <c r="L34425" i="1"/>
  <c r="Q34425" i="1" s="1"/>
  <c r="K34425" i="1"/>
  <c r="L34617" i="1"/>
  <c r="Q34617" i="1" s="1"/>
  <c r="K34617" i="1"/>
  <c r="L34809" i="1"/>
  <c r="Q34809" i="1" s="1"/>
  <c r="K34809" i="1"/>
  <c r="L35001" i="1"/>
  <c r="Q35001" i="1" s="1"/>
  <c r="K35001" i="1"/>
  <c r="L35193" i="1"/>
  <c r="Q35193" i="1" s="1"/>
  <c r="K35193" i="1"/>
  <c r="L35385" i="1"/>
  <c r="Q35385" i="1" s="1"/>
  <c r="K35385" i="1"/>
  <c r="L35577" i="1"/>
  <c r="Q35577" i="1" s="1"/>
  <c r="K35577" i="1"/>
  <c r="L35769" i="1"/>
  <c r="Q35769" i="1" s="1"/>
  <c r="K35769" i="1"/>
  <c r="L35961" i="1"/>
  <c r="Q35961" i="1" s="1"/>
  <c r="K35961" i="1"/>
  <c r="L36153" i="1"/>
  <c r="Q36153" i="1" s="1"/>
  <c r="K36153" i="1"/>
  <c r="L36345" i="1"/>
  <c r="Q36345" i="1" s="1"/>
  <c r="K36345" i="1"/>
  <c r="L36537" i="1"/>
  <c r="Q36537" i="1" s="1"/>
  <c r="K36537" i="1"/>
  <c r="L20860" i="1"/>
  <c r="Q20860" i="1" s="1"/>
  <c r="K20860" i="1"/>
  <c r="L23381" i="1"/>
  <c r="Q23381" i="1" s="1"/>
  <c r="K23381" i="1"/>
  <c r="L23573" i="1"/>
  <c r="Q23573" i="1" s="1"/>
  <c r="K23573" i="1"/>
  <c r="L23765" i="1"/>
  <c r="Q23765" i="1" s="1"/>
  <c r="K23765" i="1"/>
  <c r="L23957" i="1"/>
  <c r="Q23957" i="1" s="1"/>
  <c r="K23957" i="1"/>
  <c r="L24149" i="1"/>
  <c r="Q24149" i="1" s="1"/>
  <c r="K24149" i="1"/>
  <c r="L24341" i="1"/>
  <c r="Q24341" i="1" s="1"/>
  <c r="K24341" i="1"/>
  <c r="L24533" i="1"/>
  <c r="Q24533" i="1" s="1"/>
  <c r="K24533" i="1"/>
  <c r="L24725" i="1"/>
  <c r="Q24725" i="1" s="1"/>
  <c r="K24725" i="1"/>
  <c r="L24917" i="1"/>
  <c r="Q24917" i="1" s="1"/>
  <c r="K24917" i="1"/>
  <c r="L25109" i="1"/>
  <c r="Q25109" i="1" s="1"/>
  <c r="K25109" i="1"/>
  <c r="L9514" i="1"/>
  <c r="Q9514" i="1" s="1"/>
  <c r="K9514" i="1"/>
  <c r="L9706" i="1"/>
  <c r="Q9706" i="1" s="1"/>
  <c r="K9706" i="1"/>
  <c r="L9898" i="1"/>
  <c r="Q9898" i="1" s="1"/>
  <c r="K9898" i="1"/>
  <c r="L10090" i="1"/>
  <c r="Q10090" i="1" s="1"/>
  <c r="K10090" i="1"/>
  <c r="L10282" i="1"/>
  <c r="Q10282" i="1" s="1"/>
  <c r="K10282" i="1"/>
  <c r="L10474" i="1"/>
  <c r="Q10474" i="1" s="1"/>
  <c r="K10474" i="1"/>
  <c r="L10666" i="1"/>
  <c r="Q10666" i="1" s="1"/>
  <c r="K10666" i="1"/>
  <c r="L10858" i="1"/>
  <c r="Q10858" i="1" s="1"/>
  <c r="K10858" i="1"/>
  <c r="L11050" i="1"/>
  <c r="Q11050" i="1" s="1"/>
  <c r="K11050" i="1"/>
  <c r="L11242" i="1"/>
  <c r="Q11242" i="1" s="1"/>
  <c r="K11242" i="1"/>
  <c r="L11434" i="1"/>
  <c r="Q11434" i="1" s="1"/>
  <c r="K11434" i="1"/>
  <c r="L11626" i="1"/>
  <c r="Q11626" i="1" s="1"/>
  <c r="K11626" i="1"/>
  <c r="L11818" i="1"/>
  <c r="Q11818" i="1" s="1"/>
  <c r="K11818" i="1"/>
  <c r="L12010" i="1"/>
  <c r="Q12010" i="1" s="1"/>
  <c r="K12010" i="1"/>
  <c r="L12202" i="1"/>
  <c r="Q12202" i="1" s="1"/>
  <c r="K12202" i="1"/>
  <c r="L12394" i="1"/>
  <c r="Q12394" i="1" s="1"/>
  <c r="K12394" i="1"/>
  <c r="L12586" i="1"/>
  <c r="Q12586" i="1" s="1"/>
  <c r="K12586" i="1"/>
  <c r="L12778" i="1"/>
  <c r="Q12778" i="1" s="1"/>
  <c r="K12778" i="1"/>
  <c r="L12970" i="1"/>
  <c r="Q12970" i="1" s="1"/>
  <c r="K12970" i="1"/>
  <c r="L13162" i="1"/>
  <c r="Q13162" i="1" s="1"/>
  <c r="K13162" i="1"/>
  <c r="L13354" i="1"/>
  <c r="Q13354" i="1" s="1"/>
  <c r="K13354" i="1"/>
  <c r="L13546" i="1"/>
  <c r="Q13546" i="1" s="1"/>
  <c r="K13546" i="1"/>
  <c r="L13738" i="1"/>
  <c r="Q13738" i="1" s="1"/>
  <c r="K13738" i="1"/>
  <c r="L13930" i="1"/>
  <c r="Q13930" i="1" s="1"/>
  <c r="K13930" i="1"/>
  <c r="L14122" i="1"/>
  <c r="Q14122" i="1" s="1"/>
  <c r="K14122" i="1"/>
  <c r="L14314" i="1"/>
  <c r="Q14314" i="1" s="1"/>
  <c r="K14314" i="1"/>
  <c r="L14506" i="1"/>
  <c r="Q14506" i="1" s="1"/>
  <c r="K14506" i="1"/>
  <c r="L14698" i="1"/>
  <c r="Q14698" i="1" s="1"/>
  <c r="K14698" i="1"/>
  <c r="L14890" i="1"/>
  <c r="Q14890" i="1" s="1"/>
  <c r="K14890" i="1"/>
  <c r="L15082" i="1"/>
  <c r="Q15082" i="1" s="1"/>
  <c r="K15082" i="1"/>
  <c r="L15274" i="1"/>
  <c r="Q15274" i="1" s="1"/>
  <c r="K15274" i="1"/>
  <c r="L15466" i="1"/>
  <c r="Q15466" i="1" s="1"/>
  <c r="K15466" i="1"/>
  <c r="L15658" i="1"/>
  <c r="Q15658" i="1" s="1"/>
  <c r="K15658" i="1"/>
  <c r="L15850" i="1"/>
  <c r="Q15850" i="1" s="1"/>
  <c r="K15850" i="1"/>
  <c r="L16042" i="1"/>
  <c r="Q16042" i="1" s="1"/>
  <c r="K16042" i="1"/>
  <c r="L16234" i="1"/>
  <c r="Q16234" i="1" s="1"/>
  <c r="K16234" i="1"/>
  <c r="L16426" i="1"/>
  <c r="Q16426" i="1" s="1"/>
  <c r="K16426" i="1"/>
  <c r="L16618" i="1"/>
  <c r="Q16618" i="1" s="1"/>
  <c r="K16618" i="1"/>
  <c r="L16810" i="1"/>
  <c r="Q16810" i="1" s="1"/>
  <c r="K16810" i="1"/>
  <c r="L17002" i="1"/>
  <c r="Q17002" i="1" s="1"/>
  <c r="K17002" i="1"/>
  <c r="L17194" i="1"/>
  <c r="Q17194" i="1" s="1"/>
  <c r="K17194" i="1"/>
  <c r="L17386" i="1"/>
  <c r="Q17386" i="1" s="1"/>
  <c r="K17386" i="1"/>
  <c r="L17578" i="1"/>
  <c r="Q17578" i="1" s="1"/>
  <c r="K17578" i="1"/>
  <c r="L17770" i="1"/>
  <c r="Q17770" i="1" s="1"/>
  <c r="K17770" i="1"/>
  <c r="L17962" i="1"/>
  <c r="Q17962" i="1" s="1"/>
  <c r="K17962" i="1"/>
  <c r="L18154" i="1"/>
  <c r="Q18154" i="1" s="1"/>
  <c r="K18154" i="1"/>
  <c r="L18346" i="1"/>
  <c r="Q18346" i="1" s="1"/>
  <c r="K18346" i="1"/>
  <c r="L18538" i="1"/>
  <c r="Q18538" i="1" s="1"/>
  <c r="K18538" i="1"/>
  <c r="L18730" i="1"/>
  <c r="Q18730" i="1" s="1"/>
  <c r="K18730" i="1"/>
  <c r="L18922" i="1"/>
  <c r="Q18922" i="1" s="1"/>
  <c r="K18922" i="1"/>
  <c r="L19114" i="1"/>
  <c r="Q19114" i="1" s="1"/>
  <c r="K19114" i="1"/>
  <c r="L19306" i="1"/>
  <c r="Q19306" i="1" s="1"/>
  <c r="K19306" i="1"/>
  <c r="L19498" i="1"/>
  <c r="Q19498" i="1" s="1"/>
  <c r="K19498" i="1"/>
  <c r="L19690" i="1"/>
  <c r="Q19690" i="1" s="1"/>
  <c r="K19690" i="1"/>
  <c r="L19882" i="1"/>
  <c r="Q19882" i="1" s="1"/>
  <c r="K19882" i="1"/>
  <c r="L20074" i="1"/>
  <c r="Q20074" i="1" s="1"/>
  <c r="K20074" i="1"/>
  <c r="L20266" i="1"/>
  <c r="Q20266" i="1" s="1"/>
  <c r="K20266" i="1"/>
  <c r="L20458" i="1"/>
  <c r="Q20458" i="1" s="1"/>
  <c r="K20458" i="1"/>
  <c r="L20650" i="1"/>
  <c r="Q20650" i="1" s="1"/>
  <c r="K20650" i="1"/>
  <c r="L8781" i="1"/>
  <c r="Q8781" i="1" s="1"/>
  <c r="K8781" i="1"/>
  <c r="L8973" i="1"/>
  <c r="Q8973" i="1" s="1"/>
  <c r="K8973" i="1"/>
  <c r="L9165" i="1"/>
  <c r="Q9165" i="1" s="1"/>
  <c r="K9165" i="1"/>
  <c r="L9357" i="1"/>
  <c r="Q9357" i="1" s="1"/>
  <c r="K9357" i="1"/>
  <c r="L5889" i="1"/>
  <c r="Q5889" i="1" s="1"/>
  <c r="K5889" i="1"/>
  <c r="L6081" i="1"/>
  <c r="Q6081" i="1" s="1"/>
  <c r="K6081" i="1"/>
  <c r="L6273" i="1"/>
  <c r="Q6273" i="1" s="1"/>
  <c r="K6273" i="1"/>
  <c r="L6465" i="1"/>
  <c r="Q6465" i="1" s="1"/>
  <c r="K6465" i="1"/>
  <c r="L6657" i="1"/>
  <c r="Q6657" i="1" s="1"/>
  <c r="K6657" i="1"/>
  <c r="L6849" i="1"/>
  <c r="Q6849" i="1" s="1"/>
  <c r="K6849" i="1"/>
  <c r="L7041" i="1"/>
  <c r="Q7041" i="1" s="1"/>
  <c r="K7041" i="1"/>
  <c r="L7233" i="1"/>
  <c r="Q7233" i="1" s="1"/>
  <c r="K7233" i="1"/>
  <c r="L7425" i="1"/>
  <c r="Q7425" i="1" s="1"/>
  <c r="K7425" i="1"/>
  <c r="L7617" i="1"/>
  <c r="Q7617" i="1" s="1"/>
  <c r="K7617" i="1"/>
  <c r="L7809" i="1"/>
  <c r="Q7809" i="1" s="1"/>
  <c r="K7809" i="1"/>
  <c r="L8001" i="1"/>
  <c r="Q8001" i="1" s="1"/>
  <c r="K8001" i="1"/>
  <c r="L8193" i="1"/>
  <c r="Q8193" i="1" s="1"/>
  <c r="K8193" i="1"/>
  <c r="L8385" i="1"/>
  <c r="Q8385" i="1" s="1"/>
  <c r="K8385" i="1"/>
  <c r="L8577" i="1"/>
  <c r="Q8577" i="1" s="1"/>
  <c r="K8577" i="1"/>
  <c r="L16710" i="1"/>
  <c r="Q16710" i="1" s="1"/>
  <c r="K16710" i="1"/>
  <c r="L18238" i="1"/>
  <c r="Q18238" i="1" s="1"/>
  <c r="K18238" i="1"/>
  <c r="L19902" i="1"/>
  <c r="Q19902" i="1" s="1"/>
  <c r="K19902" i="1"/>
  <c r="L23366" i="1"/>
  <c r="Q23366" i="1" s="1"/>
  <c r="K23366" i="1"/>
  <c r="L23558" i="1"/>
  <c r="Q23558" i="1" s="1"/>
  <c r="K23558" i="1"/>
  <c r="L23750" i="1"/>
  <c r="Q23750" i="1" s="1"/>
  <c r="K23750" i="1"/>
  <c r="L23942" i="1"/>
  <c r="Q23942" i="1" s="1"/>
  <c r="K23942" i="1"/>
  <c r="L24134" i="1"/>
  <c r="Q24134" i="1" s="1"/>
  <c r="K24134" i="1"/>
  <c r="L24326" i="1"/>
  <c r="Q24326" i="1" s="1"/>
  <c r="K24326" i="1"/>
  <c r="L24518" i="1"/>
  <c r="Q24518" i="1" s="1"/>
  <c r="K24518" i="1"/>
  <c r="L24710" i="1"/>
  <c r="Q24710" i="1" s="1"/>
  <c r="K24710" i="1"/>
  <c r="L24902" i="1"/>
  <c r="Q24902" i="1" s="1"/>
  <c r="K24902" i="1"/>
  <c r="L25094" i="1"/>
  <c r="Q25094" i="1" s="1"/>
  <c r="K25094" i="1"/>
  <c r="L9499" i="1"/>
  <c r="Q9499" i="1" s="1"/>
  <c r="K9499" i="1"/>
  <c r="L9691" i="1"/>
  <c r="Q9691" i="1" s="1"/>
  <c r="K9691" i="1"/>
  <c r="L9883" i="1"/>
  <c r="Q9883" i="1" s="1"/>
  <c r="K9883" i="1"/>
  <c r="L10075" i="1"/>
  <c r="Q10075" i="1" s="1"/>
  <c r="K10075" i="1"/>
  <c r="L10267" i="1"/>
  <c r="Q10267" i="1" s="1"/>
  <c r="K10267" i="1"/>
  <c r="L10459" i="1"/>
  <c r="Q10459" i="1" s="1"/>
  <c r="K10459" i="1"/>
  <c r="L10651" i="1"/>
  <c r="Q10651" i="1" s="1"/>
  <c r="K10651" i="1"/>
  <c r="L10843" i="1"/>
  <c r="Q10843" i="1" s="1"/>
  <c r="K10843" i="1"/>
  <c r="L11035" i="1"/>
  <c r="Q11035" i="1" s="1"/>
  <c r="K11035" i="1"/>
  <c r="L11227" i="1"/>
  <c r="Q11227" i="1" s="1"/>
  <c r="K11227" i="1"/>
  <c r="L11419" i="1"/>
  <c r="Q11419" i="1" s="1"/>
  <c r="K11419" i="1"/>
  <c r="L11611" i="1"/>
  <c r="Q11611" i="1" s="1"/>
  <c r="K11611" i="1"/>
  <c r="L11803" i="1"/>
  <c r="Q11803" i="1" s="1"/>
  <c r="K11803" i="1"/>
  <c r="L11995" i="1"/>
  <c r="Q11995" i="1" s="1"/>
  <c r="K11995" i="1"/>
  <c r="L12187" i="1"/>
  <c r="Q12187" i="1" s="1"/>
  <c r="K12187" i="1"/>
  <c r="L12379" i="1"/>
  <c r="Q12379" i="1" s="1"/>
  <c r="K12379" i="1"/>
  <c r="L12571" i="1"/>
  <c r="Q12571" i="1" s="1"/>
  <c r="K12571" i="1"/>
  <c r="L12763" i="1"/>
  <c r="Q12763" i="1" s="1"/>
  <c r="K12763" i="1"/>
  <c r="L12955" i="1"/>
  <c r="Q12955" i="1" s="1"/>
  <c r="K12955" i="1"/>
  <c r="L13147" i="1"/>
  <c r="Q13147" i="1" s="1"/>
  <c r="K13147" i="1"/>
  <c r="L13339" i="1"/>
  <c r="Q13339" i="1" s="1"/>
  <c r="K13339" i="1"/>
  <c r="L13531" i="1"/>
  <c r="Q13531" i="1" s="1"/>
  <c r="K13531" i="1"/>
  <c r="L13723" i="1"/>
  <c r="Q13723" i="1" s="1"/>
  <c r="K13723" i="1"/>
  <c r="L13915" i="1"/>
  <c r="Q13915" i="1" s="1"/>
  <c r="K13915" i="1"/>
  <c r="L14107" i="1"/>
  <c r="Q14107" i="1" s="1"/>
  <c r="K14107" i="1"/>
  <c r="L14299" i="1"/>
  <c r="Q14299" i="1" s="1"/>
  <c r="K14299" i="1"/>
  <c r="L14491" i="1"/>
  <c r="Q14491" i="1" s="1"/>
  <c r="K14491" i="1"/>
  <c r="L14683" i="1"/>
  <c r="Q14683" i="1" s="1"/>
  <c r="K14683" i="1"/>
  <c r="L14875" i="1"/>
  <c r="Q14875" i="1" s="1"/>
  <c r="K14875" i="1"/>
  <c r="L15067" i="1"/>
  <c r="Q15067" i="1" s="1"/>
  <c r="K15067" i="1"/>
  <c r="L15259" i="1"/>
  <c r="Q15259" i="1" s="1"/>
  <c r="K15259" i="1"/>
  <c r="L15451" i="1"/>
  <c r="Q15451" i="1" s="1"/>
  <c r="K15451" i="1"/>
  <c r="L15643" i="1"/>
  <c r="Q15643" i="1" s="1"/>
  <c r="K15643" i="1"/>
  <c r="L15835" i="1"/>
  <c r="Q15835" i="1" s="1"/>
  <c r="K15835" i="1"/>
  <c r="L16027" i="1"/>
  <c r="Q16027" i="1" s="1"/>
  <c r="K16027" i="1"/>
  <c r="L16219" i="1"/>
  <c r="Q16219" i="1" s="1"/>
  <c r="K16219" i="1"/>
  <c r="L16411" i="1"/>
  <c r="Q16411" i="1" s="1"/>
  <c r="K16411" i="1"/>
  <c r="L16603" i="1"/>
  <c r="Q16603" i="1" s="1"/>
  <c r="K16603" i="1"/>
  <c r="L16795" i="1"/>
  <c r="Q16795" i="1" s="1"/>
  <c r="K16795" i="1"/>
  <c r="L16987" i="1"/>
  <c r="Q16987" i="1" s="1"/>
  <c r="K16987" i="1"/>
  <c r="L17179" i="1"/>
  <c r="Q17179" i="1" s="1"/>
  <c r="K17179" i="1"/>
  <c r="L17371" i="1"/>
  <c r="Q17371" i="1" s="1"/>
  <c r="K17371" i="1"/>
  <c r="L17563" i="1"/>
  <c r="Q17563" i="1" s="1"/>
  <c r="K17563" i="1"/>
  <c r="L17755" i="1"/>
  <c r="Q17755" i="1" s="1"/>
  <c r="K17755" i="1"/>
  <c r="L17947" i="1"/>
  <c r="Q17947" i="1" s="1"/>
  <c r="K17947" i="1"/>
  <c r="L18139" i="1"/>
  <c r="Q18139" i="1" s="1"/>
  <c r="K18139" i="1"/>
  <c r="L18331" i="1"/>
  <c r="Q18331" i="1" s="1"/>
  <c r="K18331" i="1"/>
  <c r="L18523" i="1"/>
  <c r="Q18523" i="1" s="1"/>
  <c r="K18523" i="1"/>
  <c r="L18715" i="1"/>
  <c r="Q18715" i="1" s="1"/>
  <c r="K18715" i="1"/>
  <c r="L18907" i="1"/>
  <c r="Q18907" i="1" s="1"/>
  <c r="K18907" i="1"/>
  <c r="L19099" i="1"/>
  <c r="Q19099" i="1" s="1"/>
  <c r="K19099" i="1"/>
  <c r="L19291" i="1"/>
  <c r="Q19291" i="1" s="1"/>
  <c r="K19291" i="1"/>
  <c r="L19483" i="1"/>
  <c r="Q19483" i="1" s="1"/>
  <c r="K19483" i="1"/>
  <c r="L19675" i="1"/>
  <c r="Q19675" i="1" s="1"/>
  <c r="K19675" i="1"/>
  <c r="L19867" i="1"/>
  <c r="Q19867" i="1" s="1"/>
  <c r="K19867" i="1"/>
  <c r="L20059" i="1"/>
  <c r="Q20059" i="1" s="1"/>
  <c r="K20059" i="1"/>
  <c r="L20251" i="1"/>
  <c r="Q20251" i="1" s="1"/>
  <c r="K20251" i="1"/>
  <c r="L20443" i="1"/>
  <c r="Q20443" i="1" s="1"/>
  <c r="K20443" i="1"/>
  <c r="L20635" i="1"/>
  <c r="Q20635" i="1" s="1"/>
  <c r="K20635" i="1"/>
  <c r="L8766" i="1"/>
  <c r="Q8766" i="1" s="1"/>
  <c r="K8766" i="1"/>
  <c r="L39934" i="1"/>
  <c r="Q39934" i="1" s="1"/>
  <c r="K39934" i="1"/>
  <c r="L30890" i="1"/>
  <c r="Q30890" i="1" s="1"/>
  <c r="K30890" i="1"/>
  <c r="L37167" i="1"/>
  <c r="Q37167" i="1" s="1"/>
  <c r="K37167" i="1"/>
  <c r="L34459" i="1"/>
  <c r="Q34459" i="1" s="1"/>
  <c r="K34459" i="1"/>
  <c r="L37638" i="1"/>
  <c r="Q37638" i="1" s="1"/>
  <c r="K37638" i="1"/>
  <c r="L41094" i="1"/>
  <c r="Q41094" i="1" s="1"/>
  <c r="K41094" i="1"/>
  <c r="L27634" i="1"/>
  <c r="Q27634" i="1" s="1"/>
  <c r="K27634" i="1"/>
  <c r="L31090" i="1"/>
  <c r="Q31090" i="1" s="1"/>
  <c r="K31090" i="1"/>
  <c r="L34162" i="1"/>
  <c r="Q34162" i="1" s="1"/>
  <c r="K34162" i="1"/>
  <c r="L20981" i="1"/>
  <c r="Q20981" i="1" s="1"/>
  <c r="K20981" i="1"/>
  <c r="L38327" i="1"/>
  <c r="Q38327" i="1" s="1"/>
  <c r="K38327" i="1"/>
  <c r="L26595" i="1"/>
  <c r="Q26595" i="1" s="1"/>
  <c r="K26595" i="1"/>
  <c r="L26106" i="1"/>
  <c r="Q26106" i="1" s="1"/>
  <c r="K26106" i="1"/>
  <c r="L37078" i="1"/>
  <c r="Q37078" i="1" s="1"/>
  <c r="K37078" i="1"/>
  <c r="L40150" i="1"/>
  <c r="Q40150" i="1" s="1"/>
  <c r="K40150" i="1"/>
  <c r="L26498" i="1"/>
  <c r="Q26498" i="1" s="1"/>
  <c r="K26498" i="1"/>
  <c r="L29378" i="1"/>
  <c r="Q29378" i="1" s="1"/>
  <c r="K29378" i="1"/>
  <c r="L31682" i="1"/>
  <c r="Q31682" i="1" s="1"/>
  <c r="K31682" i="1"/>
  <c r="L33794" i="1"/>
  <c r="Q33794" i="1" s="1"/>
  <c r="K33794" i="1"/>
  <c r="L35714" i="1"/>
  <c r="Q35714" i="1" s="1"/>
  <c r="K35714" i="1"/>
  <c r="L20997" i="1"/>
  <c r="Q20997" i="1" s="1"/>
  <c r="K20997" i="1"/>
  <c r="L36615" i="1"/>
  <c r="Q36615" i="1" s="1"/>
  <c r="K36615" i="1"/>
  <c r="L37575" i="1"/>
  <c r="Q37575" i="1" s="1"/>
  <c r="K37575" i="1"/>
  <c r="L38919" i="1"/>
  <c r="Q38919" i="1" s="1"/>
  <c r="K38919" i="1"/>
  <c r="L39879" i="1"/>
  <c r="Q39879" i="1" s="1"/>
  <c r="K39879" i="1"/>
  <c r="L40647" i="1"/>
  <c r="Q40647" i="1" s="1"/>
  <c r="K40647" i="1"/>
  <c r="L25459" i="1"/>
  <c r="Q25459" i="1" s="1"/>
  <c r="K25459" i="1"/>
  <c r="L26803" i="1"/>
  <c r="Q26803" i="1" s="1"/>
  <c r="K26803" i="1"/>
  <c r="L27763" i="1"/>
  <c r="Q27763" i="1" s="1"/>
  <c r="K27763" i="1"/>
  <c r="L28531" i="1"/>
  <c r="Q28531" i="1" s="1"/>
  <c r="K28531" i="1"/>
  <c r="L28915" i="1"/>
  <c r="Q28915" i="1" s="1"/>
  <c r="K28915" i="1"/>
  <c r="L29299" i="1"/>
  <c r="Q29299" i="1" s="1"/>
  <c r="K29299" i="1"/>
  <c r="L29683" i="1"/>
  <c r="Q29683" i="1" s="1"/>
  <c r="K29683" i="1"/>
  <c r="L30451" i="1"/>
  <c r="Q30451" i="1" s="1"/>
  <c r="K30451" i="1"/>
  <c r="L30835" i="1"/>
  <c r="Q30835" i="1" s="1"/>
  <c r="K30835" i="1"/>
  <c r="L31219" i="1"/>
  <c r="Q31219" i="1" s="1"/>
  <c r="K31219" i="1"/>
  <c r="L31603" i="1"/>
  <c r="Q31603" i="1" s="1"/>
  <c r="K31603" i="1"/>
  <c r="L31987" i="1"/>
  <c r="Q31987" i="1" s="1"/>
  <c r="K31987" i="1"/>
  <c r="L32371" i="1"/>
  <c r="Q32371" i="1" s="1"/>
  <c r="K32371" i="1"/>
  <c r="L32755" i="1"/>
  <c r="Q32755" i="1" s="1"/>
  <c r="K32755" i="1"/>
  <c r="L33139" i="1"/>
  <c r="Q33139" i="1" s="1"/>
  <c r="K33139" i="1"/>
  <c r="L33523" i="1"/>
  <c r="Q33523" i="1" s="1"/>
  <c r="K33523" i="1"/>
  <c r="L33907" i="1"/>
  <c r="Q33907" i="1" s="1"/>
  <c r="K33907" i="1"/>
  <c r="L34291" i="1"/>
  <c r="Q34291" i="1" s="1"/>
  <c r="K34291" i="1"/>
  <c r="L34675" i="1"/>
  <c r="Q34675" i="1" s="1"/>
  <c r="K34675" i="1"/>
  <c r="L35059" i="1"/>
  <c r="Q35059" i="1" s="1"/>
  <c r="K35059" i="1"/>
  <c r="L35827" i="1"/>
  <c r="Q35827" i="1" s="1"/>
  <c r="K35827" i="1"/>
  <c r="L21686" i="1"/>
  <c r="Q21686" i="1" s="1"/>
  <c r="K21686" i="1"/>
  <c r="L40184" i="1"/>
  <c r="Q40184" i="1" s="1"/>
  <c r="K40184" i="1"/>
  <c r="L22759" i="1"/>
  <c r="Q22759" i="1" s="1"/>
  <c r="K22759" i="1"/>
  <c r="L36702" i="1"/>
  <c r="Q36702" i="1" s="1"/>
  <c r="K36702" i="1"/>
  <c r="L36894" i="1"/>
  <c r="Q36894" i="1" s="1"/>
  <c r="K36894" i="1"/>
  <c r="L37086" i="1"/>
  <c r="Q37086" i="1" s="1"/>
  <c r="K37086" i="1"/>
  <c r="L37278" i="1"/>
  <c r="Q37278" i="1" s="1"/>
  <c r="K37278" i="1"/>
  <c r="L37470" i="1"/>
  <c r="Q37470" i="1" s="1"/>
  <c r="K37470" i="1"/>
  <c r="L37662" i="1"/>
  <c r="Q37662" i="1" s="1"/>
  <c r="K37662" i="1"/>
  <c r="L37854" i="1"/>
  <c r="Q37854" i="1" s="1"/>
  <c r="K37854" i="1"/>
  <c r="L38046" i="1"/>
  <c r="Q38046" i="1" s="1"/>
  <c r="K38046" i="1"/>
  <c r="L38238" i="1"/>
  <c r="Q38238" i="1" s="1"/>
  <c r="K38238" i="1"/>
  <c r="L38430" i="1"/>
  <c r="Q38430" i="1" s="1"/>
  <c r="K38430" i="1"/>
  <c r="L38622" i="1"/>
  <c r="Q38622" i="1" s="1"/>
  <c r="K38622" i="1"/>
  <c r="L38814" i="1"/>
  <c r="Q38814" i="1" s="1"/>
  <c r="K38814" i="1"/>
  <c r="L39006" i="1"/>
  <c r="Q39006" i="1" s="1"/>
  <c r="K39006" i="1"/>
  <c r="L39198" i="1"/>
  <c r="Q39198" i="1" s="1"/>
  <c r="K39198" i="1"/>
  <c r="L39390" i="1"/>
  <c r="Q39390" i="1" s="1"/>
  <c r="K39390" i="1"/>
  <c r="L39582" i="1"/>
  <c r="Q39582" i="1" s="1"/>
  <c r="K39582" i="1"/>
  <c r="L39774" i="1"/>
  <c r="Q39774" i="1" s="1"/>
  <c r="K39774" i="1"/>
  <c r="L39966" i="1"/>
  <c r="Q39966" i="1" s="1"/>
  <c r="K39966" i="1"/>
  <c r="L40158" i="1"/>
  <c r="Q40158" i="1" s="1"/>
  <c r="K40158" i="1"/>
  <c r="L40350" i="1"/>
  <c r="Q40350" i="1" s="1"/>
  <c r="K40350" i="1"/>
  <c r="L40542" i="1"/>
  <c r="Q40542" i="1" s="1"/>
  <c r="K40542" i="1"/>
  <c r="L40734" i="1"/>
  <c r="Q40734" i="1" s="1"/>
  <c r="K40734" i="1"/>
  <c r="L40926" i="1"/>
  <c r="Q40926" i="1" s="1"/>
  <c r="K40926" i="1"/>
  <c r="L41118" i="1"/>
  <c r="Q41118" i="1" s="1"/>
  <c r="K41118" i="1"/>
  <c r="L41310" i="1"/>
  <c r="Q41310" i="1" s="1"/>
  <c r="K41310" i="1"/>
  <c r="L25354" i="1"/>
  <c r="Q25354" i="1" s="1"/>
  <c r="K25354" i="1"/>
  <c r="L25546" i="1"/>
  <c r="Q25546" i="1" s="1"/>
  <c r="K25546" i="1"/>
  <c r="L25738" i="1"/>
  <c r="Q25738" i="1" s="1"/>
  <c r="K25738" i="1"/>
  <c r="L25930" i="1"/>
  <c r="Q25930" i="1" s="1"/>
  <c r="K25930" i="1"/>
  <c r="L26122" i="1"/>
  <c r="Q26122" i="1" s="1"/>
  <c r="K26122" i="1"/>
  <c r="L26314" i="1"/>
  <c r="Q26314" i="1" s="1"/>
  <c r="K26314" i="1"/>
  <c r="L26506" i="1"/>
  <c r="Q26506" i="1" s="1"/>
  <c r="K26506" i="1"/>
  <c r="L26698" i="1"/>
  <c r="Q26698" i="1" s="1"/>
  <c r="K26698" i="1"/>
  <c r="L26890" i="1"/>
  <c r="Q26890" i="1" s="1"/>
  <c r="K26890" i="1"/>
  <c r="L27082" i="1"/>
  <c r="Q27082" i="1" s="1"/>
  <c r="K27082" i="1"/>
  <c r="L27274" i="1"/>
  <c r="Q27274" i="1" s="1"/>
  <c r="K27274" i="1"/>
  <c r="L27466" i="1"/>
  <c r="Q27466" i="1" s="1"/>
  <c r="K27466" i="1"/>
  <c r="L27658" i="1"/>
  <c r="Q27658" i="1" s="1"/>
  <c r="K27658" i="1"/>
  <c r="L27850" i="1"/>
  <c r="Q27850" i="1" s="1"/>
  <c r="K27850" i="1"/>
  <c r="L28042" i="1"/>
  <c r="Q28042" i="1" s="1"/>
  <c r="K28042" i="1"/>
  <c r="L28234" i="1"/>
  <c r="Q28234" i="1" s="1"/>
  <c r="K28234" i="1"/>
  <c r="L28426" i="1"/>
  <c r="Q28426" i="1" s="1"/>
  <c r="K28426" i="1"/>
  <c r="L28618" i="1"/>
  <c r="Q28618" i="1" s="1"/>
  <c r="K28618" i="1"/>
  <c r="L28810" i="1"/>
  <c r="Q28810" i="1" s="1"/>
  <c r="K28810" i="1"/>
  <c r="L29002" i="1"/>
  <c r="Q29002" i="1" s="1"/>
  <c r="K29002" i="1"/>
  <c r="L29194" i="1"/>
  <c r="Q29194" i="1" s="1"/>
  <c r="K29194" i="1"/>
  <c r="L29386" i="1"/>
  <c r="Q29386" i="1" s="1"/>
  <c r="K29386" i="1"/>
  <c r="L29578" i="1"/>
  <c r="Q29578" i="1" s="1"/>
  <c r="K29578" i="1"/>
  <c r="L29770" i="1"/>
  <c r="Q29770" i="1" s="1"/>
  <c r="K29770" i="1"/>
  <c r="L29962" i="1"/>
  <c r="Q29962" i="1" s="1"/>
  <c r="K29962" i="1"/>
  <c r="L30154" i="1"/>
  <c r="Q30154" i="1" s="1"/>
  <c r="K30154" i="1"/>
  <c r="L30346" i="1"/>
  <c r="Q30346" i="1" s="1"/>
  <c r="K30346" i="1"/>
  <c r="L30538" i="1"/>
  <c r="Q30538" i="1" s="1"/>
  <c r="K30538" i="1"/>
  <c r="L30730" i="1"/>
  <c r="Q30730" i="1" s="1"/>
  <c r="K30730" i="1"/>
  <c r="L30922" i="1"/>
  <c r="Q30922" i="1" s="1"/>
  <c r="K30922" i="1"/>
  <c r="L31114" i="1"/>
  <c r="Q31114" i="1" s="1"/>
  <c r="K31114" i="1"/>
  <c r="L31306" i="1"/>
  <c r="Q31306" i="1" s="1"/>
  <c r="K31306" i="1"/>
  <c r="L31498" i="1"/>
  <c r="Q31498" i="1" s="1"/>
  <c r="K31498" i="1"/>
  <c r="L31690" i="1"/>
  <c r="Q31690" i="1" s="1"/>
  <c r="K31690" i="1"/>
  <c r="L31882" i="1"/>
  <c r="Q31882" i="1" s="1"/>
  <c r="K31882" i="1"/>
  <c r="L32074" i="1"/>
  <c r="Q32074" i="1" s="1"/>
  <c r="K32074" i="1"/>
  <c r="L32266" i="1"/>
  <c r="Q32266" i="1" s="1"/>
  <c r="K32266" i="1"/>
  <c r="L32458" i="1"/>
  <c r="Q32458" i="1" s="1"/>
  <c r="K32458" i="1"/>
  <c r="L32650" i="1"/>
  <c r="Q32650" i="1" s="1"/>
  <c r="K32650" i="1"/>
  <c r="L32842" i="1"/>
  <c r="Q32842" i="1" s="1"/>
  <c r="K32842" i="1"/>
  <c r="L33034" i="1"/>
  <c r="Q33034" i="1" s="1"/>
  <c r="K33034" i="1"/>
  <c r="L33226" i="1"/>
  <c r="Q33226" i="1" s="1"/>
  <c r="K33226" i="1"/>
  <c r="L33418" i="1"/>
  <c r="Q33418" i="1" s="1"/>
  <c r="K33418" i="1"/>
  <c r="L33610" i="1"/>
  <c r="Q33610" i="1" s="1"/>
  <c r="K33610" i="1"/>
  <c r="L33802" i="1"/>
  <c r="Q33802" i="1" s="1"/>
  <c r="K33802" i="1"/>
  <c r="L33994" i="1"/>
  <c r="Q33994" i="1" s="1"/>
  <c r="K33994" i="1"/>
  <c r="L34186" i="1"/>
  <c r="Q34186" i="1" s="1"/>
  <c r="K34186" i="1"/>
  <c r="L34378" i="1"/>
  <c r="Q34378" i="1" s="1"/>
  <c r="K34378" i="1"/>
  <c r="L34570" i="1"/>
  <c r="Q34570" i="1" s="1"/>
  <c r="K34570" i="1"/>
  <c r="L34762" i="1"/>
  <c r="Q34762" i="1" s="1"/>
  <c r="K34762" i="1"/>
  <c r="L34954" i="1"/>
  <c r="Q34954" i="1" s="1"/>
  <c r="K34954" i="1"/>
  <c r="L35146" i="1"/>
  <c r="Q35146" i="1" s="1"/>
  <c r="K35146" i="1"/>
  <c r="L35338" i="1"/>
  <c r="Q35338" i="1" s="1"/>
  <c r="K35338" i="1"/>
  <c r="L35530" i="1"/>
  <c r="Q35530" i="1" s="1"/>
  <c r="K35530" i="1"/>
  <c r="L35722" i="1"/>
  <c r="Q35722" i="1" s="1"/>
  <c r="K35722" i="1"/>
  <c r="L35914" i="1"/>
  <c r="Q35914" i="1" s="1"/>
  <c r="K35914" i="1"/>
  <c r="L36106" i="1"/>
  <c r="Q36106" i="1" s="1"/>
  <c r="K36106" i="1"/>
  <c r="L36298" i="1"/>
  <c r="Q36298" i="1" s="1"/>
  <c r="K36298" i="1"/>
  <c r="L36490" i="1"/>
  <c r="Q36490" i="1" s="1"/>
  <c r="K36490" i="1"/>
  <c r="L20813" i="1"/>
  <c r="Q20813" i="1" s="1"/>
  <c r="K20813" i="1"/>
  <c r="L21005" i="1"/>
  <c r="Q21005" i="1" s="1"/>
  <c r="K21005" i="1"/>
  <c r="L21197" i="1"/>
  <c r="Q21197" i="1" s="1"/>
  <c r="K21197" i="1"/>
  <c r="L21389" i="1"/>
  <c r="Q21389" i="1" s="1"/>
  <c r="K21389" i="1"/>
  <c r="L21581" i="1"/>
  <c r="Q21581" i="1" s="1"/>
  <c r="K21581" i="1"/>
  <c r="L21773" i="1"/>
  <c r="Q21773" i="1" s="1"/>
  <c r="K21773" i="1"/>
  <c r="L21965" i="1"/>
  <c r="Q21965" i="1" s="1"/>
  <c r="K21965" i="1"/>
  <c r="L22157" i="1"/>
  <c r="Q22157" i="1" s="1"/>
  <c r="K22157" i="1"/>
  <c r="L22349" i="1"/>
  <c r="Q22349" i="1" s="1"/>
  <c r="K22349" i="1"/>
  <c r="L22541" i="1"/>
  <c r="Q22541" i="1" s="1"/>
  <c r="K22541" i="1"/>
  <c r="L22733" i="1"/>
  <c r="Q22733" i="1" s="1"/>
  <c r="K22733" i="1"/>
  <c r="L22925" i="1"/>
  <c r="Q22925" i="1" s="1"/>
  <c r="K22925" i="1"/>
  <c r="L23117" i="1"/>
  <c r="Q23117" i="1" s="1"/>
  <c r="K23117" i="1"/>
  <c r="L36623" i="1"/>
  <c r="Q36623" i="1" s="1"/>
  <c r="K36623" i="1"/>
  <c r="L36815" i="1"/>
  <c r="Q36815" i="1" s="1"/>
  <c r="K36815" i="1"/>
  <c r="L37007" i="1"/>
  <c r="Q37007" i="1" s="1"/>
  <c r="K37007" i="1"/>
  <c r="L37199" i="1"/>
  <c r="Q37199" i="1" s="1"/>
  <c r="K37199" i="1"/>
  <c r="L37391" i="1"/>
  <c r="Q37391" i="1" s="1"/>
  <c r="K37391" i="1"/>
  <c r="L37583" i="1"/>
  <c r="Q37583" i="1" s="1"/>
  <c r="K37583" i="1"/>
  <c r="L37775" i="1"/>
  <c r="Q37775" i="1" s="1"/>
  <c r="K37775" i="1"/>
  <c r="L37967" i="1"/>
  <c r="Q37967" i="1" s="1"/>
  <c r="K37967" i="1"/>
  <c r="L38159" i="1"/>
  <c r="Q38159" i="1" s="1"/>
  <c r="K38159" i="1"/>
  <c r="L38351" i="1"/>
  <c r="Q38351" i="1" s="1"/>
  <c r="K38351" i="1"/>
  <c r="L38543" i="1"/>
  <c r="Q38543" i="1" s="1"/>
  <c r="K38543" i="1"/>
  <c r="L38735" i="1"/>
  <c r="Q38735" i="1" s="1"/>
  <c r="K38735" i="1"/>
  <c r="L38927" i="1"/>
  <c r="Q38927" i="1" s="1"/>
  <c r="K38927" i="1"/>
  <c r="L39119" i="1"/>
  <c r="Q39119" i="1" s="1"/>
  <c r="K39119" i="1"/>
  <c r="L39311" i="1"/>
  <c r="Q39311" i="1" s="1"/>
  <c r="K39311" i="1"/>
  <c r="L39503" i="1"/>
  <c r="Q39503" i="1" s="1"/>
  <c r="K39503" i="1"/>
  <c r="L39695" i="1"/>
  <c r="Q39695" i="1" s="1"/>
  <c r="K39695" i="1"/>
  <c r="L39887" i="1"/>
  <c r="Q39887" i="1" s="1"/>
  <c r="K39887" i="1"/>
  <c r="L40079" i="1"/>
  <c r="Q40079" i="1" s="1"/>
  <c r="K40079" i="1"/>
  <c r="L40271" i="1"/>
  <c r="Q40271" i="1" s="1"/>
  <c r="K40271" i="1"/>
  <c r="L40463" i="1"/>
  <c r="Q40463" i="1" s="1"/>
  <c r="K40463" i="1"/>
  <c r="L40655" i="1"/>
  <c r="Q40655" i="1" s="1"/>
  <c r="K40655" i="1"/>
  <c r="L40847" i="1"/>
  <c r="Q40847" i="1" s="1"/>
  <c r="K40847" i="1"/>
  <c r="L41039" i="1"/>
  <c r="Q41039" i="1" s="1"/>
  <c r="K41039" i="1"/>
  <c r="L41231" i="1"/>
  <c r="Q41231" i="1" s="1"/>
  <c r="K41231" i="1"/>
  <c r="L25275" i="1"/>
  <c r="Q25275" i="1" s="1"/>
  <c r="K25275" i="1"/>
  <c r="L25467" i="1"/>
  <c r="Q25467" i="1" s="1"/>
  <c r="K25467" i="1"/>
  <c r="L25659" i="1"/>
  <c r="Q25659" i="1" s="1"/>
  <c r="K25659" i="1"/>
  <c r="L25851" i="1"/>
  <c r="Q25851" i="1" s="1"/>
  <c r="K25851" i="1"/>
  <c r="L26043" i="1"/>
  <c r="Q26043" i="1" s="1"/>
  <c r="K26043" i="1"/>
  <c r="L26235" i="1"/>
  <c r="Q26235" i="1" s="1"/>
  <c r="K26235" i="1"/>
  <c r="L26427" i="1"/>
  <c r="Q26427" i="1" s="1"/>
  <c r="K26427" i="1"/>
  <c r="L26619" i="1"/>
  <c r="Q26619" i="1" s="1"/>
  <c r="K26619" i="1"/>
  <c r="L26811" i="1"/>
  <c r="Q26811" i="1" s="1"/>
  <c r="K26811" i="1"/>
  <c r="L27003" i="1"/>
  <c r="Q27003" i="1" s="1"/>
  <c r="K27003" i="1"/>
  <c r="L27195" i="1"/>
  <c r="Q27195" i="1" s="1"/>
  <c r="K27195" i="1"/>
  <c r="L27387" i="1"/>
  <c r="Q27387" i="1" s="1"/>
  <c r="K27387" i="1"/>
  <c r="L27579" i="1"/>
  <c r="Q27579" i="1" s="1"/>
  <c r="K27579" i="1"/>
  <c r="L27771" i="1"/>
  <c r="Q27771" i="1" s="1"/>
  <c r="K27771" i="1"/>
  <c r="L27963" i="1"/>
  <c r="Q27963" i="1" s="1"/>
  <c r="K27963" i="1"/>
  <c r="L28155" i="1"/>
  <c r="Q28155" i="1" s="1"/>
  <c r="K28155" i="1"/>
  <c r="L28347" i="1"/>
  <c r="Q28347" i="1" s="1"/>
  <c r="K28347" i="1"/>
  <c r="L28539" i="1"/>
  <c r="Q28539" i="1" s="1"/>
  <c r="K28539" i="1"/>
  <c r="L28731" i="1"/>
  <c r="Q28731" i="1" s="1"/>
  <c r="K28731" i="1"/>
  <c r="L28923" i="1"/>
  <c r="Q28923" i="1" s="1"/>
  <c r="K28923" i="1"/>
  <c r="L29115" i="1"/>
  <c r="Q29115" i="1" s="1"/>
  <c r="K29115" i="1"/>
  <c r="L29307" i="1"/>
  <c r="Q29307" i="1" s="1"/>
  <c r="K29307" i="1"/>
  <c r="L29499" i="1"/>
  <c r="Q29499" i="1" s="1"/>
  <c r="K29499" i="1"/>
  <c r="L29691" i="1"/>
  <c r="Q29691" i="1" s="1"/>
  <c r="K29691" i="1"/>
  <c r="L29883" i="1"/>
  <c r="Q29883" i="1" s="1"/>
  <c r="K29883" i="1"/>
  <c r="L30075" i="1"/>
  <c r="Q30075" i="1" s="1"/>
  <c r="K30075" i="1"/>
  <c r="L30267" i="1"/>
  <c r="Q30267" i="1" s="1"/>
  <c r="K30267" i="1"/>
  <c r="L30459" i="1"/>
  <c r="Q30459" i="1" s="1"/>
  <c r="K30459" i="1"/>
  <c r="L30651" i="1"/>
  <c r="Q30651" i="1" s="1"/>
  <c r="K30651" i="1"/>
  <c r="L30843" i="1"/>
  <c r="Q30843" i="1" s="1"/>
  <c r="K30843" i="1"/>
  <c r="L31035" i="1"/>
  <c r="Q31035" i="1" s="1"/>
  <c r="K31035" i="1"/>
  <c r="L31227" i="1"/>
  <c r="Q31227" i="1" s="1"/>
  <c r="K31227" i="1"/>
  <c r="L31419" i="1"/>
  <c r="Q31419" i="1" s="1"/>
  <c r="K31419" i="1"/>
  <c r="L31611" i="1"/>
  <c r="Q31611" i="1" s="1"/>
  <c r="K31611" i="1"/>
  <c r="L31803" i="1"/>
  <c r="Q31803" i="1" s="1"/>
  <c r="K31803" i="1"/>
  <c r="L31995" i="1"/>
  <c r="Q31995" i="1" s="1"/>
  <c r="K31995" i="1"/>
  <c r="L32187" i="1"/>
  <c r="Q32187" i="1" s="1"/>
  <c r="K32187" i="1"/>
  <c r="L32379" i="1"/>
  <c r="Q32379" i="1" s="1"/>
  <c r="K32379" i="1"/>
  <c r="L32571" i="1"/>
  <c r="Q32571" i="1" s="1"/>
  <c r="K32571" i="1"/>
  <c r="L32763" i="1"/>
  <c r="Q32763" i="1" s="1"/>
  <c r="K32763" i="1"/>
  <c r="L32955" i="1"/>
  <c r="Q32955" i="1" s="1"/>
  <c r="K32955" i="1"/>
  <c r="L33147" i="1"/>
  <c r="Q33147" i="1" s="1"/>
  <c r="K33147" i="1"/>
  <c r="L33339" i="1"/>
  <c r="Q33339" i="1" s="1"/>
  <c r="K33339" i="1"/>
  <c r="L33531" i="1"/>
  <c r="Q33531" i="1" s="1"/>
  <c r="K33531" i="1"/>
  <c r="L33723" i="1"/>
  <c r="Q33723" i="1" s="1"/>
  <c r="K33723" i="1"/>
  <c r="L33915" i="1"/>
  <c r="Q33915" i="1" s="1"/>
  <c r="K33915" i="1"/>
  <c r="L34107" i="1"/>
  <c r="Q34107" i="1" s="1"/>
  <c r="K34107" i="1"/>
  <c r="L34299" i="1"/>
  <c r="Q34299" i="1" s="1"/>
  <c r="K34299" i="1"/>
  <c r="L34491" i="1"/>
  <c r="Q34491" i="1" s="1"/>
  <c r="K34491" i="1"/>
  <c r="L34683" i="1"/>
  <c r="Q34683" i="1" s="1"/>
  <c r="K34683" i="1"/>
  <c r="L34875" i="1"/>
  <c r="Q34875" i="1" s="1"/>
  <c r="K34875" i="1"/>
  <c r="L35067" i="1"/>
  <c r="Q35067" i="1" s="1"/>
  <c r="K35067" i="1"/>
  <c r="L35259" i="1"/>
  <c r="Q35259" i="1" s="1"/>
  <c r="K35259" i="1"/>
  <c r="L35451" i="1"/>
  <c r="Q35451" i="1" s="1"/>
  <c r="K35451" i="1"/>
  <c r="L35643" i="1"/>
  <c r="Q35643" i="1" s="1"/>
  <c r="K35643" i="1"/>
  <c r="L35835" i="1"/>
  <c r="Q35835" i="1" s="1"/>
  <c r="K35835" i="1"/>
  <c r="L36027" i="1"/>
  <c r="Q36027" i="1" s="1"/>
  <c r="K36027" i="1"/>
  <c r="L36219" i="1"/>
  <c r="Q36219" i="1" s="1"/>
  <c r="K36219" i="1"/>
  <c r="L36411" i="1"/>
  <c r="Q36411" i="1" s="1"/>
  <c r="K36411" i="1"/>
  <c r="L20734" i="1"/>
  <c r="Q20734" i="1" s="1"/>
  <c r="K20734" i="1"/>
  <c r="L20926" i="1"/>
  <c r="Q20926" i="1" s="1"/>
  <c r="K20926" i="1"/>
  <c r="L21118" i="1"/>
  <c r="Q21118" i="1" s="1"/>
  <c r="K21118" i="1"/>
  <c r="L21310" i="1"/>
  <c r="Q21310" i="1" s="1"/>
  <c r="K21310" i="1"/>
  <c r="L21502" i="1"/>
  <c r="Q21502" i="1" s="1"/>
  <c r="K21502" i="1"/>
  <c r="L21694" i="1"/>
  <c r="Q21694" i="1" s="1"/>
  <c r="K21694" i="1"/>
  <c r="L21886" i="1"/>
  <c r="Q21886" i="1" s="1"/>
  <c r="K21886" i="1"/>
  <c r="L22078" i="1"/>
  <c r="Q22078" i="1" s="1"/>
  <c r="K22078" i="1"/>
  <c r="L22270" i="1"/>
  <c r="Q22270" i="1" s="1"/>
  <c r="K22270" i="1"/>
  <c r="L22462" i="1"/>
  <c r="Q22462" i="1" s="1"/>
  <c r="K22462" i="1"/>
  <c r="L22654" i="1"/>
  <c r="Q22654" i="1" s="1"/>
  <c r="K22654" i="1"/>
  <c r="L22846" i="1"/>
  <c r="Q22846" i="1" s="1"/>
  <c r="K22846" i="1"/>
  <c r="L23038" i="1"/>
  <c r="Q23038" i="1" s="1"/>
  <c r="K23038" i="1"/>
  <c r="L23230" i="1"/>
  <c r="Q23230" i="1" s="1"/>
  <c r="K23230" i="1"/>
  <c r="L36736" i="1"/>
  <c r="Q36736" i="1" s="1"/>
  <c r="K36736" i="1"/>
  <c r="L36928" i="1"/>
  <c r="Q36928" i="1" s="1"/>
  <c r="K36928" i="1"/>
  <c r="L37120" i="1"/>
  <c r="Q37120" i="1" s="1"/>
  <c r="K37120" i="1"/>
  <c r="L37312" i="1"/>
  <c r="Q37312" i="1" s="1"/>
  <c r="K37312" i="1"/>
  <c r="L37504" i="1"/>
  <c r="Q37504" i="1" s="1"/>
  <c r="K37504" i="1"/>
  <c r="L37696" i="1"/>
  <c r="Q37696" i="1" s="1"/>
  <c r="K37696" i="1"/>
  <c r="L37888" i="1"/>
  <c r="Q37888" i="1" s="1"/>
  <c r="K37888" i="1"/>
  <c r="L38080" i="1"/>
  <c r="Q38080" i="1" s="1"/>
  <c r="K38080" i="1"/>
  <c r="L38272" i="1"/>
  <c r="Q38272" i="1" s="1"/>
  <c r="K38272" i="1"/>
  <c r="L38464" i="1"/>
  <c r="Q38464" i="1" s="1"/>
  <c r="K38464" i="1"/>
  <c r="L38656" i="1"/>
  <c r="Q38656" i="1" s="1"/>
  <c r="K38656" i="1"/>
  <c r="L38848" i="1"/>
  <c r="Q38848" i="1" s="1"/>
  <c r="K38848" i="1"/>
  <c r="L39040" i="1"/>
  <c r="Q39040" i="1" s="1"/>
  <c r="K39040" i="1"/>
  <c r="L39232" i="1"/>
  <c r="Q39232" i="1" s="1"/>
  <c r="K39232" i="1"/>
  <c r="L39424" i="1"/>
  <c r="Q39424" i="1" s="1"/>
  <c r="K39424" i="1"/>
  <c r="L39616" i="1"/>
  <c r="Q39616" i="1" s="1"/>
  <c r="K39616" i="1"/>
  <c r="L39808" i="1"/>
  <c r="Q39808" i="1" s="1"/>
  <c r="K39808" i="1"/>
  <c r="L40000" i="1"/>
  <c r="Q40000" i="1" s="1"/>
  <c r="K40000" i="1"/>
  <c r="L40192" i="1"/>
  <c r="Q40192" i="1" s="1"/>
  <c r="K40192" i="1"/>
  <c r="L40384" i="1"/>
  <c r="Q40384" i="1" s="1"/>
  <c r="K40384" i="1"/>
  <c r="L40576" i="1"/>
  <c r="Q40576" i="1" s="1"/>
  <c r="K40576" i="1"/>
  <c r="L40768" i="1"/>
  <c r="Q40768" i="1" s="1"/>
  <c r="K40768" i="1"/>
  <c r="L40960" i="1"/>
  <c r="Q40960" i="1" s="1"/>
  <c r="K40960" i="1"/>
  <c r="L41152" i="1"/>
  <c r="Q41152" i="1" s="1"/>
  <c r="K41152" i="1"/>
  <c r="L41344" i="1"/>
  <c r="Q41344" i="1" s="1"/>
  <c r="K41344" i="1"/>
  <c r="L25388" i="1"/>
  <c r="Q25388" i="1" s="1"/>
  <c r="K25388" i="1"/>
  <c r="L25580" i="1"/>
  <c r="Q25580" i="1" s="1"/>
  <c r="K25580" i="1"/>
  <c r="L25772" i="1"/>
  <c r="Q25772" i="1" s="1"/>
  <c r="K25772" i="1"/>
  <c r="L25964" i="1"/>
  <c r="Q25964" i="1" s="1"/>
  <c r="K25964" i="1"/>
  <c r="L26156" i="1"/>
  <c r="Q26156" i="1" s="1"/>
  <c r="K26156" i="1"/>
  <c r="L26348" i="1"/>
  <c r="Q26348" i="1" s="1"/>
  <c r="K26348" i="1"/>
  <c r="L26540" i="1"/>
  <c r="Q26540" i="1" s="1"/>
  <c r="K26540" i="1"/>
  <c r="L26732" i="1"/>
  <c r="Q26732" i="1" s="1"/>
  <c r="K26732" i="1"/>
  <c r="L26924" i="1"/>
  <c r="Q26924" i="1" s="1"/>
  <c r="K26924" i="1"/>
  <c r="L27116" i="1"/>
  <c r="Q27116" i="1" s="1"/>
  <c r="K27116" i="1"/>
  <c r="L27308" i="1"/>
  <c r="Q27308" i="1" s="1"/>
  <c r="K27308" i="1"/>
  <c r="L27500" i="1"/>
  <c r="Q27500" i="1" s="1"/>
  <c r="K27500" i="1"/>
  <c r="L27692" i="1"/>
  <c r="Q27692" i="1" s="1"/>
  <c r="K27692" i="1"/>
  <c r="L27884" i="1"/>
  <c r="Q27884" i="1" s="1"/>
  <c r="K27884" i="1"/>
  <c r="L28076" i="1"/>
  <c r="Q28076" i="1" s="1"/>
  <c r="K28076" i="1"/>
  <c r="L28268" i="1"/>
  <c r="Q28268" i="1" s="1"/>
  <c r="K28268" i="1"/>
  <c r="L28460" i="1"/>
  <c r="Q28460" i="1" s="1"/>
  <c r="K28460" i="1"/>
  <c r="L28652" i="1"/>
  <c r="Q28652" i="1" s="1"/>
  <c r="K28652" i="1"/>
  <c r="L28844" i="1"/>
  <c r="Q28844" i="1" s="1"/>
  <c r="K28844" i="1"/>
  <c r="L29036" i="1"/>
  <c r="Q29036" i="1" s="1"/>
  <c r="K29036" i="1"/>
  <c r="L29228" i="1"/>
  <c r="Q29228" i="1" s="1"/>
  <c r="K29228" i="1"/>
  <c r="L29420" i="1"/>
  <c r="Q29420" i="1" s="1"/>
  <c r="K29420" i="1"/>
  <c r="L29612" i="1"/>
  <c r="Q29612" i="1" s="1"/>
  <c r="K29612" i="1"/>
  <c r="L29804" i="1"/>
  <c r="Q29804" i="1" s="1"/>
  <c r="K29804" i="1"/>
  <c r="L29996" i="1"/>
  <c r="Q29996" i="1" s="1"/>
  <c r="K29996" i="1"/>
  <c r="L30188" i="1"/>
  <c r="Q30188" i="1" s="1"/>
  <c r="K30188" i="1"/>
  <c r="L30380" i="1"/>
  <c r="Q30380" i="1" s="1"/>
  <c r="K30380" i="1"/>
  <c r="L30572" i="1"/>
  <c r="Q30572" i="1" s="1"/>
  <c r="K30572" i="1"/>
  <c r="L30764" i="1"/>
  <c r="Q30764" i="1" s="1"/>
  <c r="K30764" i="1"/>
  <c r="L30956" i="1"/>
  <c r="Q30956" i="1" s="1"/>
  <c r="K30956" i="1"/>
  <c r="L31148" i="1"/>
  <c r="Q31148" i="1" s="1"/>
  <c r="K31148" i="1"/>
  <c r="L31340" i="1"/>
  <c r="Q31340" i="1" s="1"/>
  <c r="K31340" i="1"/>
  <c r="L31532" i="1"/>
  <c r="Q31532" i="1" s="1"/>
  <c r="K31532" i="1"/>
  <c r="L31724" i="1"/>
  <c r="Q31724" i="1" s="1"/>
  <c r="K31724" i="1"/>
  <c r="L31916" i="1"/>
  <c r="Q31916" i="1" s="1"/>
  <c r="K31916" i="1"/>
  <c r="L32108" i="1"/>
  <c r="Q32108" i="1" s="1"/>
  <c r="K32108" i="1"/>
  <c r="L32300" i="1"/>
  <c r="Q32300" i="1" s="1"/>
  <c r="K32300" i="1"/>
  <c r="L32492" i="1"/>
  <c r="Q32492" i="1" s="1"/>
  <c r="K32492" i="1"/>
  <c r="L32684" i="1"/>
  <c r="Q32684" i="1" s="1"/>
  <c r="K32684" i="1"/>
  <c r="L32876" i="1"/>
  <c r="Q32876" i="1" s="1"/>
  <c r="K32876" i="1"/>
  <c r="L33068" i="1"/>
  <c r="Q33068" i="1" s="1"/>
  <c r="K33068" i="1"/>
  <c r="L33260" i="1"/>
  <c r="Q33260" i="1" s="1"/>
  <c r="K33260" i="1"/>
  <c r="L33452" i="1"/>
  <c r="Q33452" i="1" s="1"/>
  <c r="K33452" i="1"/>
  <c r="L33644" i="1"/>
  <c r="Q33644" i="1" s="1"/>
  <c r="K33644" i="1"/>
  <c r="L33836" i="1"/>
  <c r="Q33836" i="1" s="1"/>
  <c r="K33836" i="1"/>
  <c r="L34028" i="1"/>
  <c r="Q34028" i="1" s="1"/>
  <c r="K34028" i="1"/>
  <c r="L34220" i="1"/>
  <c r="Q34220" i="1" s="1"/>
  <c r="K34220" i="1"/>
  <c r="L34412" i="1"/>
  <c r="Q34412" i="1" s="1"/>
  <c r="K34412" i="1"/>
  <c r="L34604" i="1"/>
  <c r="Q34604" i="1" s="1"/>
  <c r="K34604" i="1"/>
  <c r="L34796" i="1"/>
  <c r="Q34796" i="1" s="1"/>
  <c r="K34796" i="1"/>
  <c r="L34988" i="1"/>
  <c r="Q34988" i="1" s="1"/>
  <c r="K34988" i="1"/>
  <c r="L35180" i="1"/>
  <c r="Q35180" i="1" s="1"/>
  <c r="K35180" i="1"/>
  <c r="L35372" i="1"/>
  <c r="Q35372" i="1" s="1"/>
  <c r="K35372" i="1"/>
  <c r="L35564" i="1"/>
  <c r="Q35564" i="1" s="1"/>
  <c r="K35564" i="1"/>
  <c r="L35756" i="1"/>
  <c r="Q35756" i="1" s="1"/>
  <c r="K35756" i="1"/>
  <c r="L35948" i="1"/>
  <c r="Q35948" i="1" s="1"/>
  <c r="K35948" i="1"/>
  <c r="L36140" i="1"/>
  <c r="Q36140" i="1" s="1"/>
  <c r="K36140" i="1"/>
  <c r="L36332" i="1"/>
  <c r="Q36332" i="1" s="1"/>
  <c r="K36332" i="1"/>
  <c r="L36524" i="1"/>
  <c r="Q36524" i="1" s="1"/>
  <c r="K36524" i="1"/>
  <c r="L20847" i="1"/>
  <c r="Q20847" i="1" s="1"/>
  <c r="K20847" i="1"/>
  <c r="L21039" i="1"/>
  <c r="Q21039" i="1" s="1"/>
  <c r="K21039" i="1"/>
  <c r="L21231" i="1"/>
  <c r="Q21231" i="1" s="1"/>
  <c r="K21231" i="1"/>
  <c r="L21423" i="1"/>
  <c r="Q21423" i="1" s="1"/>
  <c r="K21423" i="1"/>
  <c r="L21615" i="1"/>
  <c r="Q21615" i="1" s="1"/>
  <c r="K21615" i="1"/>
  <c r="L21807" i="1"/>
  <c r="Q21807" i="1" s="1"/>
  <c r="K21807" i="1"/>
  <c r="L21999" i="1"/>
  <c r="Q21999" i="1" s="1"/>
  <c r="K21999" i="1"/>
  <c r="L22191" i="1"/>
  <c r="Q22191" i="1" s="1"/>
  <c r="K22191" i="1"/>
  <c r="L22383" i="1"/>
  <c r="Q22383" i="1" s="1"/>
  <c r="K22383" i="1"/>
  <c r="L22575" i="1"/>
  <c r="Q22575" i="1" s="1"/>
  <c r="K22575" i="1"/>
  <c r="L22767" i="1"/>
  <c r="Q22767" i="1" s="1"/>
  <c r="K22767" i="1"/>
  <c r="L22959" i="1"/>
  <c r="Q22959" i="1" s="1"/>
  <c r="K22959" i="1"/>
  <c r="L23151" i="1"/>
  <c r="Q23151" i="1" s="1"/>
  <c r="K23151" i="1"/>
  <c r="L36657" i="1"/>
  <c r="Q36657" i="1" s="1"/>
  <c r="K36657" i="1"/>
  <c r="L36849" i="1"/>
  <c r="Q36849" i="1" s="1"/>
  <c r="K36849" i="1"/>
  <c r="L37041" i="1"/>
  <c r="Q37041" i="1" s="1"/>
  <c r="K37041" i="1"/>
  <c r="L37233" i="1"/>
  <c r="Q37233" i="1" s="1"/>
  <c r="K37233" i="1"/>
  <c r="L37425" i="1"/>
  <c r="Q37425" i="1" s="1"/>
  <c r="K37425" i="1"/>
  <c r="L37617" i="1"/>
  <c r="Q37617" i="1" s="1"/>
  <c r="K37617" i="1"/>
  <c r="L37809" i="1"/>
  <c r="Q37809" i="1" s="1"/>
  <c r="K37809" i="1"/>
  <c r="L38001" i="1"/>
  <c r="Q38001" i="1" s="1"/>
  <c r="K38001" i="1"/>
  <c r="L38193" i="1"/>
  <c r="Q38193" i="1" s="1"/>
  <c r="K38193" i="1"/>
  <c r="L38385" i="1"/>
  <c r="Q38385" i="1" s="1"/>
  <c r="K38385" i="1"/>
  <c r="L38577" i="1"/>
  <c r="Q38577" i="1" s="1"/>
  <c r="K38577" i="1"/>
  <c r="L38769" i="1"/>
  <c r="Q38769" i="1" s="1"/>
  <c r="K38769" i="1"/>
  <c r="L38961" i="1"/>
  <c r="Q38961" i="1" s="1"/>
  <c r="K38961" i="1"/>
  <c r="L39153" i="1"/>
  <c r="Q39153" i="1" s="1"/>
  <c r="K39153" i="1"/>
  <c r="L39345" i="1"/>
  <c r="Q39345" i="1" s="1"/>
  <c r="K39345" i="1"/>
  <c r="L39537" i="1"/>
  <c r="Q39537" i="1" s="1"/>
  <c r="K39537" i="1"/>
  <c r="L39729" i="1"/>
  <c r="Q39729" i="1" s="1"/>
  <c r="K39729" i="1"/>
  <c r="L39921" i="1"/>
  <c r="Q39921" i="1" s="1"/>
  <c r="K39921" i="1"/>
  <c r="L40113" i="1"/>
  <c r="Q40113" i="1" s="1"/>
  <c r="K40113" i="1"/>
  <c r="L40305" i="1"/>
  <c r="Q40305" i="1" s="1"/>
  <c r="K40305" i="1"/>
  <c r="L40497" i="1"/>
  <c r="Q40497" i="1" s="1"/>
  <c r="K40497" i="1"/>
  <c r="L40689" i="1"/>
  <c r="Q40689" i="1" s="1"/>
  <c r="K40689" i="1"/>
  <c r="L40881" i="1"/>
  <c r="Q40881" i="1" s="1"/>
  <c r="K40881" i="1"/>
  <c r="L41073" i="1"/>
  <c r="Q41073" i="1" s="1"/>
  <c r="K41073" i="1"/>
  <c r="L41265" i="1"/>
  <c r="Q41265" i="1" s="1"/>
  <c r="K41265" i="1"/>
  <c r="L25309" i="1"/>
  <c r="Q25309" i="1" s="1"/>
  <c r="K25309" i="1"/>
  <c r="L25501" i="1"/>
  <c r="Q25501" i="1" s="1"/>
  <c r="K25501" i="1"/>
  <c r="L25693" i="1"/>
  <c r="Q25693" i="1" s="1"/>
  <c r="K25693" i="1"/>
  <c r="L25885" i="1"/>
  <c r="Q25885" i="1" s="1"/>
  <c r="K25885" i="1"/>
  <c r="L26077" i="1"/>
  <c r="Q26077" i="1" s="1"/>
  <c r="K26077" i="1"/>
  <c r="L26269" i="1"/>
  <c r="Q26269" i="1" s="1"/>
  <c r="K26269" i="1"/>
  <c r="L26461" i="1"/>
  <c r="Q26461" i="1" s="1"/>
  <c r="K26461" i="1"/>
  <c r="L26653" i="1"/>
  <c r="Q26653" i="1" s="1"/>
  <c r="K26653" i="1"/>
  <c r="L26845" i="1"/>
  <c r="Q26845" i="1" s="1"/>
  <c r="K26845" i="1"/>
  <c r="L27037" i="1"/>
  <c r="Q27037" i="1" s="1"/>
  <c r="K27037" i="1"/>
  <c r="L27229" i="1"/>
  <c r="Q27229" i="1" s="1"/>
  <c r="K27229" i="1"/>
  <c r="L27421" i="1"/>
  <c r="Q27421" i="1" s="1"/>
  <c r="K27421" i="1"/>
  <c r="L27613" i="1"/>
  <c r="Q27613" i="1" s="1"/>
  <c r="K27613" i="1"/>
  <c r="L27805" i="1"/>
  <c r="Q27805" i="1" s="1"/>
  <c r="K27805" i="1"/>
  <c r="L27997" i="1"/>
  <c r="Q27997" i="1" s="1"/>
  <c r="K27997" i="1"/>
  <c r="L28189" i="1"/>
  <c r="Q28189" i="1" s="1"/>
  <c r="K28189" i="1"/>
  <c r="L28381" i="1"/>
  <c r="Q28381" i="1" s="1"/>
  <c r="K28381" i="1"/>
  <c r="L28573" i="1"/>
  <c r="Q28573" i="1" s="1"/>
  <c r="K28573" i="1"/>
  <c r="L28765" i="1"/>
  <c r="Q28765" i="1" s="1"/>
  <c r="K28765" i="1"/>
  <c r="L28957" i="1"/>
  <c r="Q28957" i="1" s="1"/>
  <c r="K28957" i="1"/>
  <c r="L29149" i="1"/>
  <c r="Q29149" i="1" s="1"/>
  <c r="K29149" i="1"/>
  <c r="L29341" i="1"/>
  <c r="Q29341" i="1" s="1"/>
  <c r="K29341" i="1"/>
  <c r="L29533" i="1"/>
  <c r="Q29533" i="1" s="1"/>
  <c r="K29533" i="1"/>
  <c r="L29725" i="1"/>
  <c r="Q29725" i="1" s="1"/>
  <c r="K29725" i="1"/>
  <c r="L29917" i="1"/>
  <c r="Q29917" i="1" s="1"/>
  <c r="K29917" i="1"/>
  <c r="L30109" i="1"/>
  <c r="Q30109" i="1" s="1"/>
  <c r="K30109" i="1"/>
  <c r="L30301" i="1"/>
  <c r="Q30301" i="1" s="1"/>
  <c r="K30301" i="1"/>
  <c r="L30493" i="1"/>
  <c r="Q30493" i="1" s="1"/>
  <c r="K30493" i="1"/>
  <c r="L30685" i="1"/>
  <c r="Q30685" i="1" s="1"/>
  <c r="K30685" i="1"/>
  <c r="L30877" i="1"/>
  <c r="Q30877" i="1" s="1"/>
  <c r="K30877" i="1"/>
  <c r="L31069" i="1"/>
  <c r="Q31069" i="1" s="1"/>
  <c r="K31069" i="1"/>
  <c r="L31261" i="1"/>
  <c r="Q31261" i="1" s="1"/>
  <c r="K31261" i="1"/>
  <c r="L31453" i="1"/>
  <c r="Q31453" i="1" s="1"/>
  <c r="K31453" i="1"/>
  <c r="L31645" i="1"/>
  <c r="Q31645" i="1" s="1"/>
  <c r="K31645" i="1"/>
  <c r="L31837" i="1"/>
  <c r="Q31837" i="1" s="1"/>
  <c r="K31837" i="1"/>
  <c r="L32029" i="1"/>
  <c r="Q32029" i="1" s="1"/>
  <c r="K32029" i="1"/>
  <c r="L32221" i="1"/>
  <c r="Q32221" i="1" s="1"/>
  <c r="K32221" i="1"/>
  <c r="L32413" i="1"/>
  <c r="Q32413" i="1" s="1"/>
  <c r="K32413" i="1"/>
  <c r="L32605" i="1"/>
  <c r="Q32605" i="1" s="1"/>
  <c r="K32605" i="1"/>
  <c r="L32797" i="1"/>
  <c r="Q32797" i="1" s="1"/>
  <c r="K32797" i="1"/>
  <c r="L32989" i="1"/>
  <c r="Q32989" i="1" s="1"/>
  <c r="K32989" i="1"/>
  <c r="L33181" i="1"/>
  <c r="Q33181" i="1" s="1"/>
  <c r="K33181" i="1"/>
  <c r="L33373" i="1"/>
  <c r="Q33373" i="1" s="1"/>
  <c r="K33373" i="1"/>
  <c r="L33565" i="1"/>
  <c r="Q33565" i="1" s="1"/>
  <c r="K33565" i="1"/>
  <c r="L33757" i="1"/>
  <c r="Q33757" i="1" s="1"/>
  <c r="K33757" i="1"/>
  <c r="L33949" i="1"/>
  <c r="Q33949" i="1" s="1"/>
  <c r="K33949" i="1"/>
  <c r="L34141" i="1"/>
  <c r="Q34141" i="1" s="1"/>
  <c r="K34141" i="1"/>
  <c r="L34333" i="1"/>
  <c r="Q34333" i="1" s="1"/>
  <c r="K34333" i="1"/>
  <c r="L34525" i="1"/>
  <c r="Q34525" i="1" s="1"/>
  <c r="K34525" i="1"/>
  <c r="L34717" i="1"/>
  <c r="Q34717" i="1" s="1"/>
  <c r="K34717" i="1"/>
  <c r="L34909" i="1"/>
  <c r="Q34909" i="1" s="1"/>
  <c r="K34909" i="1"/>
  <c r="L35101" i="1"/>
  <c r="Q35101" i="1" s="1"/>
  <c r="K35101" i="1"/>
  <c r="L35293" i="1"/>
  <c r="Q35293" i="1" s="1"/>
  <c r="K35293" i="1"/>
  <c r="L35485" i="1"/>
  <c r="Q35485" i="1" s="1"/>
  <c r="K35485" i="1"/>
  <c r="L35677" i="1"/>
  <c r="Q35677" i="1" s="1"/>
  <c r="K35677" i="1"/>
  <c r="L35869" i="1"/>
  <c r="Q35869" i="1" s="1"/>
  <c r="K35869" i="1"/>
  <c r="L36061" i="1"/>
  <c r="Q36061" i="1" s="1"/>
  <c r="K36061" i="1"/>
  <c r="L36253" i="1"/>
  <c r="Q36253" i="1" s="1"/>
  <c r="K36253" i="1"/>
  <c r="L36445" i="1"/>
  <c r="Q36445" i="1" s="1"/>
  <c r="K36445" i="1"/>
  <c r="L20768" i="1"/>
  <c r="Q20768" i="1" s="1"/>
  <c r="K20768" i="1"/>
  <c r="L20960" i="1"/>
  <c r="Q20960" i="1" s="1"/>
  <c r="K20960" i="1"/>
  <c r="L21152" i="1"/>
  <c r="Q21152" i="1" s="1"/>
  <c r="K21152" i="1"/>
  <c r="L21344" i="1"/>
  <c r="Q21344" i="1" s="1"/>
  <c r="K21344" i="1"/>
  <c r="L21536" i="1"/>
  <c r="Q21536" i="1" s="1"/>
  <c r="K21536" i="1"/>
  <c r="L21728" i="1"/>
  <c r="Q21728" i="1" s="1"/>
  <c r="K21728" i="1"/>
  <c r="L21920" i="1"/>
  <c r="Q21920" i="1" s="1"/>
  <c r="K21920" i="1"/>
  <c r="L22112" i="1"/>
  <c r="Q22112" i="1" s="1"/>
  <c r="K22112" i="1"/>
  <c r="L22304" i="1"/>
  <c r="Q22304" i="1" s="1"/>
  <c r="K22304" i="1"/>
  <c r="L22496" i="1"/>
  <c r="Q22496" i="1" s="1"/>
  <c r="K22496" i="1"/>
  <c r="L22688" i="1"/>
  <c r="Q22688" i="1" s="1"/>
  <c r="K22688" i="1"/>
  <c r="L22880" i="1"/>
  <c r="Q22880" i="1" s="1"/>
  <c r="K22880" i="1"/>
  <c r="L23072" i="1"/>
  <c r="Q23072" i="1" s="1"/>
  <c r="K23072" i="1"/>
  <c r="L36586" i="1"/>
  <c r="Q36586" i="1" s="1"/>
  <c r="K36586" i="1"/>
  <c r="L36778" i="1"/>
  <c r="Q36778" i="1" s="1"/>
  <c r="K36778" i="1"/>
  <c r="L36970" i="1"/>
  <c r="Q36970" i="1" s="1"/>
  <c r="K36970" i="1"/>
  <c r="L37162" i="1"/>
  <c r="Q37162" i="1" s="1"/>
  <c r="K37162" i="1"/>
  <c r="L37354" i="1"/>
  <c r="Q37354" i="1" s="1"/>
  <c r="K37354" i="1"/>
  <c r="L37546" i="1"/>
  <c r="Q37546" i="1" s="1"/>
  <c r="K37546" i="1"/>
  <c r="L37738" i="1"/>
  <c r="Q37738" i="1" s="1"/>
  <c r="K37738" i="1"/>
  <c r="L37930" i="1"/>
  <c r="Q37930" i="1" s="1"/>
  <c r="K37930" i="1"/>
  <c r="L38122" i="1"/>
  <c r="Q38122" i="1" s="1"/>
  <c r="K38122" i="1"/>
  <c r="L38314" i="1"/>
  <c r="Q38314" i="1" s="1"/>
  <c r="K38314" i="1"/>
  <c r="L38506" i="1"/>
  <c r="Q38506" i="1" s="1"/>
  <c r="K38506" i="1"/>
  <c r="L38698" i="1"/>
  <c r="Q38698" i="1" s="1"/>
  <c r="K38698" i="1"/>
  <c r="L38890" i="1"/>
  <c r="Q38890" i="1" s="1"/>
  <c r="K38890" i="1"/>
  <c r="L39082" i="1"/>
  <c r="Q39082" i="1" s="1"/>
  <c r="K39082" i="1"/>
  <c r="L39274" i="1"/>
  <c r="Q39274" i="1" s="1"/>
  <c r="K39274" i="1"/>
  <c r="L39466" i="1"/>
  <c r="Q39466" i="1" s="1"/>
  <c r="K39466" i="1"/>
  <c r="L39658" i="1"/>
  <c r="Q39658" i="1" s="1"/>
  <c r="K39658" i="1"/>
  <c r="L39850" i="1"/>
  <c r="Q39850" i="1" s="1"/>
  <c r="K39850" i="1"/>
  <c r="L40042" i="1"/>
  <c r="Q40042" i="1" s="1"/>
  <c r="K40042" i="1"/>
  <c r="L40234" i="1"/>
  <c r="Q40234" i="1" s="1"/>
  <c r="K40234" i="1"/>
  <c r="L40426" i="1"/>
  <c r="Q40426" i="1" s="1"/>
  <c r="K40426" i="1"/>
  <c r="L40618" i="1"/>
  <c r="Q40618" i="1" s="1"/>
  <c r="K40618" i="1"/>
  <c r="L40810" i="1"/>
  <c r="Q40810" i="1" s="1"/>
  <c r="K40810" i="1"/>
  <c r="L41002" i="1"/>
  <c r="Q41002" i="1" s="1"/>
  <c r="K41002" i="1"/>
  <c r="L41194" i="1"/>
  <c r="Q41194" i="1" s="1"/>
  <c r="K41194" i="1"/>
  <c r="L25238" i="1"/>
  <c r="Q25238" i="1" s="1"/>
  <c r="K25238" i="1"/>
  <c r="L25430" i="1"/>
  <c r="Q25430" i="1" s="1"/>
  <c r="K25430" i="1"/>
  <c r="L25622" i="1"/>
  <c r="Q25622" i="1" s="1"/>
  <c r="K25622" i="1"/>
  <c r="L25814" i="1"/>
  <c r="Q25814" i="1" s="1"/>
  <c r="K25814" i="1"/>
  <c r="L26006" i="1"/>
  <c r="Q26006" i="1" s="1"/>
  <c r="K26006" i="1"/>
  <c r="L26198" i="1"/>
  <c r="Q26198" i="1" s="1"/>
  <c r="K26198" i="1"/>
  <c r="L26390" i="1"/>
  <c r="Q26390" i="1" s="1"/>
  <c r="K26390" i="1"/>
  <c r="L26582" i="1"/>
  <c r="Q26582" i="1" s="1"/>
  <c r="K26582" i="1"/>
  <c r="L26774" i="1"/>
  <c r="Q26774" i="1" s="1"/>
  <c r="K26774" i="1"/>
  <c r="L26966" i="1"/>
  <c r="Q26966" i="1" s="1"/>
  <c r="K26966" i="1"/>
  <c r="L27158" i="1"/>
  <c r="Q27158" i="1" s="1"/>
  <c r="K27158" i="1"/>
  <c r="L27350" i="1"/>
  <c r="Q27350" i="1" s="1"/>
  <c r="K27350" i="1"/>
  <c r="L27542" i="1"/>
  <c r="Q27542" i="1" s="1"/>
  <c r="K27542" i="1"/>
  <c r="L27734" i="1"/>
  <c r="Q27734" i="1" s="1"/>
  <c r="K27734" i="1"/>
  <c r="L27926" i="1"/>
  <c r="Q27926" i="1" s="1"/>
  <c r="K27926" i="1"/>
  <c r="L28118" i="1"/>
  <c r="Q28118" i="1" s="1"/>
  <c r="K28118" i="1"/>
  <c r="L28310" i="1"/>
  <c r="Q28310" i="1" s="1"/>
  <c r="K28310" i="1"/>
  <c r="L28502" i="1"/>
  <c r="Q28502" i="1" s="1"/>
  <c r="K28502" i="1"/>
  <c r="L28694" i="1"/>
  <c r="Q28694" i="1" s="1"/>
  <c r="K28694" i="1"/>
  <c r="L28886" i="1"/>
  <c r="Q28886" i="1" s="1"/>
  <c r="K28886" i="1"/>
  <c r="L29078" i="1"/>
  <c r="Q29078" i="1" s="1"/>
  <c r="K29078" i="1"/>
  <c r="L29270" i="1"/>
  <c r="Q29270" i="1" s="1"/>
  <c r="K29270" i="1"/>
  <c r="L29462" i="1"/>
  <c r="Q29462" i="1" s="1"/>
  <c r="K29462" i="1"/>
  <c r="L29654" i="1"/>
  <c r="Q29654" i="1" s="1"/>
  <c r="K29654" i="1"/>
  <c r="L29846" i="1"/>
  <c r="Q29846" i="1" s="1"/>
  <c r="K29846" i="1"/>
  <c r="L30038" i="1"/>
  <c r="Q30038" i="1" s="1"/>
  <c r="K30038" i="1"/>
  <c r="L30230" i="1"/>
  <c r="Q30230" i="1" s="1"/>
  <c r="K30230" i="1"/>
  <c r="L30422" i="1"/>
  <c r="Q30422" i="1" s="1"/>
  <c r="K30422" i="1"/>
  <c r="L30614" i="1"/>
  <c r="Q30614" i="1" s="1"/>
  <c r="K30614" i="1"/>
  <c r="L30806" i="1"/>
  <c r="Q30806" i="1" s="1"/>
  <c r="K30806" i="1"/>
  <c r="L30998" i="1"/>
  <c r="Q30998" i="1" s="1"/>
  <c r="K30998" i="1"/>
  <c r="L31190" i="1"/>
  <c r="Q31190" i="1" s="1"/>
  <c r="K31190" i="1"/>
  <c r="L31382" i="1"/>
  <c r="Q31382" i="1" s="1"/>
  <c r="K31382" i="1"/>
  <c r="L31574" i="1"/>
  <c r="Q31574" i="1" s="1"/>
  <c r="K31574" i="1"/>
  <c r="L31766" i="1"/>
  <c r="Q31766" i="1" s="1"/>
  <c r="K31766" i="1"/>
  <c r="L31958" i="1"/>
  <c r="Q31958" i="1" s="1"/>
  <c r="K31958" i="1"/>
  <c r="L32150" i="1"/>
  <c r="Q32150" i="1" s="1"/>
  <c r="K32150" i="1"/>
  <c r="L32342" i="1"/>
  <c r="Q32342" i="1" s="1"/>
  <c r="K32342" i="1"/>
  <c r="L32534" i="1"/>
  <c r="Q32534" i="1" s="1"/>
  <c r="K32534" i="1"/>
  <c r="L32726" i="1"/>
  <c r="Q32726" i="1" s="1"/>
  <c r="K32726" i="1"/>
  <c r="L32918" i="1"/>
  <c r="Q32918" i="1" s="1"/>
  <c r="K32918" i="1"/>
  <c r="L33110" i="1"/>
  <c r="Q33110" i="1" s="1"/>
  <c r="K33110" i="1"/>
  <c r="L33302" i="1"/>
  <c r="Q33302" i="1" s="1"/>
  <c r="K33302" i="1"/>
  <c r="L33494" i="1"/>
  <c r="Q33494" i="1" s="1"/>
  <c r="K33494" i="1"/>
  <c r="L33686" i="1"/>
  <c r="Q33686" i="1" s="1"/>
  <c r="K33686" i="1"/>
  <c r="L33878" i="1"/>
  <c r="Q33878" i="1" s="1"/>
  <c r="K33878" i="1"/>
  <c r="L34070" i="1"/>
  <c r="Q34070" i="1" s="1"/>
  <c r="K34070" i="1"/>
  <c r="L34262" i="1"/>
  <c r="Q34262" i="1" s="1"/>
  <c r="K34262" i="1"/>
  <c r="L34454" i="1"/>
  <c r="Q34454" i="1" s="1"/>
  <c r="K34454" i="1"/>
  <c r="L34646" i="1"/>
  <c r="Q34646" i="1" s="1"/>
  <c r="K34646" i="1"/>
  <c r="L34838" i="1"/>
  <c r="Q34838" i="1" s="1"/>
  <c r="K34838" i="1"/>
  <c r="L35030" i="1"/>
  <c r="Q35030" i="1" s="1"/>
  <c r="K35030" i="1"/>
  <c r="L35222" i="1"/>
  <c r="Q35222" i="1" s="1"/>
  <c r="K35222" i="1"/>
  <c r="L35414" i="1"/>
  <c r="Q35414" i="1" s="1"/>
  <c r="K35414" i="1"/>
  <c r="L35606" i="1"/>
  <c r="Q35606" i="1" s="1"/>
  <c r="K35606" i="1"/>
  <c r="L35798" i="1"/>
  <c r="Q35798" i="1" s="1"/>
  <c r="K35798" i="1"/>
  <c r="L35990" i="1"/>
  <c r="Q35990" i="1" s="1"/>
  <c r="K35990" i="1"/>
  <c r="L36182" i="1"/>
  <c r="Q36182" i="1" s="1"/>
  <c r="K36182" i="1"/>
  <c r="L36374" i="1"/>
  <c r="Q36374" i="1" s="1"/>
  <c r="K36374" i="1"/>
  <c r="L36566" i="1"/>
  <c r="Q36566" i="1" s="1"/>
  <c r="K36566" i="1"/>
  <c r="L20889" i="1"/>
  <c r="Q20889" i="1" s="1"/>
  <c r="K20889" i="1"/>
  <c r="L21081" i="1"/>
  <c r="Q21081" i="1" s="1"/>
  <c r="K21081" i="1"/>
  <c r="L21273" i="1"/>
  <c r="Q21273" i="1" s="1"/>
  <c r="K21273" i="1"/>
  <c r="L21465" i="1"/>
  <c r="Q21465" i="1" s="1"/>
  <c r="K21465" i="1"/>
  <c r="L21657" i="1"/>
  <c r="Q21657" i="1" s="1"/>
  <c r="K21657" i="1"/>
  <c r="L21849" i="1"/>
  <c r="Q21849" i="1" s="1"/>
  <c r="K21849" i="1"/>
  <c r="L22041" i="1"/>
  <c r="Q22041" i="1" s="1"/>
  <c r="K22041" i="1"/>
  <c r="L22233" i="1"/>
  <c r="Q22233" i="1" s="1"/>
  <c r="K22233" i="1"/>
  <c r="L22425" i="1"/>
  <c r="Q22425" i="1" s="1"/>
  <c r="K22425" i="1"/>
  <c r="L22617" i="1"/>
  <c r="Q22617" i="1" s="1"/>
  <c r="K22617" i="1"/>
  <c r="L22809" i="1"/>
  <c r="Q22809" i="1" s="1"/>
  <c r="K22809" i="1"/>
  <c r="L23001" i="1"/>
  <c r="Q23001" i="1" s="1"/>
  <c r="K23001" i="1"/>
  <c r="L23193" i="1"/>
  <c r="Q23193" i="1" s="1"/>
  <c r="K23193" i="1"/>
  <c r="L36707" i="1"/>
  <c r="Q36707" i="1" s="1"/>
  <c r="K36707" i="1"/>
  <c r="L36899" i="1"/>
  <c r="Q36899" i="1" s="1"/>
  <c r="K36899" i="1"/>
  <c r="L37091" i="1"/>
  <c r="Q37091" i="1" s="1"/>
  <c r="K37091" i="1"/>
  <c r="L37283" i="1"/>
  <c r="Q37283" i="1" s="1"/>
  <c r="K37283" i="1"/>
  <c r="L37475" i="1"/>
  <c r="Q37475" i="1" s="1"/>
  <c r="K37475" i="1"/>
  <c r="L37667" i="1"/>
  <c r="Q37667" i="1" s="1"/>
  <c r="K37667" i="1"/>
  <c r="L37859" i="1"/>
  <c r="Q37859" i="1" s="1"/>
  <c r="K37859" i="1"/>
  <c r="L38051" i="1"/>
  <c r="Q38051" i="1" s="1"/>
  <c r="K38051" i="1"/>
  <c r="L38243" i="1"/>
  <c r="Q38243" i="1" s="1"/>
  <c r="K38243" i="1"/>
  <c r="L38435" i="1"/>
  <c r="Q38435" i="1" s="1"/>
  <c r="K38435" i="1"/>
  <c r="L38627" i="1"/>
  <c r="Q38627" i="1" s="1"/>
  <c r="K38627" i="1"/>
  <c r="L38819" i="1"/>
  <c r="Q38819" i="1" s="1"/>
  <c r="K38819" i="1"/>
  <c r="L39011" i="1"/>
  <c r="Q39011" i="1" s="1"/>
  <c r="K39011" i="1"/>
  <c r="L39203" i="1"/>
  <c r="Q39203" i="1" s="1"/>
  <c r="K39203" i="1"/>
  <c r="L39395" i="1"/>
  <c r="Q39395" i="1" s="1"/>
  <c r="K39395" i="1"/>
  <c r="L39587" i="1"/>
  <c r="Q39587" i="1" s="1"/>
  <c r="K39587" i="1"/>
  <c r="L39779" i="1"/>
  <c r="Q39779" i="1" s="1"/>
  <c r="K39779" i="1"/>
  <c r="L39971" i="1"/>
  <c r="Q39971" i="1" s="1"/>
  <c r="K39971" i="1"/>
  <c r="L40163" i="1"/>
  <c r="Q40163" i="1" s="1"/>
  <c r="K40163" i="1"/>
  <c r="L40355" i="1"/>
  <c r="Q40355" i="1" s="1"/>
  <c r="K40355" i="1"/>
  <c r="L40547" i="1"/>
  <c r="Q40547" i="1" s="1"/>
  <c r="K40547" i="1"/>
  <c r="L40739" i="1"/>
  <c r="Q40739" i="1" s="1"/>
  <c r="K40739" i="1"/>
  <c r="L40931" i="1"/>
  <c r="Q40931" i="1" s="1"/>
  <c r="K40931" i="1"/>
  <c r="L41123" i="1"/>
  <c r="Q41123" i="1" s="1"/>
  <c r="K41123" i="1"/>
  <c r="L41315" i="1"/>
  <c r="Q41315" i="1" s="1"/>
  <c r="K41315" i="1"/>
  <c r="L25359" i="1"/>
  <c r="Q25359" i="1" s="1"/>
  <c r="K25359" i="1"/>
  <c r="L25551" i="1"/>
  <c r="Q25551" i="1" s="1"/>
  <c r="K25551" i="1"/>
  <c r="L25743" i="1"/>
  <c r="Q25743" i="1" s="1"/>
  <c r="K25743" i="1"/>
  <c r="L25935" i="1"/>
  <c r="Q25935" i="1" s="1"/>
  <c r="K25935" i="1"/>
  <c r="L26127" i="1"/>
  <c r="Q26127" i="1" s="1"/>
  <c r="K26127" i="1"/>
  <c r="L26319" i="1"/>
  <c r="Q26319" i="1" s="1"/>
  <c r="K26319" i="1"/>
  <c r="L26511" i="1"/>
  <c r="Q26511" i="1" s="1"/>
  <c r="K26511" i="1"/>
  <c r="L26703" i="1"/>
  <c r="Q26703" i="1" s="1"/>
  <c r="K26703" i="1"/>
  <c r="L26895" i="1"/>
  <c r="Q26895" i="1" s="1"/>
  <c r="K26895" i="1"/>
  <c r="L27087" i="1"/>
  <c r="Q27087" i="1" s="1"/>
  <c r="K27087" i="1"/>
  <c r="L27279" i="1"/>
  <c r="Q27279" i="1" s="1"/>
  <c r="K27279" i="1"/>
  <c r="L27471" i="1"/>
  <c r="Q27471" i="1" s="1"/>
  <c r="K27471" i="1"/>
  <c r="L27663" i="1"/>
  <c r="Q27663" i="1" s="1"/>
  <c r="K27663" i="1"/>
  <c r="L27855" i="1"/>
  <c r="Q27855" i="1" s="1"/>
  <c r="K27855" i="1"/>
  <c r="L28047" i="1"/>
  <c r="Q28047" i="1" s="1"/>
  <c r="K28047" i="1"/>
  <c r="L28239" i="1"/>
  <c r="Q28239" i="1" s="1"/>
  <c r="K28239" i="1"/>
  <c r="L28431" i="1"/>
  <c r="Q28431" i="1" s="1"/>
  <c r="K28431" i="1"/>
  <c r="L28623" i="1"/>
  <c r="Q28623" i="1" s="1"/>
  <c r="K28623" i="1"/>
  <c r="L28815" i="1"/>
  <c r="Q28815" i="1" s="1"/>
  <c r="K28815" i="1"/>
  <c r="L29007" i="1"/>
  <c r="Q29007" i="1" s="1"/>
  <c r="K29007" i="1"/>
  <c r="L29199" i="1"/>
  <c r="Q29199" i="1" s="1"/>
  <c r="K29199" i="1"/>
  <c r="L29391" i="1"/>
  <c r="Q29391" i="1" s="1"/>
  <c r="K29391" i="1"/>
  <c r="L29583" i="1"/>
  <c r="Q29583" i="1" s="1"/>
  <c r="K29583" i="1"/>
  <c r="L29775" i="1"/>
  <c r="Q29775" i="1" s="1"/>
  <c r="K29775" i="1"/>
  <c r="L29967" i="1"/>
  <c r="Q29967" i="1" s="1"/>
  <c r="K29967" i="1"/>
  <c r="L30159" i="1"/>
  <c r="Q30159" i="1" s="1"/>
  <c r="K30159" i="1"/>
  <c r="L30351" i="1"/>
  <c r="Q30351" i="1" s="1"/>
  <c r="K30351" i="1"/>
  <c r="L30543" i="1"/>
  <c r="Q30543" i="1" s="1"/>
  <c r="K30543" i="1"/>
  <c r="L30735" i="1"/>
  <c r="Q30735" i="1" s="1"/>
  <c r="K30735" i="1"/>
  <c r="L30927" i="1"/>
  <c r="Q30927" i="1" s="1"/>
  <c r="K30927" i="1"/>
  <c r="L31119" i="1"/>
  <c r="Q31119" i="1" s="1"/>
  <c r="K31119" i="1"/>
  <c r="L31311" i="1"/>
  <c r="Q31311" i="1" s="1"/>
  <c r="K31311" i="1"/>
  <c r="L31503" i="1"/>
  <c r="Q31503" i="1" s="1"/>
  <c r="K31503" i="1"/>
  <c r="L31695" i="1"/>
  <c r="Q31695" i="1" s="1"/>
  <c r="K31695" i="1"/>
  <c r="L31887" i="1"/>
  <c r="Q31887" i="1" s="1"/>
  <c r="K31887" i="1"/>
  <c r="L32079" i="1"/>
  <c r="Q32079" i="1" s="1"/>
  <c r="K32079" i="1"/>
  <c r="L32271" i="1"/>
  <c r="Q32271" i="1" s="1"/>
  <c r="K32271" i="1"/>
  <c r="L32463" i="1"/>
  <c r="Q32463" i="1" s="1"/>
  <c r="K32463" i="1"/>
  <c r="L32655" i="1"/>
  <c r="Q32655" i="1" s="1"/>
  <c r="K32655" i="1"/>
  <c r="L32847" i="1"/>
  <c r="Q32847" i="1" s="1"/>
  <c r="K32847" i="1"/>
  <c r="L33039" i="1"/>
  <c r="Q33039" i="1" s="1"/>
  <c r="K33039" i="1"/>
  <c r="L33231" i="1"/>
  <c r="Q33231" i="1" s="1"/>
  <c r="K33231" i="1"/>
  <c r="L33423" i="1"/>
  <c r="Q33423" i="1" s="1"/>
  <c r="K33423" i="1"/>
  <c r="L33615" i="1"/>
  <c r="Q33615" i="1" s="1"/>
  <c r="K33615" i="1"/>
  <c r="L33807" i="1"/>
  <c r="Q33807" i="1" s="1"/>
  <c r="K33807" i="1"/>
  <c r="L33999" i="1"/>
  <c r="Q33999" i="1" s="1"/>
  <c r="K33999" i="1"/>
  <c r="L34191" i="1"/>
  <c r="Q34191" i="1" s="1"/>
  <c r="K34191" i="1"/>
  <c r="L34383" i="1"/>
  <c r="Q34383" i="1" s="1"/>
  <c r="K34383" i="1"/>
  <c r="L34575" i="1"/>
  <c r="Q34575" i="1" s="1"/>
  <c r="K34575" i="1"/>
  <c r="L34767" i="1"/>
  <c r="Q34767" i="1" s="1"/>
  <c r="K34767" i="1"/>
  <c r="L34959" i="1"/>
  <c r="Q34959" i="1" s="1"/>
  <c r="K34959" i="1"/>
  <c r="L35151" i="1"/>
  <c r="Q35151" i="1" s="1"/>
  <c r="K35151" i="1"/>
  <c r="L35343" i="1"/>
  <c r="Q35343" i="1" s="1"/>
  <c r="K35343" i="1"/>
  <c r="L35535" i="1"/>
  <c r="Q35535" i="1" s="1"/>
  <c r="K35535" i="1"/>
  <c r="L35727" i="1"/>
  <c r="Q35727" i="1" s="1"/>
  <c r="K35727" i="1"/>
  <c r="L35919" i="1"/>
  <c r="Q35919" i="1" s="1"/>
  <c r="K35919" i="1"/>
  <c r="L36111" i="1"/>
  <c r="Q36111" i="1" s="1"/>
  <c r="K36111" i="1"/>
  <c r="L36303" i="1"/>
  <c r="Q36303" i="1" s="1"/>
  <c r="K36303" i="1"/>
  <c r="L36495" i="1"/>
  <c r="Q36495" i="1" s="1"/>
  <c r="K36495" i="1"/>
  <c r="L20818" i="1"/>
  <c r="Q20818" i="1" s="1"/>
  <c r="K20818" i="1"/>
  <c r="L21010" i="1"/>
  <c r="Q21010" i="1" s="1"/>
  <c r="K21010" i="1"/>
  <c r="L21202" i="1"/>
  <c r="Q21202" i="1" s="1"/>
  <c r="K21202" i="1"/>
  <c r="L21394" i="1"/>
  <c r="Q21394" i="1" s="1"/>
  <c r="K21394" i="1"/>
  <c r="L21586" i="1"/>
  <c r="Q21586" i="1" s="1"/>
  <c r="K21586" i="1"/>
  <c r="L21778" i="1"/>
  <c r="Q21778" i="1" s="1"/>
  <c r="K21778" i="1"/>
  <c r="L21970" i="1"/>
  <c r="Q21970" i="1" s="1"/>
  <c r="K21970" i="1"/>
  <c r="L22162" i="1"/>
  <c r="Q22162" i="1" s="1"/>
  <c r="K22162" i="1"/>
  <c r="L22354" i="1"/>
  <c r="Q22354" i="1" s="1"/>
  <c r="K22354" i="1"/>
  <c r="L22546" i="1"/>
  <c r="Q22546" i="1" s="1"/>
  <c r="K22546" i="1"/>
  <c r="L22738" i="1"/>
  <c r="Q22738" i="1" s="1"/>
  <c r="K22738" i="1"/>
  <c r="L22930" i="1"/>
  <c r="Q22930" i="1" s="1"/>
  <c r="K22930" i="1"/>
  <c r="L23122" i="1"/>
  <c r="Q23122" i="1" s="1"/>
  <c r="K23122" i="1"/>
  <c r="L36636" i="1"/>
  <c r="Q36636" i="1" s="1"/>
  <c r="K36636" i="1"/>
  <c r="L36828" i="1"/>
  <c r="Q36828" i="1" s="1"/>
  <c r="K36828" i="1"/>
  <c r="L37020" i="1"/>
  <c r="Q37020" i="1" s="1"/>
  <c r="K37020" i="1"/>
  <c r="L37212" i="1"/>
  <c r="Q37212" i="1" s="1"/>
  <c r="K37212" i="1"/>
  <c r="L37404" i="1"/>
  <c r="Q37404" i="1" s="1"/>
  <c r="K37404" i="1"/>
  <c r="L37596" i="1"/>
  <c r="Q37596" i="1" s="1"/>
  <c r="K37596" i="1"/>
  <c r="L37788" i="1"/>
  <c r="Q37788" i="1" s="1"/>
  <c r="K37788" i="1"/>
  <c r="L37980" i="1"/>
  <c r="Q37980" i="1" s="1"/>
  <c r="K37980" i="1"/>
  <c r="L38172" i="1"/>
  <c r="Q38172" i="1" s="1"/>
  <c r="K38172" i="1"/>
  <c r="L38364" i="1"/>
  <c r="Q38364" i="1" s="1"/>
  <c r="K38364" i="1"/>
  <c r="L38556" i="1"/>
  <c r="Q38556" i="1" s="1"/>
  <c r="K38556" i="1"/>
  <c r="L38748" i="1"/>
  <c r="Q38748" i="1" s="1"/>
  <c r="K38748" i="1"/>
  <c r="L38940" i="1"/>
  <c r="Q38940" i="1" s="1"/>
  <c r="K38940" i="1"/>
  <c r="L39132" i="1"/>
  <c r="Q39132" i="1" s="1"/>
  <c r="K39132" i="1"/>
  <c r="L39324" i="1"/>
  <c r="Q39324" i="1" s="1"/>
  <c r="K39324" i="1"/>
  <c r="L39516" i="1"/>
  <c r="Q39516" i="1" s="1"/>
  <c r="K39516" i="1"/>
  <c r="L39708" i="1"/>
  <c r="Q39708" i="1" s="1"/>
  <c r="K39708" i="1"/>
  <c r="L39900" i="1"/>
  <c r="Q39900" i="1" s="1"/>
  <c r="K39900" i="1"/>
  <c r="L40092" i="1"/>
  <c r="Q40092" i="1" s="1"/>
  <c r="K40092" i="1"/>
  <c r="L40284" i="1"/>
  <c r="Q40284" i="1" s="1"/>
  <c r="K40284" i="1"/>
  <c r="L40476" i="1"/>
  <c r="Q40476" i="1" s="1"/>
  <c r="K40476" i="1"/>
  <c r="L40668" i="1"/>
  <c r="Q40668" i="1" s="1"/>
  <c r="K40668" i="1"/>
  <c r="L40860" i="1"/>
  <c r="Q40860" i="1" s="1"/>
  <c r="K40860" i="1"/>
  <c r="L41052" i="1"/>
  <c r="Q41052" i="1" s="1"/>
  <c r="K41052" i="1"/>
  <c r="L41244" i="1"/>
  <c r="Q41244" i="1" s="1"/>
  <c r="K41244" i="1"/>
  <c r="L25288" i="1"/>
  <c r="Q25288" i="1" s="1"/>
  <c r="K25288" i="1"/>
  <c r="L25480" i="1"/>
  <c r="Q25480" i="1" s="1"/>
  <c r="K25480" i="1"/>
  <c r="L25672" i="1"/>
  <c r="Q25672" i="1" s="1"/>
  <c r="K25672" i="1"/>
  <c r="L25864" i="1"/>
  <c r="Q25864" i="1" s="1"/>
  <c r="K25864" i="1"/>
  <c r="L26056" i="1"/>
  <c r="Q26056" i="1" s="1"/>
  <c r="K26056" i="1"/>
  <c r="L26248" i="1"/>
  <c r="Q26248" i="1" s="1"/>
  <c r="K26248" i="1"/>
  <c r="L26440" i="1"/>
  <c r="Q26440" i="1" s="1"/>
  <c r="K26440" i="1"/>
  <c r="L26632" i="1"/>
  <c r="Q26632" i="1" s="1"/>
  <c r="K26632" i="1"/>
  <c r="L26824" i="1"/>
  <c r="Q26824" i="1" s="1"/>
  <c r="K26824" i="1"/>
  <c r="L27016" i="1"/>
  <c r="Q27016" i="1" s="1"/>
  <c r="K27016" i="1"/>
  <c r="L27208" i="1"/>
  <c r="Q27208" i="1" s="1"/>
  <c r="K27208" i="1"/>
  <c r="L27400" i="1"/>
  <c r="Q27400" i="1" s="1"/>
  <c r="K27400" i="1"/>
  <c r="L27592" i="1"/>
  <c r="Q27592" i="1" s="1"/>
  <c r="K27592" i="1"/>
  <c r="L27784" i="1"/>
  <c r="Q27784" i="1" s="1"/>
  <c r="K27784" i="1"/>
  <c r="L27976" i="1"/>
  <c r="Q27976" i="1" s="1"/>
  <c r="K27976" i="1"/>
  <c r="L28168" i="1"/>
  <c r="Q28168" i="1" s="1"/>
  <c r="K28168" i="1"/>
  <c r="L28360" i="1"/>
  <c r="Q28360" i="1" s="1"/>
  <c r="K28360" i="1"/>
  <c r="L8774" i="1"/>
  <c r="Q8774" i="1" s="1"/>
  <c r="K8774" i="1"/>
  <c r="L37038" i="1"/>
  <c r="Q37038" i="1" s="1"/>
  <c r="K37038" i="1"/>
  <c r="L39742" i="1"/>
  <c r="Q39742" i="1" s="1"/>
  <c r="K39742" i="1"/>
  <c r="L28970" i="1"/>
  <c r="Q28970" i="1" s="1"/>
  <c r="K28970" i="1"/>
  <c r="L35114" i="1"/>
  <c r="Q35114" i="1" s="1"/>
  <c r="K35114" i="1"/>
  <c r="L38703" i="1"/>
  <c r="Q38703" i="1" s="1"/>
  <c r="K38703" i="1"/>
  <c r="L33307" i="1"/>
  <c r="Q33307" i="1" s="1"/>
  <c r="K33307" i="1"/>
  <c r="L37446" i="1"/>
  <c r="Q37446" i="1" s="1"/>
  <c r="K37446" i="1"/>
  <c r="L25330" i="1"/>
  <c r="Q25330" i="1" s="1"/>
  <c r="K25330" i="1"/>
  <c r="L28402" i="1"/>
  <c r="Q28402" i="1" s="1"/>
  <c r="K28402" i="1"/>
  <c r="L32050" i="1"/>
  <c r="Q32050" i="1" s="1"/>
  <c r="K32050" i="1"/>
  <c r="L35506" i="1"/>
  <c r="Q35506" i="1" s="1"/>
  <c r="K35506" i="1"/>
  <c r="L37175" i="1"/>
  <c r="Q37175" i="1" s="1"/>
  <c r="K37175" i="1"/>
  <c r="L26979" i="1"/>
  <c r="Q26979" i="1" s="1"/>
  <c r="K26979" i="1"/>
  <c r="L26298" i="1"/>
  <c r="Q26298" i="1" s="1"/>
  <c r="K26298" i="1"/>
  <c r="L38230" i="1"/>
  <c r="Q38230" i="1" s="1"/>
  <c r="K38230" i="1"/>
  <c r="L41110" i="1"/>
  <c r="Q41110" i="1" s="1"/>
  <c r="K41110" i="1"/>
  <c r="L27842" i="1"/>
  <c r="Q27842" i="1" s="1"/>
  <c r="K27842" i="1"/>
  <c r="L31106" i="1"/>
  <c r="Q31106" i="1" s="1"/>
  <c r="K31106" i="1"/>
  <c r="L34562" i="1"/>
  <c r="Q34562" i="1" s="1"/>
  <c r="K34562" i="1"/>
  <c r="L22341" i="1"/>
  <c r="Q22341" i="1" s="1"/>
  <c r="K22341" i="1"/>
  <c r="L40071" i="1"/>
  <c r="Q40071" i="1" s="1"/>
  <c r="K40071" i="1"/>
  <c r="L30259" i="1"/>
  <c r="Q30259" i="1" s="1"/>
  <c r="K30259" i="1"/>
  <c r="L25572" i="1"/>
  <c r="Q25572" i="1" s="1"/>
  <c r="K25572" i="1"/>
  <c r="L36710" i="1"/>
  <c r="Q36710" i="1" s="1"/>
  <c r="K36710" i="1"/>
  <c r="L37286" i="1"/>
  <c r="Q37286" i="1" s="1"/>
  <c r="K37286" i="1"/>
  <c r="L37670" i="1"/>
  <c r="Q37670" i="1" s="1"/>
  <c r="K37670" i="1"/>
  <c r="L38054" i="1"/>
  <c r="Q38054" i="1" s="1"/>
  <c r="K38054" i="1"/>
  <c r="L38438" i="1"/>
  <c r="Q38438" i="1" s="1"/>
  <c r="K38438" i="1"/>
  <c r="L38822" i="1"/>
  <c r="Q38822" i="1" s="1"/>
  <c r="K38822" i="1"/>
  <c r="L39014" i="1"/>
  <c r="Q39014" i="1" s="1"/>
  <c r="K39014" i="1"/>
  <c r="L39206" i="1"/>
  <c r="Q39206" i="1" s="1"/>
  <c r="K39206" i="1"/>
  <c r="L39590" i="1"/>
  <c r="Q39590" i="1" s="1"/>
  <c r="K39590" i="1"/>
  <c r="L39782" i="1"/>
  <c r="Q39782" i="1" s="1"/>
  <c r="K39782" i="1"/>
  <c r="L39974" i="1"/>
  <c r="Q39974" i="1" s="1"/>
  <c r="K39974" i="1"/>
  <c r="L40166" i="1"/>
  <c r="Q40166" i="1" s="1"/>
  <c r="K40166" i="1"/>
  <c r="L40358" i="1"/>
  <c r="Q40358" i="1" s="1"/>
  <c r="K40358" i="1"/>
  <c r="L40550" i="1"/>
  <c r="Q40550" i="1" s="1"/>
  <c r="K40550" i="1"/>
  <c r="L40742" i="1"/>
  <c r="Q40742" i="1" s="1"/>
  <c r="K40742" i="1"/>
  <c r="L40934" i="1"/>
  <c r="Q40934" i="1" s="1"/>
  <c r="K40934" i="1"/>
  <c r="L41126" i="1"/>
  <c r="Q41126" i="1" s="1"/>
  <c r="K41126" i="1"/>
  <c r="L41318" i="1"/>
  <c r="Q41318" i="1" s="1"/>
  <c r="K41318" i="1"/>
  <c r="L25362" i="1"/>
  <c r="Q25362" i="1" s="1"/>
  <c r="K25362" i="1"/>
  <c r="L25554" i="1"/>
  <c r="Q25554" i="1" s="1"/>
  <c r="K25554" i="1"/>
  <c r="L25746" i="1"/>
  <c r="Q25746" i="1" s="1"/>
  <c r="K25746" i="1"/>
  <c r="L25938" i="1"/>
  <c r="Q25938" i="1" s="1"/>
  <c r="K25938" i="1"/>
  <c r="L26130" i="1"/>
  <c r="Q26130" i="1" s="1"/>
  <c r="K26130" i="1"/>
  <c r="L26322" i="1"/>
  <c r="Q26322" i="1" s="1"/>
  <c r="K26322" i="1"/>
  <c r="L26514" i="1"/>
  <c r="Q26514" i="1" s="1"/>
  <c r="K26514" i="1"/>
  <c r="L26706" i="1"/>
  <c r="Q26706" i="1" s="1"/>
  <c r="K26706" i="1"/>
  <c r="L26898" i="1"/>
  <c r="Q26898" i="1" s="1"/>
  <c r="K26898" i="1"/>
  <c r="L27090" i="1"/>
  <c r="Q27090" i="1" s="1"/>
  <c r="K27090" i="1"/>
  <c r="L27282" i="1"/>
  <c r="Q27282" i="1" s="1"/>
  <c r="K27282" i="1"/>
  <c r="L27474" i="1"/>
  <c r="Q27474" i="1" s="1"/>
  <c r="K27474" i="1"/>
  <c r="L27666" i="1"/>
  <c r="Q27666" i="1" s="1"/>
  <c r="K27666" i="1"/>
  <c r="L27858" i="1"/>
  <c r="Q27858" i="1" s="1"/>
  <c r="K27858" i="1"/>
  <c r="L28050" i="1"/>
  <c r="Q28050" i="1" s="1"/>
  <c r="K28050" i="1"/>
  <c r="L28242" i="1"/>
  <c r="Q28242" i="1" s="1"/>
  <c r="K28242" i="1"/>
  <c r="L28434" i="1"/>
  <c r="Q28434" i="1" s="1"/>
  <c r="K28434" i="1"/>
  <c r="L28626" i="1"/>
  <c r="Q28626" i="1" s="1"/>
  <c r="K28626" i="1"/>
  <c r="L28818" i="1"/>
  <c r="Q28818" i="1" s="1"/>
  <c r="K28818" i="1"/>
  <c r="L29010" i="1"/>
  <c r="Q29010" i="1" s="1"/>
  <c r="K29010" i="1"/>
  <c r="L29202" i="1"/>
  <c r="Q29202" i="1" s="1"/>
  <c r="K29202" i="1"/>
  <c r="L29394" i="1"/>
  <c r="Q29394" i="1" s="1"/>
  <c r="K29394" i="1"/>
  <c r="L29586" i="1"/>
  <c r="Q29586" i="1" s="1"/>
  <c r="K29586" i="1"/>
  <c r="L29778" i="1"/>
  <c r="Q29778" i="1" s="1"/>
  <c r="K29778" i="1"/>
  <c r="L29970" i="1"/>
  <c r="Q29970" i="1" s="1"/>
  <c r="K29970" i="1"/>
  <c r="L30162" i="1"/>
  <c r="Q30162" i="1" s="1"/>
  <c r="K30162" i="1"/>
  <c r="L30354" i="1"/>
  <c r="Q30354" i="1" s="1"/>
  <c r="K30354" i="1"/>
  <c r="L30546" i="1"/>
  <c r="Q30546" i="1" s="1"/>
  <c r="K30546" i="1"/>
  <c r="L30738" i="1"/>
  <c r="Q30738" i="1" s="1"/>
  <c r="K30738" i="1"/>
  <c r="L30930" i="1"/>
  <c r="Q30930" i="1" s="1"/>
  <c r="K30930" i="1"/>
  <c r="L31122" i="1"/>
  <c r="Q31122" i="1" s="1"/>
  <c r="K31122" i="1"/>
  <c r="L31314" i="1"/>
  <c r="Q31314" i="1" s="1"/>
  <c r="K31314" i="1"/>
  <c r="L31506" i="1"/>
  <c r="Q31506" i="1" s="1"/>
  <c r="K31506" i="1"/>
  <c r="L31698" i="1"/>
  <c r="Q31698" i="1" s="1"/>
  <c r="K31698" i="1"/>
  <c r="L31890" i="1"/>
  <c r="Q31890" i="1" s="1"/>
  <c r="K31890" i="1"/>
  <c r="L32082" i="1"/>
  <c r="Q32082" i="1" s="1"/>
  <c r="K32082" i="1"/>
  <c r="L32274" i="1"/>
  <c r="Q32274" i="1" s="1"/>
  <c r="K32274" i="1"/>
  <c r="L32466" i="1"/>
  <c r="Q32466" i="1" s="1"/>
  <c r="K32466" i="1"/>
  <c r="L32658" i="1"/>
  <c r="Q32658" i="1" s="1"/>
  <c r="K32658" i="1"/>
  <c r="L32850" i="1"/>
  <c r="Q32850" i="1" s="1"/>
  <c r="K32850" i="1"/>
  <c r="L33042" i="1"/>
  <c r="Q33042" i="1" s="1"/>
  <c r="K33042" i="1"/>
  <c r="L33234" i="1"/>
  <c r="Q33234" i="1" s="1"/>
  <c r="K33234" i="1"/>
  <c r="L33426" i="1"/>
  <c r="Q33426" i="1" s="1"/>
  <c r="K33426" i="1"/>
  <c r="L33618" i="1"/>
  <c r="Q33618" i="1" s="1"/>
  <c r="K33618" i="1"/>
  <c r="L33810" i="1"/>
  <c r="Q33810" i="1" s="1"/>
  <c r="K33810" i="1"/>
  <c r="L34002" i="1"/>
  <c r="Q34002" i="1" s="1"/>
  <c r="K34002" i="1"/>
  <c r="L34194" i="1"/>
  <c r="Q34194" i="1" s="1"/>
  <c r="K34194" i="1"/>
  <c r="L34386" i="1"/>
  <c r="Q34386" i="1" s="1"/>
  <c r="K34386" i="1"/>
  <c r="L34578" i="1"/>
  <c r="Q34578" i="1" s="1"/>
  <c r="K34578" i="1"/>
  <c r="L34770" i="1"/>
  <c r="Q34770" i="1" s="1"/>
  <c r="K34770" i="1"/>
  <c r="L34962" i="1"/>
  <c r="Q34962" i="1" s="1"/>
  <c r="K34962" i="1"/>
  <c r="L35154" i="1"/>
  <c r="Q35154" i="1" s="1"/>
  <c r="K35154" i="1"/>
  <c r="L35346" i="1"/>
  <c r="Q35346" i="1" s="1"/>
  <c r="K35346" i="1"/>
  <c r="L35538" i="1"/>
  <c r="Q35538" i="1" s="1"/>
  <c r="K35538" i="1"/>
  <c r="L35730" i="1"/>
  <c r="Q35730" i="1" s="1"/>
  <c r="K35730" i="1"/>
  <c r="L35922" i="1"/>
  <c r="Q35922" i="1" s="1"/>
  <c r="K35922" i="1"/>
  <c r="L36114" i="1"/>
  <c r="Q36114" i="1" s="1"/>
  <c r="K36114" i="1"/>
  <c r="L36306" i="1"/>
  <c r="Q36306" i="1" s="1"/>
  <c r="K36306" i="1"/>
  <c r="L36498" i="1"/>
  <c r="Q36498" i="1" s="1"/>
  <c r="K36498" i="1"/>
  <c r="L20821" i="1"/>
  <c r="Q20821" i="1" s="1"/>
  <c r="K20821" i="1"/>
  <c r="L21013" i="1"/>
  <c r="Q21013" i="1" s="1"/>
  <c r="K21013" i="1"/>
  <c r="L21205" i="1"/>
  <c r="Q21205" i="1" s="1"/>
  <c r="K21205" i="1"/>
  <c r="L21397" i="1"/>
  <c r="Q21397" i="1" s="1"/>
  <c r="K21397" i="1"/>
  <c r="L21589" i="1"/>
  <c r="Q21589" i="1" s="1"/>
  <c r="K21589" i="1"/>
  <c r="L21781" i="1"/>
  <c r="Q21781" i="1" s="1"/>
  <c r="K21781" i="1"/>
  <c r="L21973" i="1"/>
  <c r="Q21973" i="1" s="1"/>
  <c r="K21973" i="1"/>
  <c r="L22165" i="1"/>
  <c r="Q22165" i="1" s="1"/>
  <c r="K22165" i="1"/>
  <c r="L22357" i="1"/>
  <c r="Q22357" i="1" s="1"/>
  <c r="K22357" i="1"/>
  <c r="L22549" i="1"/>
  <c r="Q22549" i="1" s="1"/>
  <c r="K22549" i="1"/>
  <c r="L22741" i="1"/>
  <c r="Q22741" i="1" s="1"/>
  <c r="K22741" i="1"/>
  <c r="L22933" i="1"/>
  <c r="Q22933" i="1" s="1"/>
  <c r="K22933" i="1"/>
  <c r="L23125" i="1"/>
  <c r="Q23125" i="1" s="1"/>
  <c r="K23125" i="1"/>
  <c r="L36631" i="1"/>
  <c r="Q36631" i="1" s="1"/>
  <c r="K36631" i="1"/>
  <c r="L36823" i="1"/>
  <c r="Q36823" i="1" s="1"/>
  <c r="K36823" i="1"/>
  <c r="L37015" i="1"/>
  <c r="Q37015" i="1" s="1"/>
  <c r="K37015" i="1"/>
  <c r="L37207" i="1"/>
  <c r="Q37207" i="1" s="1"/>
  <c r="K37207" i="1"/>
  <c r="L37399" i="1"/>
  <c r="Q37399" i="1" s="1"/>
  <c r="K37399" i="1"/>
  <c r="L37591" i="1"/>
  <c r="Q37591" i="1" s="1"/>
  <c r="K37591" i="1"/>
  <c r="L37783" i="1"/>
  <c r="Q37783" i="1" s="1"/>
  <c r="K37783" i="1"/>
  <c r="L37975" i="1"/>
  <c r="Q37975" i="1" s="1"/>
  <c r="K37975" i="1"/>
  <c r="L38167" i="1"/>
  <c r="Q38167" i="1" s="1"/>
  <c r="K38167" i="1"/>
  <c r="L38359" i="1"/>
  <c r="Q38359" i="1" s="1"/>
  <c r="K38359" i="1"/>
  <c r="L38551" i="1"/>
  <c r="Q38551" i="1" s="1"/>
  <c r="K38551" i="1"/>
  <c r="L38743" i="1"/>
  <c r="Q38743" i="1" s="1"/>
  <c r="K38743" i="1"/>
  <c r="L38935" i="1"/>
  <c r="Q38935" i="1" s="1"/>
  <c r="K38935" i="1"/>
  <c r="L39127" i="1"/>
  <c r="Q39127" i="1" s="1"/>
  <c r="K39127" i="1"/>
  <c r="L39319" i="1"/>
  <c r="Q39319" i="1" s="1"/>
  <c r="K39319" i="1"/>
  <c r="L39511" i="1"/>
  <c r="Q39511" i="1" s="1"/>
  <c r="K39511" i="1"/>
  <c r="L39703" i="1"/>
  <c r="Q39703" i="1" s="1"/>
  <c r="K39703" i="1"/>
  <c r="L39895" i="1"/>
  <c r="Q39895" i="1" s="1"/>
  <c r="K39895" i="1"/>
  <c r="L40087" i="1"/>
  <c r="Q40087" i="1" s="1"/>
  <c r="K40087" i="1"/>
  <c r="L40279" i="1"/>
  <c r="Q40279" i="1" s="1"/>
  <c r="K40279" i="1"/>
  <c r="L40471" i="1"/>
  <c r="Q40471" i="1" s="1"/>
  <c r="K40471" i="1"/>
  <c r="L40663" i="1"/>
  <c r="Q40663" i="1" s="1"/>
  <c r="K40663" i="1"/>
  <c r="L40855" i="1"/>
  <c r="Q40855" i="1" s="1"/>
  <c r="K40855" i="1"/>
  <c r="L41047" i="1"/>
  <c r="Q41047" i="1" s="1"/>
  <c r="K41047" i="1"/>
  <c r="L41239" i="1"/>
  <c r="Q41239" i="1" s="1"/>
  <c r="K41239" i="1"/>
  <c r="L25283" i="1"/>
  <c r="Q25283" i="1" s="1"/>
  <c r="K25283" i="1"/>
  <c r="L25475" i="1"/>
  <c r="Q25475" i="1" s="1"/>
  <c r="K25475" i="1"/>
  <c r="L25667" i="1"/>
  <c r="Q25667" i="1" s="1"/>
  <c r="K25667" i="1"/>
  <c r="L25859" i="1"/>
  <c r="Q25859" i="1" s="1"/>
  <c r="K25859" i="1"/>
  <c r="L26051" i="1"/>
  <c r="Q26051" i="1" s="1"/>
  <c r="K26051" i="1"/>
  <c r="L26243" i="1"/>
  <c r="Q26243" i="1" s="1"/>
  <c r="K26243" i="1"/>
  <c r="L26435" i="1"/>
  <c r="Q26435" i="1" s="1"/>
  <c r="K26435" i="1"/>
  <c r="L26627" i="1"/>
  <c r="Q26627" i="1" s="1"/>
  <c r="K26627" i="1"/>
  <c r="L26819" i="1"/>
  <c r="Q26819" i="1" s="1"/>
  <c r="K26819" i="1"/>
  <c r="L27011" i="1"/>
  <c r="Q27011" i="1" s="1"/>
  <c r="K27011" i="1"/>
  <c r="L27203" i="1"/>
  <c r="Q27203" i="1" s="1"/>
  <c r="K27203" i="1"/>
  <c r="L27395" i="1"/>
  <c r="Q27395" i="1" s="1"/>
  <c r="K27395" i="1"/>
  <c r="L27587" i="1"/>
  <c r="Q27587" i="1" s="1"/>
  <c r="K27587" i="1"/>
  <c r="L27779" i="1"/>
  <c r="Q27779" i="1" s="1"/>
  <c r="K27779" i="1"/>
  <c r="L27971" i="1"/>
  <c r="Q27971" i="1" s="1"/>
  <c r="K27971" i="1"/>
  <c r="L28163" i="1"/>
  <c r="Q28163" i="1" s="1"/>
  <c r="K28163" i="1"/>
  <c r="L28355" i="1"/>
  <c r="Q28355" i="1" s="1"/>
  <c r="K28355" i="1"/>
  <c r="L28547" i="1"/>
  <c r="Q28547" i="1" s="1"/>
  <c r="K28547" i="1"/>
  <c r="L28739" i="1"/>
  <c r="Q28739" i="1" s="1"/>
  <c r="K28739" i="1"/>
  <c r="L28931" i="1"/>
  <c r="Q28931" i="1" s="1"/>
  <c r="K28931" i="1"/>
  <c r="L29123" i="1"/>
  <c r="Q29123" i="1" s="1"/>
  <c r="K29123" i="1"/>
  <c r="L29315" i="1"/>
  <c r="Q29315" i="1" s="1"/>
  <c r="K29315" i="1"/>
  <c r="L29507" i="1"/>
  <c r="Q29507" i="1" s="1"/>
  <c r="K29507" i="1"/>
  <c r="L29699" i="1"/>
  <c r="Q29699" i="1" s="1"/>
  <c r="K29699" i="1"/>
  <c r="L29891" i="1"/>
  <c r="Q29891" i="1" s="1"/>
  <c r="K29891" i="1"/>
  <c r="L30083" i="1"/>
  <c r="Q30083" i="1" s="1"/>
  <c r="K30083" i="1"/>
  <c r="L30275" i="1"/>
  <c r="Q30275" i="1" s="1"/>
  <c r="K30275" i="1"/>
  <c r="L30467" i="1"/>
  <c r="Q30467" i="1" s="1"/>
  <c r="K30467" i="1"/>
  <c r="L30659" i="1"/>
  <c r="Q30659" i="1" s="1"/>
  <c r="K30659" i="1"/>
  <c r="L30851" i="1"/>
  <c r="Q30851" i="1" s="1"/>
  <c r="K30851" i="1"/>
  <c r="L31043" i="1"/>
  <c r="Q31043" i="1" s="1"/>
  <c r="K31043" i="1"/>
  <c r="L31235" i="1"/>
  <c r="Q31235" i="1" s="1"/>
  <c r="K31235" i="1"/>
  <c r="L31427" i="1"/>
  <c r="Q31427" i="1" s="1"/>
  <c r="K31427" i="1"/>
  <c r="L31619" i="1"/>
  <c r="Q31619" i="1" s="1"/>
  <c r="K31619" i="1"/>
  <c r="L31811" i="1"/>
  <c r="Q31811" i="1" s="1"/>
  <c r="K31811" i="1"/>
  <c r="L32003" i="1"/>
  <c r="Q32003" i="1" s="1"/>
  <c r="K32003" i="1"/>
  <c r="L32195" i="1"/>
  <c r="Q32195" i="1" s="1"/>
  <c r="K32195" i="1"/>
  <c r="L32387" i="1"/>
  <c r="Q32387" i="1" s="1"/>
  <c r="K32387" i="1"/>
  <c r="L32579" i="1"/>
  <c r="Q32579" i="1" s="1"/>
  <c r="K32579" i="1"/>
  <c r="L32771" i="1"/>
  <c r="Q32771" i="1" s="1"/>
  <c r="K32771" i="1"/>
  <c r="L32963" i="1"/>
  <c r="Q32963" i="1" s="1"/>
  <c r="K32963" i="1"/>
  <c r="L33155" i="1"/>
  <c r="Q33155" i="1" s="1"/>
  <c r="K33155" i="1"/>
  <c r="L33347" i="1"/>
  <c r="Q33347" i="1" s="1"/>
  <c r="K33347" i="1"/>
  <c r="L33539" i="1"/>
  <c r="Q33539" i="1" s="1"/>
  <c r="K33539" i="1"/>
  <c r="L33731" i="1"/>
  <c r="Q33731" i="1" s="1"/>
  <c r="K33731" i="1"/>
  <c r="L33923" i="1"/>
  <c r="Q33923" i="1" s="1"/>
  <c r="K33923" i="1"/>
  <c r="L34115" i="1"/>
  <c r="Q34115" i="1" s="1"/>
  <c r="K34115" i="1"/>
  <c r="L34307" i="1"/>
  <c r="Q34307" i="1" s="1"/>
  <c r="K34307" i="1"/>
  <c r="L34499" i="1"/>
  <c r="Q34499" i="1" s="1"/>
  <c r="K34499" i="1"/>
  <c r="L34691" i="1"/>
  <c r="Q34691" i="1" s="1"/>
  <c r="K34691" i="1"/>
  <c r="L34883" i="1"/>
  <c r="Q34883" i="1" s="1"/>
  <c r="K34883" i="1"/>
  <c r="L35075" i="1"/>
  <c r="Q35075" i="1" s="1"/>
  <c r="K35075" i="1"/>
  <c r="L35267" i="1"/>
  <c r="Q35267" i="1" s="1"/>
  <c r="K35267" i="1"/>
  <c r="L35459" i="1"/>
  <c r="Q35459" i="1" s="1"/>
  <c r="K35459" i="1"/>
  <c r="L35651" i="1"/>
  <c r="Q35651" i="1" s="1"/>
  <c r="K35651" i="1"/>
  <c r="L35843" i="1"/>
  <c r="Q35843" i="1" s="1"/>
  <c r="K35843" i="1"/>
  <c r="L36035" i="1"/>
  <c r="Q36035" i="1" s="1"/>
  <c r="K36035" i="1"/>
  <c r="L36227" i="1"/>
  <c r="Q36227" i="1" s="1"/>
  <c r="K36227" i="1"/>
  <c r="L36419" i="1"/>
  <c r="Q36419" i="1" s="1"/>
  <c r="K36419" i="1"/>
  <c r="L20742" i="1"/>
  <c r="Q20742" i="1" s="1"/>
  <c r="K20742" i="1"/>
  <c r="L20934" i="1"/>
  <c r="Q20934" i="1" s="1"/>
  <c r="K20934" i="1"/>
  <c r="L21126" i="1"/>
  <c r="Q21126" i="1" s="1"/>
  <c r="K21126" i="1"/>
  <c r="L21318" i="1"/>
  <c r="Q21318" i="1" s="1"/>
  <c r="K21318" i="1"/>
  <c r="L21510" i="1"/>
  <c r="Q21510" i="1" s="1"/>
  <c r="K21510" i="1"/>
  <c r="L21702" i="1"/>
  <c r="Q21702" i="1" s="1"/>
  <c r="K21702" i="1"/>
  <c r="L21894" i="1"/>
  <c r="Q21894" i="1" s="1"/>
  <c r="K21894" i="1"/>
  <c r="L22086" i="1"/>
  <c r="Q22086" i="1" s="1"/>
  <c r="K22086" i="1"/>
  <c r="L22278" i="1"/>
  <c r="Q22278" i="1" s="1"/>
  <c r="K22278" i="1"/>
  <c r="L22470" i="1"/>
  <c r="Q22470" i="1" s="1"/>
  <c r="K22470" i="1"/>
  <c r="L22662" i="1"/>
  <c r="Q22662" i="1" s="1"/>
  <c r="K22662" i="1"/>
  <c r="L22854" i="1"/>
  <c r="Q22854" i="1" s="1"/>
  <c r="K22854" i="1"/>
  <c r="L23046" i="1"/>
  <c r="Q23046" i="1" s="1"/>
  <c r="K23046" i="1"/>
  <c r="L23238" i="1"/>
  <c r="Q23238" i="1" s="1"/>
  <c r="K23238" i="1"/>
  <c r="L36744" i="1"/>
  <c r="Q36744" i="1" s="1"/>
  <c r="K36744" i="1"/>
  <c r="L36936" i="1"/>
  <c r="Q36936" i="1" s="1"/>
  <c r="K36936" i="1"/>
  <c r="L37128" i="1"/>
  <c r="Q37128" i="1" s="1"/>
  <c r="K37128" i="1"/>
  <c r="L37320" i="1"/>
  <c r="Q37320" i="1" s="1"/>
  <c r="K37320" i="1"/>
  <c r="L37512" i="1"/>
  <c r="Q37512" i="1" s="1"/>
  <c r="K37512" i="1"/>
  <c r="L37704" i="1"/>
  <c r="Q37704" i="1" s="1"/>
  <c r="K37704" i="1"/>
  <c r="L37896" i="1"/>
  <c r="Q37896" i="1" s="1"/>
  <c r="K37896" i="1"/>
  <c r="L38088" i="1"/>
  <c r="Q38088" i="1" s="1"/>
  <c r="K38088" i="1"/>
  <c r="L38280" i="1"/>
  <c r="Q38280" i="1" s="1"/>
  <c r="K38280" i="1"/>
  <c r="L38472" i="1"/>
  <c r="Q38472" i="1" s="1"/>
  <c r="K38472" i="1"/>
  <c r="L38664" i="1"/>
  <c r="Q38664" i="1" s="1"/>
  <c r="K38664" i="1"/>
  <c r="L38856" i="1"/>
  <c r="Q38856" i="1" s="1"/>
  <c r="K38856" i="1"/>
  <c r="L39048" i="1"/>
  <c r="Q39048" i="1" s="1"/>
  <c r="K39048" i="1"/>
  <c r="L39240" i="1"/>
  <c r="Q39240" i="1" s="1"/>
  <c r="K39240" i="1"/>
  <c r="L39432" i="1"/>
  <c r="Q39432" i="1" s="1"/>
  <c r="K39432" i="1"/>
  <c r="L39624" i="1"/>
  <c r="Q39624" i="1" s="1"/>
  <c r="K39624" i="1"/>
  <c r="L39816" i="1"/>
  <c r="Q39816" i="1" s="1"/>
  <c r="K39816" i="1"/>
  <c r="L40008" i="1"/>
  <c r="Q40008" i="1" s="1"/>
  <c r="K40008" i="1"/>
  <c r="L40200" i="1"/>
  <c r="Q40200" i="1" s="1"/>
  <c r="K40200" i="1"/>
  <c r="L40392" i="1"/>
  <c r="Q40392" i="1" s="1"/>
  <c r="K40392" i="1"/>
  <c r="L40584" i="1"/>
  <c r="Q40584" i="1" s="1"/>
  <c r="K40584" i="1"/>
  <c r="L40776" i="1"/>
  <c r="Q40776" i="1" s="1"/>
  <c r="K40776" i="1"/>
  <c r="L40968" i="1"/>
  <c r="Q40968" i="1" s="1"/>
  <c r="K40968" i="1"/>
  <c r="L41160" i="1"/>
  <c r="Q41160" i="1" s="1"/>
  <c r="K41160" i="1"/>
  <c r="L41352" i="1"/>
  <c r="Q41352" i="1" s="1"/>
  <c r="K41352" i="1"/>
  <c r="L25396" i="1"/>
  <c r="Q25396" i="1" s="1"/>
  <c r="K25396" i="1"/>
  <c r="L25588" i="1"/>
  <c r="Q25588" i="1" s="1"/>
  <c r="K25588" i="1"/>
  <c r="L25780" i="1"/>
  <c r="Q25780" i="1" s="1"/>
  <c r="K25780" i="1"/>
  <c r="L25972" i="1"/>
  <c r="Q25972" i="1" s="1"/>
  <c r="K25972" i="1"/>
  <c r="L26164" i="1"/>
  <c r="Q26164" i="1" s="1"/>
  <c r="K26164" i="1"/>
  <c r="L26356" i="1"/>
  <c r="Q26356" i="1" s="1"/>
  <c r="K26356" i="1"/>
  <c r="L26548" i="1"/>
  <c r="Q26548" i="1" s="1"/>
  <c r="K26548" i="1"/>
  <c r="L26740" i="1"/>
  <c r="Q26740" i="1" s="1"/>
  <c r="K26740" i="1"/>
  <c r="L26932" i="1"/>
  <c r="Q26932" i="1" s="1"/>
  <c r="K26932" i="1"/>
  <c r="L27124" i="1"/>
  <c r="Q27124" i="1" s="1"/>
  <c r="K27124" i="1"/>
  <c r="L27316" i="1"/>
  <c r="Q27316" i="1" s="1"/>
  <c r="K27316" i="1"/>
  <c r="L27508" i="1"/>
  <c r="Q27508" i="1" s="1"/>
  <c r="K27508" i="1"/>
  <c r="L27700" i="1"/>
  <c r="Q27700" i="1" s="1"/>
  <c r="K27700" i="1"/>
  <c r="L27892" i="1"/>
  <c r="Q27892" i="1" s="1"/>
  <c r="K27892" i="1"/>
  <c r="L28084" i="1"/>
  <c r="Q28084" i="1" s="1"/>
  <c r="K28084" i="1"/>
  <c r="L28276" i="1"/>
  <c r="Q28276" i="1" s="1"/>
  <c r="K28276" i="1"/>
  <c r="L28468" i="1"/>
  <c r="Q28468" i="1" s="1"/>
  <c r="K28468" i="1"/>
  <c r="L28660" i="1"/>
  <c r="Q28660" i="1" s="1"/>
  <c r="K28660" i="1"/>
  <c r="L28852" i="1"/>
  <c r="Q28852" i="1" s="1"/>
  <c r="K28852" i="1"/>
  <c r="L29044" i="1"/>
  <c r="Q29044" i="1" s="1"/>
  <c r="K29044" i="1"/>
  <c r="L29236" i="1"/>
  <c r="Q29236" i="1" s="1"/>
  <c r="K29236" i="1"/>
  <c r="L29428" i="1"/>
  <c r="Q29428" i="1" s="1"/>
  <c r="K29428" i="1"/>
  <c r="L29620" i="1"/>
  <c r="Q29620" i="1" s="1"/>
  <c r="K29620" i="1"/>
  <c r="L29812" i="1"/>
  <c r="Q29812" i="1" s="1"/>
  <c r="K29812" i="1"/>
  <c r="L30004" i="1"/>
  <c r="Q30004" i="1" s="1"/>
  <c r="K30004" i="1"/>
  <c r="L30196" i="1"/>
  <c r="Q30196" i="1" s="1"/>
  <c r="K30196" i="1"/>
  <c r="L30388" i="1"/>
  <c r="Q30388" i="1" s="1"/>
  <c r="K30388" i="1"/>
  <c r="L30580" i="1"/>
  <c r="Q30580" i="1" s="1"/>
  <c r="K30580" i="1"/>
  <c r="L30772" i="1"/>
  <c r="Q30772" i="1" s="1"/>
  <c r="K30772" i="1"/>
  <c r="L30964" i="1"/>
  <c r="Q30964" i="1" s="1"/>
  <c r="K30964" i="1"/>
  <c r="L31156" i="1"/>
  <c r="Q31156" i="1" s="1"/>
  <c r="K31156" i="1"/>
  <c r="L31348" i="1"/>
  <c r="Q31348" i="1" s="1"/>
  <c r="K31348" i="1"/>
  <c r="L31540" i="1"/>
  <c r="Q31540" i="1" s="1"/>
  <c r="K31540" i="1"/>
  <c r="L31732" i="1"/>
  <c r="Q31732" i="1" s="1"/>
  <c r="K31732" i="1"/>
  <c r="L31924" i="1"/>
  <c r="Q31924" i="1" s="1"/>
  <c r="K31924" i="1"/>
  <c r="L32116" i="1"/>
  <c r="Q32116" i="1" s="1"/>
  <c r="K32116" i="1"/>
  <c r="L32308" i="1"/>
  <c r="Q32308" i="1" s="1"/>
  <c r="K32308" i="1"/>
  <c r="L32500" i="1"/>
  <c r="Q32500" i="1" s="1"/>
  <c r="K32500" i="1"/>
  <c r="L32692" i="1"/>
  <c r="Q32692" i="1" s="1"/>
  <c r="K32692" i="1"/>
  <c r="L32884" i="1"/>
  <c r="Q32884" i="1" s="1"/>
  <c r="K32884" i="1"/>
  <c r="L33076" i="1"/>
  <c r="Q33076" i="1" s="1"/>
  <c r="K33076" i="1"/>
  <c r="L33268" i="1"/>
  <c r="Q33268" i="1" s="1"/>
  <c r="K33268" i="1"/>
  <c r="L33460" i="1"/>
  <c r="Q33460" i="1" s="1"/>
  <c r="K33460" i="1"/>
  <c r="L33652" i="1"/>
  <c r="Q33652" i="1" s="1"/>
  <c r="K33652" i="1"/>
  <c r="L33844" i="1"/>
  <c r="Q33844" i="1" s="1"/>
  <c r="K33844" i="1"/>
  <c r="L34036" i="1"/>
  <c r="Q34036" i="1" s="1"/>
  <c r="K34036" i="1"/>
  <c r="L34228" i="1"/>
  <c r="Q34228" i="1" s="1"/>
  <c r="K34228" i="1"/>
  <c r="L34420" i="1"/>
  <c r="Q34420" i="1" s="1"/>
  <c r="K34420" i="1"/>
  <c r="L34612" i="1"/>
  <c r="Q34612" i="1" s="1"/>
  <c r="K34612" i="1"/>
  <c r="L34804" i="1"/>
  <c r="Q34804" i="1" s="1"/>
  <c r="K34804" i="1"/>
  <c r="L34996" i="1"/>
  <c r="Q34996" i="1" s="1"/>
  <c r="K34996" i="1"/>
  <c r="L35188" i="1"/>
  <c r="Q35188" i="1" s="1"/>
  <c r="K35188" i="1"/>
  <c r="L35380" i="1"/>
  <c r="Q35380" i="1" s="1"/>
  <c r="K35380" i="1"/>
  <c r="L35572" i="1"/>
  <c r="Q35572" i="1" s="1"/>
  <c r="K35572" i="1"/>
  <c r="L35764" i="1"/>
  <c r="Q35764" i="1" s="1"/>
  <c r="K35764" i="1"/>
  <c r="L35956" i="1"/>
  <c r="Q35956" i="1" s="1"/>
  <c r="K35956" i="1"/>
  <c r="L36148" i="1"/>
  <c r="Q36148" i="1" s="1"/>
  <c r="K36148" i="1"/>
  <c r="L36340" i="1"/>
  <c r="Q36340" i="1" s="1"/>
  <c r="K36340" i="1"/>
  <c r="L36532" i="1"/>
  <c r="Q36532" i="1" s="1"/>
  <c r="K36532" i="1"/>
  <c r="L20855" i="1"/>
  <c r="Q20855" i="1" s="1"/>
  <c r="K20855" i="1"/>
  <c r="L21047" i="1"/>
  <c r="Q21047" i="1" s="1"/>
  <c r="K21047" i="1"/>
  <c r="L21239" i="1"/>
  <c r="Q21239" i="1" s="1"/>
  <c r="K21239" i="1"/>
  <c r="L21431" i="1"/>
  <c r="Q21431" i="1" s="1"/>
  <c r="K21431" i="1"/>
  <c r="L21623" i="1"/>
  <c r="Q21623" i="1" s="1"/>
  <c r="K21623" i="1"/>
  <c r="L21815" i="1"/>
  <c r="Q21815" i="1" s="1"/>
  <c r="K21815" i="1"/>
  <c r="L22007" i="1"/>
  <c r="Q22007" i="1" s="1"/>
  <c r="K22007" i="1"/>
  <c r="L22199" i="1"/>
  <c r="Q22199" i="1" s="1"/>
  <c r="K22199" i="1"/>
  <c r="L22391" i="1"/>
  <c r="Q22391" i="1" s="1"/>
  <c r="K22391" i="1"/>
  <c r="L22583" i="1"/>
  <c r="Q22583" i="1" s="1"/>
  <c r="K22583" i="1"/>
  <c r="L22775" i="1"/>
  <c r="Q22775" i="1" s="1"/>
  <c r="K22775" i="1"/>
  <c r="L22967" i="1"/>
  <c r="Q22967" i="1" s="1"/>
  <c r="K22967" i="1"/>
  <c r="L23159" i="1"/>
  <c r="Q23159" i="1" s="1"/>
  <c r="K23159" i="1"/>
  <c r="L36665" i="1"/>
  <c r="Q36665" i="1" s="1"/>
  <c r="K36665" i="1"/>
  <c r="L36857" i="1"/>
  <c r="Q36857" i="1" s="1"/>
  <c r="K36857" i="1"/>
  <c r="L37049" i="1"/>
  <c r="Q37049" i="1" s="1"/>
  <c r="K37049" i="1"/>
  <c r="L37241" i="1"/>
  <c r="Q37241" i="1" s="1"/>
  <c r="K37241" i="1"/>
  <c r="L37433" i="1"/>
  <c r="Q37433" i="1" s="1"/>
  <c r="K37433" i="1"/>
  <c r="L37625" i="1"/>
  <c r="Q37625" i="1" s="1"/>
  <c r="K37625" i="1"/>
  <c r="L37817" i="1"/>
  <c r="Q37817" i="1" s="1"/>
  <c r="K37817" i="1"/>
  <c r="L38009" i="1"/>
  <c r="Q38009" i="1" s="1"/>
  <c r="K38009" i="1"/>
  <c r="L38201" i="1"/>
  <c r="Q38201" i="1" s="1"/>
  <c r="K38201" i="1"/>
  <c r="L38393" i="1"/>
  <c r="Q38393" i="1" s="1"/>
  <c r="K38393" i="1"/>
  <c r="L38585" i="1"/>
  <c r="Q38585" i="1" s="1"/>
  <c r="K38585" i="1"/>
  <c r="L38777" i="1"/>
  <c r="Q38777" i="1" s="1"/>
  <c r="K38777" i="1"/>
  <c r="L38969" i="1"/>
  <c r="Q38969" i="1" s="1"/>
  <c r="K38969" i="1"/>
  <c r="L39161" i="1"/>
  <c r="Q39161" i="1" s="1"/>
  <c r="K39161" i="1"/>
  <c r="L39353" i="1"/>
  <c r="Q39353" i="1" s="1"/>
  <c r="K39353" i="1"/>
  <c r="L39545" i="1"/>
  <c r="Q39545" i="1" s="1"/>
  <c r="K39545" i="1"/>
  <c r="L39737" i="1"/>
  <c r="Q39737" i="1" s="1"/>
  <c r="K39737" i="1"/>
  <c r="L39929" i="1"/>
  <c r="Q39929" i="1" s="1"/>
  <c r="K39929" i="1"/>
  <c r="L40121" i="1"/>
  <c r="Q40121" i="1" s="1"/>
  <c r="K40121" i="1"/>
  <c r="L40313" i="1"/>
  <c r="Q40313" i="1" s="1"/>
  <c r="K40313" i="1"/>
  <c r="L40505" i="1"/>
  <c r="Q40505" i="1" s="1"/>
  <c r="K40505" i="1"/>
  <c r="L40697" i="1"/>
  <c r="Q40697" i="1" s="1"/>
  <c r="K40697" i="1"/>
  <c r="L40889" i="1"/>
  <c r="Q40889" i="1" s="1"/>
  <c r="K40889" i="1"/>
  <c r="L41081" i="1"/>
  <c r="Q41081" i="1" s="1"/>
  <c r="K41081" i="1"/>
  <c r="L41273" i="1"/>
  <c r="Q41273" i="1" s="1"/>
  <c r="K41273" i="1"/>
  <c r="L25317" i="1"/>
  <c r="Q25317" i="1" s="1"/>
  <c r="K25317" i="1"/>
  <c r="L25509" i="1"/>
  <c r="Q25509" i="1" s="1"/>
  <c r="K25509" i="1"/>
  <c r="L25701" i="1"/>
  <c r="Q25701" i="1" s="1"/>
  <c r="K25701" i="1"/>
  <c r="L25893" i="1"/>
  <c r="Q25893" i="1" s="1"/>
  <c r="K25893" i="1"/>
  <c r="L26085" i="1"/>
  <c r="Q26085" i="1" s="1"/>
  <c r="K26085" i="1"/>
  <c r="L26277" i="1"/>
  <c r="Q26277" i="1" s="1"/>
  <c r="K26277" i="1"/>
  <c r="L26469" i="1"/>
  <c r="Q26469" i="1" s="1"/>
  <c r="K26469" i="1"/>
  <c r="L26661" i="1"/>
  <c r="Q26661" i="1" s="1"/>
  <c r="K26661" i="1"/>
  <c r="L26853" i="1"/>
  <c r="Q26853" i="1" s="1"/>
  <c r="K26853" i="1"/>
  <c r="L27045" i="1"/>
  <c r="Q27045" i="1" s="1"/>
  <c r="K27045" i="1"/>
  <c r="L27237" i="1"/>
  <c r="Q27237" i="1" s="1"/>
  <c r="K27237" i="1"/>
  <c r="L27429" i="1"/>
  <c r="Q27429" i="1" s="1"/>
  <c r="K27429" i="1"/>
  <c r="L27621" i="1"/>
  <c r="Q27621" i="1" s="1"/>
  <c r="K27621" i="1"/>
  <c r="L27813" i="1"/>
  <c r="Q27813" i="1" s="1"/>
  <c r="K27813" i="1"/>
  <c r="L28005" i="1"/>
  <c r="Q28005" i="1" s="1"/>
  <c r="K28005" i="1"/>
  <c r="L28197" i="1"/>
  <c r="Q28197" i="1" s="1"/>
  <c r="K28197" i="1"/>
  <c r="L28389" i="1"/>
  <c r="Q28389" i="1" s="1"/>
  <c r="K28389" i="1"/>
  <c r="L28581" i="1"/>
  <c r="Q28581" i="1" s="1"/>
  <c r="K28581" i="1"/>
  <c r="L28773" i="1"/>
  <c r="Q28773" i="1" s="1"/>
  <c r="K28773" i="1"/>
  <c r="L28965" i="1"/>
  <c r="Q28965" i="1" s="1"/>
  <c r="K28965" i="1"/>
  <c r="L29157" i="1"/>
  <c r="Q29157" i="1" s="1"/>
  <c r="K29157" i="1"/>
  <c r="L29349" i="1"/>
  <c r="Q29349" i="1" s="1"/>
  <c r="K29349" i="1"/>
  <c r="L29541" i="1"/>
  <c r="Q29541" i="1" s="1"/>
  <c r="K29541" i="1"/>
  <c r="L29733" i="1"/>
  <c r="Q29733" i="1" s="1"/>
  <c r="K29733" i="1"/>
  <c r="L29925" i="1"/>
  <c r="Q29925" i="1" s="1"/>
  <c r="K29925" i="1"/>
  <c r="L30117" i="1"/>
  <c r="Q30117" i="1" s="1"/>
  <c r="K30117" i="1"/>
  <c r="L30309" i="1"/>
  <c r="Q30309" i="1" s="1"/>
  <c r="K30309" i="1"/>
  <c r="L30501" i="1"/>
  <c r="Q30501" i="1" s="1"/>
  <c r="K30501" i="1"/>
  <c r="L30693" i="1"/>
  <c r="Q30693" i="1" s="1"/>
  <c r="K30693" i="1"/>
  <c r="L30885" i="1"/>
  <c r="Q30885" i="1" s="1"/>
  <c r="K30885" i="1"/>
  <c r="L31077" i="1"/>
  <c r="Q31077" i="1" s="1"/>
  <c r="K31077" i="1"/>
  <c r="L31269" i="1"/>
  <c r="Q31269" i="1" s="1"/>
  <c r="K31269" i="1"/>
  <c r="L31461" i="1"/>
  <c r="Q31461" i="1" s="1"/>
  <c r="K31461" i="1"/>
  <c r="L31653" i="1"/>
  <c r="Q31653" i="1" s="1"/>
  <c r="K31653" i="1"/>
  <c r="L31845" i="1"/>
  <c r="Q31845" i="1" s="1"/>
  <c r="K31845" i="1"/>
  <c r="L32037" i="1"/>
  <c r="Q32037" i="1" s="1"/>
  <c r="K32037" i="1"/>
  <c r="L32229" i="1"/>
  <c r="Q32229" i="1" s="1"/>
  <c r="K32229" i="1"/>
  <c r="L32421" i="1"/>
  <c r="Q32421" i="1" s="1"/>
  <c r="K32421" i="1"/>
  <c r="L32613" i="1"/>
  <c r="Q32613" i="1" s="1"/>
  <c r="K32613" i="1"/>
  <c r="L32805" i="1"/>
  <c r="Q32805" i="1" s="1"/>
  <c r="K32805" i="1"/>
  <c r="L32997" i="1"/>
  <c r="Q32997" i="1" s="1"/>
  <c r="K32997" i="1"/>
  <c r="L33189" i="1"/>
  <c r="Q33189" i="1" s="1"/>
  <c r="K33189" i="1"/>
  <c r="L33381" i="1"/>
  <c r="Q33381" i="1" s="1"/>
  <c r="K33381" i="1"/>
  <c r="L33573" i="1"/>
  <c r="Q33573" i="1" s="1"/>
  <c r="K33573" i="1"/>
  <c r="L33765" i="1"/>
  <c r="Q33765" i="1" s="1"/>
  <c r="K33765" i="1"/>
  <c r="L33957" i="1"/>
  <c r="Q33957" i="1" s="1"/>
  <c r="K33957" i="1"/>
  <c r="L34149" i="1"/>
  <c r="Q34149" i="1" s="1"/>
  <c r="K34149" i="1"/>
  <c r="L34341" i="1"/>
  <c r="Q34341" i="1" s="1"/>
  <c r="K34341" i="1"/>
  <c r="L34533" i="1"/>
  <c r="Q34533" i="1" s="1"/>
  <c r="K34533" i="1"/>
  <c r="L34725" i="1"/>
  <c r="Q34725" i="1" s="1"/>
  <c r="K34725" i="1"/>
  <c r="L34917" i="1"/>
  <c r="Q34917" i="1" s="1"/>
  <c r="K34917" i="1"/>
  <c r="L35109" i="1"/>
  <c r="Q35109" i="1" s="1"/>
  <c r="K35109" i="1"/>
  <c r="L35301" i="1"/>
  <c r="Q35301" i="1" s="1"/>
  <c r="K35301" i="1"/>
  <c r="L35493" i="1"/>
  <c r="Q35493" i="1" s="1"/>
  <c r="K35493" i="1"/>
  <c r="L35685" i="1"/>
  <c r="Q35685" i="1" s="1"/>
  <c r="K35685" i="1"/>
  <c r="L35877" i="1"/>
  <c r="Q35877" i="1" s="1"/>
  <c r="K35877" i="1"/>
  <c r="L36069" i="1"/>
  <c r="Q36069" i="1" s="1"/>
  <c r="K36069" i="1"/>
  <c r="L36261" i="1"/>
  <c r="Q36261" i="1" s="1"/>
  <c r="K36261" i="1"/>
  <c r="L36453" i="1"/>
  <c r="Q36453" i="1" s="1"/>
  <c r="K36453" i="1"/>
  <c r="L20776" i="1"/>
  <c r="Q20776" i="1" s="1"/>
  <c r="K20776" i="1"/>
  <c r="L20968" i="1"/>
  <c r="Q20968" i="1" s="1"/>
  <c r="K20968" i="1"/>
  <c r="L21160" i="1"/>
  <c r="Q21160" i="1" s="1"/>
  <c r="K21160" i="1"/>
  <c r="L21352" i="1"/>
  <c r="Q21352" i="1" s="1"/>
  <c r="K21352" i="1"/>
  <c r="L21544" i="1"/>
  <c r="Q21544" i="1" s="1"/>
  <c r="K21544" i="1"/>
  <c r="L21736" i="1"/>
  <c r="Q21736" i="1" s="1"/>
  <c r="K21736" i="1"/>
  <c r="L21928" i="1"/>
  <c r="Q21928" i="1" s="1"/>
  <c r="K21928" i="1"/>
  <c r="L22120" i="1"/>
  <c r="Q22120" i="1" s="1"/>
  <c r="K22120" i="1"/>
  <c r="L22312" i="1"/>
  <c r="Q22312" i="1" s="1"/>
  <c r="K22312" i="1"/>
  <c r="L22504" i="1"/>
  <c r="Q22504" i="1" s="1"/>
  <c r="K22504" i="1"/>
  <c r="L22696" i="1"/>
  <c r="Q22696" i="1" s="1"/>
  <c r="K22696" i="1"/>
  <c r="L22888" i="1"/>
  <c r="Q22888" i="1" s="1"/>
  <c r="K22888" i="1"/>
  <c r="L23080" i="1"/>
  <c r="Q23080" i="1" s="1"/>
  <c r="K23080" i="1"/>
  <c r="L36594" i="1"/>
  <c r="Q36594" i="1" s="1"/>
  <c r="K36594" i="1"/>
  <c r="L36786" i="1"/>
  <c r="Q36786" i="1" s="1"/>
  <c r="K36786" i="1"/>
  <c r="L36978" i="1"/>
  <c r="Q36978" i="1" s="1"/>
  <c r="K36978" i="1"/>
  <c r="L37170" i="1"/>
  <c r="Q37170" i="1" s="1"/>
  <c r="K37170" i="1"/>
  <c r="L37362" i="1"/>
  <c r="Q37362" i="1" s="1"/>
  <c r="K37362" i="1"/>
  <c r="L37554" i="1"/>
  <c r="Q37554" i="1" s="1"/>
  <c r="K37554" i="1"/>
  <c r="L37746" i="1"/>
  <c r="Q37746" i="1" s="1"/>
  <c r="K37746" i="1"/>
  <c r="L37938" i="1"/>
  <c r="Q37938" i="1" s="1"/>
  <c r="K37938" i="1"/>
  <c r="L38130" i="1"/>
  <c r="Q38130" i="1" s="1"/>
  <c r="K38130" i="1"/>
  <c r="L38322" i="1"/>
  <c r="Q38322" i="1" s="1"/>
  <c r="K38322" i="1"/>
  <c r="L38514" i="1"/>
  <c r="Q38514" i="1" s="1"/>
  <c r="K38514" i="1"/>
  <c r="L38706" i="1"/>
  <c r="Q38706" i="1" s="1"/>
  <c r="K38706" i="1"/>
  <c r="L38898" i="1"/>
  <c r="Q38898" i="1" s="1"/>
  <c r="K38898" i="1"/>
  <c r="L39090" i="1"/>
  <c r="Q39090" i="1" s="1"/>
  <c r="K39090" i="1"/>
  <c r="L39282" i="1"/>
  <c r="Q39282" i="1" s="1"/>
  <c r="K39282" i="1"/>
  <c r="L39474" i="1"/>
  <c r="Q39474" i="1" s="1"/>
  <c r="K39474" i="1"/>
  <c r="L39666" i="1"/>
  <c r="Q39666" i="1" s="1"/>
  <c r="K39666" i="1"/>
  <c r="L39858" i="1"/>
  <c r="Q39858" i="1" s="1"/>
  <c r="K39858" i="1"/>
  <c r="L40050" i="1"/>
  <c r="Q40050" i="1" s="1"/>
  <c r="K40050" i="1"/>
  <c r="L40242" i="1"/>
  <c r="Q40242" i="1" s="1"/>
  <c r="K40242" i="1"/>
  <c r="L40434" i="1"/>
  <c r="Q40434" i="1" s="1"/>
  <c r="K40434" i="1"/>
  <c r="L40626" i="1"/>
  <c r="Q40626" i="1" s="1"/>
  <c r="K40626" i="1"/>
  <c r="L40818" i="1"/>
  <c r="Q40818" i="1" s="1"/>
  <c r="K40818" i="1"/>
  <c r="L41010" i="1"/>
  <c r="Q41010" i="1" s="1"/>
  <c r="K41010" i="1"/>
  <c r="L41202" i="1"/>
  <c r="Q41202" i="1" s="1"/>
  <c r="K41202" i="1"/>
  <c r="L25246" i="1"/>
  <c r="Q25246" i="1" s="1"/>
  <c r="K25246" i="1"/>
  <c r="L25438" i="1"/>
  <c r="Q25438" i="1" s="1"/>
  <c r="K25438" i="1"/>
  <c r="L25630" i="1"/>
  <c r="Q25630" i="1" s="1"/>
  <c r="K25630" i="1"/>
  <c r="L25822" i="1"/>
  <c r="Q25822" i="1" s="1"/>
  <c r="K25822" i="1"/>
  <c r="L26014" i="1"/>
  <c r="Q26014" i="1" s="1"/>
  <c r="K26014" i="1"/>
  <c r="L26206" i="1"/>
  <c r="Q26206" i="1" s="1"/>
  <c r="K26206" i="1"/>
  <c r="L26398" i="1"/>
  <c r="Q26398" i="1" s="1"/>
  <c r="K26398" i="1"/>
  <c r="L26590" i="1"/>
  <c r="Q26590" i="1" s="1"/>
  <c r="K26590" i="1"/>
  <c r="L26782" i="1"/>
  <c r="Q26782" i="1" s="1"/>
  <c r="K26782" i="1"/>
  <c r="L26974" i="1"/>
  <c r="Q26974" i="1" s="1"/>
  <c r="K26974" i="1"/>
  <c r="L27166" i="1"/>
  <c r="Q27166" i="1" s="1"/>
  <c r="K27166" i="1"/>
  <c r="L27358" i="1"/>
  <c r="Q27358" i="1" s="1"/>
  <c r="K27358" i="1"/>
  <c r="L27550" i="1"/>
  <c r="Q27550" i="1" s="1"/>
  <c r="K27550" i="1"/>
  <c r="L27742" i="1"/>
  <c r="Q27742" i="1" s="1"/>
  <c r="K27742" i="1"/>
  <c r="L27934" i="1"/>
  <c r="Q27934" i="1" s="1"/>
  <c r="K27934" i="1"/>
  <c r="L28126" i="1"/>
  <c r="Q28126" i="1" s="1"/>
  <c r="K28126" i="1"/>
  <c r="L28318" i="1"/>
  <c r="Q28318" i="1" s="1"/>
  <c r="K28318" i="1"/>
  <c r="L28510" i="1"/>
  <c r="Q28510" i="1" s="1"/>
  <c r="K28510" i="1"/>
  <c r="L28702" i="1"/>
  <c r="Q28702" i="1" s="1"/>
  <c r="K28702" i="1"/>
  <c r="L28894" i="1"/>
  <c r="Q28894" i="1" s="1"/>
  <c r="K28894" i="1"/>
  <c r="L29086" i="1"/>
  <c r="Q29086" i="1" s="1"/>
  <c r="K29086" i="1"/>
  <c r="L29278" i="1"/>
  <c r="Q29278" i="1" s="1"/>
  <c r="K29278" i="1"/>
  <c r="L29470" i="1"/>
  <c r="Q29470" i="1" s="1"/>
  <c r="K29470" i="1"/>
  <c r="L29662" i="1"/>
  <c r="Q29662" i="1" s="1"/>
  <c r="K29662" i="1"/>
  <c r="L29854" i="1"/>
  <c r="Q29854" i="1" s="1"/>
  <c r="K29854" i="1"/>
  <c r="L30046" i="1"/>
  <c r="Q30046" i="1" s="1"/>
  <c r="K30046" i="1"/>
  <c r="L30238" i="1"/>
  <c r="Q30238" i="1" s="1"/>
  <c r="K30238" i="1"/>
  <c r="L30430" i="1"/>
  <c r="Q30430" i="1" s="1"/>
  <c r="K30430" i="1"/>
  <c r="L30622" i="1"/>
  <c r="Q30622" i="1" s="1"/>
  <c r="K30622" i="1"/>
  <c r="L30814" i="1"/>
  <c r="Q30814" i="1" s="1"/>
  <c r="K30814" i="1"/>
  <c r="L31006" i="1"/>
  <c r="Q31006" i="1" s="1"/>
  <c r="K31006" i="1"/>
  <c r="L31198" i="1"/>
  <c r="Q31198" i="1" s="1"/>
  <c r="K31198" i="1"/>
  <c r="L31390" i="1"/>
  <c r="Q31390" i="1" s="1"/>
  <c r="K31390" i="1"/>
  <c r="L31582" i="1"/>
  <c r="Q31582" i="1" s="1"/>
  <c r="K31582" i="1"/>
  <c r="L31774" i="1"/>
  <c r="Q31774" i="1" s="1"/>
  <c r="K31774" i="1"/>
  <c r="L31966" i="1"/>
  <c r="Q31966" i="1" s="1"/>
  <c r="K31966" i="1"/>
  <c r="L32158" i="1"/>
  <c r="Q32158" i="1" s="1"/>
  <c r="K32158" i="1"/>
  <c r="L32350" i="1"/>
  <c r="Q32350" i="1" s="1"/>
  <c r="K32350" i="1"/>
  <c r="L32542" i="1"/>
  <c r="Q32542" i="1" s="1"/>
  <c r="K32542" i="1"/>
  <c r="L32734" i="1"/>
  <c r="Q32734" i="1" s="1"/>
  <c r="K32734" i="1"/>
  <c r="L32926" i="1"/>
  <c r="Q32926" i="1" s="1"/>
  <c r="K32926" i="1"/>
  <c r="L33118" i="1"/>
  <c r="Q33118" i="1" s="1"/>
  <c r="K33118" i="1"/>
  <c r="L33310" i="1"/>
  <c r="Q33310" i="1" s="1"/>
  <c r="K33310" i="1"/>
  <c r="L33502" i="1"/>
  <c r="Q33502" i="1" s="1"/>
  <c r="K33502" i="1"/>
  <c r="L33694" i="1"/>
  <c r="Q33694" i="1" s="1"/>
  <c r="K33694" i="1"/>
  <c r="L33886" i="1"/>
  <c r="Q33886" i="1" s="1"/>
  <c r="K33886" i="1"/>
  <c r="L34078" i="1"/>
  <c r="Q34078" i="1" s="1"/>
  <c r="K34078" i="1"/>
  <c r="L34270" i="1"/>
  <c r="Q34270" i="1" s="1"/>
  <c r="K34270" i="1"/>
  <c r="L34462" i="1"/>
  <c r="Q34462" i="1" s="1"/>
  <c r="K34462" i="1"/>
  <c r="L34654" i="1"/>
  <c r="Q34654" i="1" s="1"/>
  <c r="K34654" i="1"/>
  <c r="L34846" i="1"/>
  <c r="Q34846" i="1" s="1"/>
  <c r="K34846" i="1"/>
  <c r="L35038" i="1"/>
  <c r="Q35038" i="1" s="1"/>
  <c r="K35038" i="1"/>
  <c r="L35230" i="1"/>
  <c r="Q35230" i="1" s="1"/>
  <c r="K35230" i="1"/>
  <c r="L35422" i="1"/>
  <c r="Q35422" i="1" s="1"/>
  <c r="K35422" i="1"/>
  <c r="L35614" i="1"/>
  <c r="Q35614" i="1" s="1"/>
  <c r="K35614" i="1"/>
  <c r="L35806" i="1"/>
  <c r="Q35806" i="1" s="1"/>
  <c r="K35806" i="1"/>
  <c r="L35998" i="1"/>
  <c r="Q35998" i="1" s="1"/>
  <c r="K35998" i="1"/>
  <c r="L36190" i="1"/>
  <c r="Q36190" i="1" s="1"/>
  <c r="K36190" i="1"/>
  <c r="L36382" i="1"/>
  <c r="Q36382" i="1" s="1"/>
  <c r="K36382" i="1"/>
  <c r="L36574" i="1"/>
  <c r="Q36574" i="1" s="1"/>
  <c r="K36574" i="1"/>
  <c r="L20897" i="1"/>
  <c r="Q20897" i="1" s="1"/>
  <c r="K20897" i="1"/>
  <c r="L21089" i="1"/>
  <c r="Q21089" i="1" s="1"/>
  <c r="K21089" i="1"/>
  <c r="L21281" i="1"/>
  <c r="Q21281" i="1" s="1"/>
  <c r="K21281" i="1"/>
  <c r="L21473" i="1"/>
  <c r="Q21473" i="1" s="1"/>
  <c r="K21473" i="1"/>
  <c r="L21665" i="1"/>
  <c r="Q21665" i="1" s="1"/>
  <c r="K21665" i="1"/>
  <c r="L21857" i="1"/>
  <c r="Q21857" i="1" s="1"/>
  <c r="K21857" i="1"/>
  <c r="L22049" i="1"/>
  <c r="Q22049" i="1" s="1"/>
  <c r="K22049" i="1"/>
  <c r="L22241" i="1"/>
  <c r="Q22241" i="1" s="1"/>
  <c r="K22241" i="1"/>
  <c r="L22433" i="1"/>
  <c r="Q22433" i="1" s="1"/>
  <c r="K22433" i="1"/>
  <c r="L22625" i="1"/>
  <c r="Q22625" i="1" s="1"/>
  <c r="K22625" i="1"/>
  <c r="L22817" i="1"/>
  <c r="Q22817" i="1" s="1"/>
  <c r="K22817" i="1"/>
  <c r="L23009" i="1"/>
  <c r="Q23009" i="1" s="1"/>
  <c r="K23009" i="1"/>
  <c r="L23201" i="1"/>
  <c r="Q23201" i="1" s="1"/>
  <c r="K23201" i="1"/>
  <c r="L36715" i="1"/>
  <c r="Q36715" i="1" s="1"/>
  <c r="K36715" i="1"/>
  <c r="L36907" i="1"/>
  <c r="Q36907" i="1" s="1"/>
  <c r="K36907" i="1"/>
  <c r="L37099" i="1"/>
  <c r="Q37099" i="1" s="1"/>
  <c r="K37099" i="1"/>
  <c r="L37291" i="1"/>
  <c r="Q37291" i="1" s="1"/>
  <c r="K37291" i="1"/>
  <c r="L37483" i="1"/>
  <c r="Q37483" i="1" s="1"/>
  <c r="K37483" i="1"/>
  <c r="L37675" i="1"/>
  <c r="Q37675" i="1" s="1"/>
  <c r="K37675" i="1"/>
  <c r="L37867" i="1"/>
  <c r="Q37867" i="1" s="1"/>
  <c r="K37867" i="1"/>
  <c r="L38059" i="1"/>
  <c r="Q38059" i="1" s="1"/>
  <c r="K38059" i="1"/>
  <c r="L38251" i="1"/>
  <c r="Q38251" i="1" s="1"/>
  <c r="K38251" i="1"/>
  <c r="L38443" i="1"/>
  <c r="Q38443" i="1" s="1"/>
  <c r="K38443" i="1"/>
  <c r="L38635" i="1"/>
  <c r="Q38635" i="1" s="1"/>
  <c r="K38635" i="1"/>
  <c r="L38827" i="1"/>
  <c r="Q38827" i="1" s="1"/>
  <c r="K38827" i="1"/>
  <c r="L39019" i="1"/>
  <c r="Q39019" i="1" s="1"/>
  <c r="K39019" i="1"/>
  <c r="L39211" i="1"/>
  <c r="Q39211" i="1" s="1"/>
  <c r="K39211" i="1"/>
  <c r="L39403" i="1"/>
  <c r="Q39403" i="1" s="1"/>
  <c r="K39403" i="1"/>
  <c r="L39595" i="1"/>
  <c r="Q39595" i="1" s="1"/>
  <c r="K39595" i="1"/>
  <c r="L39787" i="1"/>
  <c r="Q39787" i="1" s="1"/>
  <c r="K39787" i="1"/>
  <c r="L39979" i="1"/>
  <c r="Q39979" i="1" s="1"/>
  <c r="K39979" i="1"/>
  <c r="L40171" i="1"/>
  <c r="Q40171" i="1" s="1"/>
  <c r="K40171" i="1"/>
  <c r="L40363" i="1"/>
  <c r="Q40363" i="1" s="1"/>
  <c r="K40363" i="1"/>
  <c r="L40555" i="1"/>
  <c r="Q40555" i="1" s="1"/>
  <c r="K40555" i="1"/>
  <c r="L40747" i="1"/>
  <c r="Q40747" i="1" s="1"/>
  <c r="K40747" i="1"/>
  <c r="L40939" i="1"/>
  <c r="Q40939" i="1" s="1"/>
  <c r="K40939" i="1"/>
  <c r="L41131" i="1"/>
  <c r="Q41131" i="1" s="1"/>
  <c r="K41131" i="1"/>
  <c r="L41323" i="1"/>
  <c r="Q41323" i="1" s="1"/>
  <c r="K41323" i="1"/>
  <c r="L25367" i="1"/>
  <c r="Q25367" i="1" s="1"/>
  <c r="K25367" i="1"/>
  <c r="L25559" i="1"/>
  <c r="Q25559" i="1" s="1"/>
  <c r="K25559" i="1"/>
  <c r="L25751" i="1"/>
  <c r="Q25751" i="1" s="1"/>
  <c r="K25751" i="1"/>
  <c r="L25943" i="1"/>
  <c r="Q25943" i="1" s="1"/>
  <c r="K25943" i="1"/>
  <c r="L26135" i="1"/>
  <c r="Q26135" i="1" s="1"/>
  <c r="K26135" i="1"/>
  <c r="L26327" i="1"/>
  <c r="Q26327" i="1" s="1"/>
  <c r="K26327" i="1"/>
  <c r="L26519" i="1"/>
  <c r="Q26519" i="1" s="1"/>
  <c r="K26519" i="1"/>
  <c r="L26711" i="1"/>
  <c r="Q26711" i="1" s="1"/>
  <c r="K26711" i="1"/>
  <c r="L26903" i="1"/>
  <c r="Q26903" i="1" s="1"/>
  <c r="K26903" i="1"/>
  <c r="L27095" i="1"/>
  <c r="Q27095" i="1" s="1"/>
  <c r="K27095" i="1"/>
  <c r="L27287" i="1"/>
  <c r="Q27287" i="1" s="1"/>
  <c r="K27287" i="1"/>
  <c r="L27479" i="1"/>
  <c r="Q27479" i="1" s="1"/>
  <c r="K27479" i="1"/>
  <c r="L27671" i="1"/>
  <c r="Q27671" i="1" s="1"/>
  <c r="K27671" i="1"/>
  <c r="L27863" i="1"/>
  <c r="Q27863" i="1" s="1"/>
  <c r="K27863" i="1"/>
  <c r="L28055" i="1"/>
  <c r="Q28055" i="1" s="1"/>
  <c r="K28055" i="1"/>
  <c r="L28247" i="1"/>
  <c r="Q28247" i="1" s="1"/>
  <c r="K28247" i="1"/>
  <c r="L28439" i="1"/>
  <c r="Q28439" i="1" s="1"/>
  <c r="K28439" i="1"/>
  <c r="L28631" i="1"/>
  <c r="Q28631" i="1" s="1"/>
  <c r="K28631" i="1"/>
  <c r="L28823" i="1"/>
  <c r="Q28823" i="1" s="1"/>
  <c r="K28823" i="1"/>
  <c r="L29015" i="1"/>
  <c r="Q29015" i="1" s="1"/>
  <c r="K29015" i="1"/>
  <c r="L29207" i="1"/>
  <c r="Q29207" i="1" s="1"/>
  <c r="K29207" i="1"/>
  <c r="L29399" i="1"/>
  <c r="Q29399" i="1" s="1"/>
  <c r="K29399" i="1"/>
  <c r="L29591" i="1"/>
  <c r="Q29591" i="1" s="1"/>
  <c r="K29591" i="1"/>
  <c r="L29783" i="1"/>
  <c r="Q29783" i="1" s="1"/>
  <c r="K29783" i="1"/>
  <c r="L29975" i="1"/>
  <c r="Q29975" i="1" s="1"/>
  <c r="K29975" i="1"/>
  <c r="L30167" i="1"/>
  <c r="Q30167" i="1" s="1"/>
  <c r="K30167" i="1"/>
  <c r="L30359" i="1"/>
  <c r="Q30359" i="1" s="1"/>
  <c r="K30359" i="1"/>
  <c r="L30551" i="1"/>
  <c r="Q30551" i="1" s="1"/>
  <c r="K30551" i="1"/>
  <c r="L30743" i="1"/>
  <c r="Q30743" i="1" s="1"/>
  <c r="K30743" i="1"/>
  <c r="L30935" i="1"/>
  <c r="Q30935" i="1" s="1"/>
  <c r="K30935" i="1"/>
  <c r="L31127" i="1"/>
  <c r="Q31127" i="1" s="1"/>
  <c r="K31127" i="1"/>
  <c r="L31319" i="1"/>
  <c r="Q31319" i="1" s="1"/>
  <c r="K31319" i="1"/>
  <c r="L31511" i="1"/>
  <c r="Q31511" i="1" s="1"/>
  <c r="K31511" i="1"/>
  <c r="L31703" i="1"/>
  <c r="Q31703" i="1" s="1"/>
  <c r="K31703" i="1"/>
  <c r="L31895" i="1"/>
  <c r="Q31895" i="1" s="1"/>
  <c r="K31895" i="1"/>
  <c r="L32087" i="1"/>
  <c r="Q32087" i="1" s="1"/>
  <c r="K32087" i="1"/>
  <c r="L32279" i="1"/>
  <c r="Q32279" i="1" s="1"/>
  <c r="K32279" i="1"/>
  <c r="L32471" i="1"/>
  <c r="Q32471" i="1" s="1"/>
  <c r="K32471" i="1"/>
  <c r="L32663" i="1"/>
  <c r="Q32663" i="1" s="1"/>
  <c r="K32663" i="1"/>
  <c r="L32855" i="1"/>
  <c r="Q32855" i="1" s="1"/>
  <c r="K32855" i="1"/>
  <c r="L33047" i="1"/>
  <c r="Q33047" i="1" s="1"/>
  <c r="K33047" i="1"/>
  <c r="L33239" i="1"/>
  <c r="Q33239" i="1" s="1"/>
  <c r="K33239" i="1"/>
  <c r="L33431" i="1"/>
  <c r="Q33431" i="1" s="1"/>
  <c r="K33431" i="1"/>
  <c r="L33623" i="1"/>
  <c r="Q33623" i="1" s="1"/>
  <c r="K33623" i="1"/>
  <c r="L33815" i="1"/>
  <c r="Q33815" i="1" s="1"/>
  <c r="K33815" i="1"/>
  <c r="L34007" i="1"/>
  <c r="Q34007" i="1" s="1"/>
  <c r="K34007" i="1"/>
  <c r="L34199" i="1"/>
  <c r="Q34199" i="1" s="1"/>
  <c r="K34199" i="1"/>
  <c r="L34391" i="1"/>
  <c r="Q34391" i="1" s="1"/>
  <c r="K34391" i="1"/>
  <c r="L34583" i="1"/>
  <c r="Q34583" i="1" s="1"/>
  <c r="K34583" i="1"/>
  <c r="L34775" i="1"/>
  <c r="Q34775" i="1" s="1"/>
  <c r="K34775" i="1"/>
  <c r="L34967" i="1"/>
  <c r="Q34967" i="1" s="1"/>
  <c r="K34967" i="1"/>
  <c r="L35159" i="1"/>
  <c r="Q35159" i="1" s="1"/>
  <c r="K35159" i="1"/>
  <c r="L35351" i="1"/>
  <c r="Q35351" i="1" s="1"/>
  <c r="K35351" i="1"/>
  <c r="L35543" i="1"/>
  <c r="Q35543" i="1" s="1"/>
  <c r="K35543" i="1"/>
  <c r="L35735" i="1"/>
  <c r="Q35735" i="1" s="1"/>
  <c r="K35735" i="1"/>
  <c r="L35927" i="1"/>
  <c r="Q35927" i="1" s="1"/>
  <c r="K35927" i="1"/>
  <c r="L36119" i="1"/>
  <c r="Q36119" i="1" s="1"/>
  <c r="K36119" i="1"/>
  <c r="L36311" i="1"/>
  <c r="Q36311" i="1" s="1"/>
  <c r="K36311" i="1"/>
  <c r="L36503" i="1"/>
  <c r="Q36503" i="1" s="1"/>
  <c r="K36503" i="1"/>
  <c r="L20826" i="1"/>
  <c r="Q20826" i="1" s="1"/>
  <c r="K20826" i="1"/>
  <c r="L21018" i="1"/>
  <c r="Q21018" i="1" s="1"/>
  <c r="K21018" i="1"/>
  <c r="L21210" i="1"/>
  <c r="Q21210" i="1" s="1"/>
  <c r="K21210" i="1"/>
  <c r="L21402" i="1"/>
  <c r="Q21402" i="1" s="1"/>
  <c r="K21402" i="1"/>
  <c r="L21594" i="1"/>
  <c r="Q21594" i="1" s="1"/>
  <c r="K21594" i="1"/>
  <c r="L21786" i="1"/>
  <c r="Q21786" i="1" s="1"/>
  <c r="K21786" i="1"/>
  <c r="L21978" i="1"/>
  <c r="Q21978" i="1" s="1"/>
  <c r="K21978" i="1"/>
  <c r="L22170" i="1"/>
  <c r="Q22170" i="1" s="1"/>
  <c r="K22170" i="1"/>
  <c r="L22362" i="1"/>
  <c r="Q22362" i="1" s="1"/>
  <c r="K22362" i="1"/>
  <c r="L22554" i="1"/>
  <c r="Q22554" i="1" s="1"/>
  <c r="K22554" i="1"/>
  <c r="L22746" i="1"/>
  <c r="Q22746" i="1" s="1"/>
  <c r="K22746" i="1"/>
  <c r="L22938" i="1"/>
  <c r="Q22938" i="1" s="1"/>
  <c r="K22938" i="1"/>
  <c r="L23130" i="1"/>
  <c r="Q23130" i="1" s="1"/>
  <c r="K23130" i="1"/>
  <c r="L36644" i="1"/>
  <c r="Q36644" i="1" s="1"/>
  <c r="K36644" i="1"/>
  <c r="L36836" i="1"/>
  <c r="Q36836" i="1" s="1"/>
  <c r="K36836" i="1"/>
  <c r="L37028" i="1"/>
  <c r="Q37028" i="1" s="1"/>
  <c r="K37028" i="1"/>
  <c r="L37220" i="1"/>
  <c r="Q37220" i="1" s="1"/>
  <c r="K37220" i="1"/>
  <c r="L37412" i="1"/>
  <c r="Q37412" i="1" s="1"/>
  <c r="K37412" i="1"/>
  <c r="L37604" i="1"/>
  <c r="Q37604" i="1" s="1"/>
  <c r="K37604" i="1"/>
  <c r="L37796" i="1"/>
  <c r="Q37796" i="1" s="1"/>
  <c r="K37796" i="1"/>
  <c r="L37988" i="1"/>
  <c r="Q37988" i="1" s="1"/>
  <c r="K37988" i="1"/>
  <c r="L38180" i="1"/>
  <c r="Q38180" i="1" s="1"/>
  <c r="K38180" i="1"/>
  <c r="L38372" i="1"/>
  <c r="Q38372" i="1" s="1"/>
  <c r="K38372" i="1"/>
  <c r="L38564" i="1"/>
  <c r="Q38564" i="1" s="1"/>
  <c r="K38564" i="1"/>
  <c r="L38756" i="1"/>
  <c r="Q38756" i="1" s="1"/>
  <c r="K38756" i="1"/>
  <c r="L38948" i="1"/>
  <c r="Q38948" i="1" s="1"/>
  <c r="K38948" i="1"/>
  <c r="L39140" i="1"/>
  <c r="Q39140" i="1" s="1"/>
  <c r="K39140" i="1"/>
  <c r="L39332" i="1"/>
  <c r="Q39332" i="1" s="1"/>
  <c r="K39332" i="1"/>
  <c r="L39524" i="1"/>
  <c r="Q39524" i="1" s="1"/>
  <c r="K39524" i="1"/>
  <c r="L39716" i="1"/>
  <c r="Q39716" i="1" s="1"/>
  <c r="K39716" i="1"/>
  <c r="L39908" i="1"/>
  <c r="Q39908" i="1" s="1"/>
  <c r="K39908" i="1"/>
  <c r="L40100" i="1"/>
  <c r="Q40100" i="1" s="1"/>
  <c r="K40100" i="1"/>
  <c r="L40292" i="1"/>
  <c r="Q40292" i="1" s="1"/>
  <c r="K40292" i="1"/>
  <c r="L40484" i="1"/>
  <c r="Q40484" i="1" s="1"/>
  <c r="K40484" i="1"/>
  <c r="L40676" i="1"/>
  <c r="Q40676" i="1" s="1"/>
  <c r="K40676" i="1"/>
  <c r="L40868" i="1"/>
  <c r="Q40868" i="1" s="1"/>
  <c r="K40868" i="1"/>
  <c r="L41060" i="1"/>
  <c r="Q41060" i="1" s="1"/>
  <c r="K41060" i="1"/>
  <c r="L41252" i="1"/>
  <c r="Q41252" i="1" s="1"/>
  <c r="K41252" i="1"/>
  <c r="L25296" i="1"/>
  <c r="Q25296" i="1" s="1"/>
  <c r="K25296" i="1"/>
  <c r="L25488" i="1"/>
  <c r="Q25488" i="1" s="1"/>
  <c r="K25488" i="1"/>
  <c r="L25680" i="1"/>
  <c r="Q25680" i="1" s="1"/>
  <c r="K25680" i="1"/>
  <c r="L25872" i="1"/>
  <c r="Q25872" i="1" s="1"/>
  <c r="K25872" i="1"/>
  <c r="L26064" i="1"/>
  <c r="Q26064" i="1" s="1"/>
  <c r="K26064" i="1"/>
  <c r="L26256" i="1"/>
  <c r="Q26256" i="1" s="1"/>
  <c r="K26256" i="1"/>
  <c r="L26448" i="1"/>
  <c r="Q26448" i="1" s="1"/>
  <c r="K26448" i="1"/>
  <c r="L26640" i="1"/>
  <c r="Q26640" i="1" s="1"/>
  <c r="K26640" i="1"/>
  <c r="L26832" i="1"/>
  <c r="Q26832" i="1" s="1"/>
  <c r="K26832" i="1"/>
  <c r="L27024" i="1"/>
  <c r="Q27024" i="1" s="1"/>
  <c r="K27024" i="1"/>
  <c r="L27216" i="1"/>
  <c r="Q27216" i="1" s="1"/>
  <c r="K27216" i="1"/>
  <c r="L27408" i="1"/>
  <c r="Q27408" i="1" s="1"/>
  <c r="K27408" i="1"/>
  <c r="L27600" i="1"/>
  <c r="Q27600" i="1" s="1"/>
  <c r="K27600" i="1"/>
  <c r="L27792" i="1"/>
  <c r="Q27792" i="1" s="1"/>
  <c r="K27792" i="1"/>
  <c r="L27984" i="1"/>
  <c r="Q27984" i="1" s="1"/>
  <c r="K27984" i="1"/>
  <c r="L28176" i="1"/>
  <c r="Q28176" i="1" s="1"/>
  <c r="K28176" i="1"/>
  <c r="L28368" i="1"/>
  <c r="Q28368" i="1" s="1"/>
  <c r="K28368" i="1"/>
  <c r="L7534" i="1"/>
  <c r="Q7534" i="1" s="1"/>
  <c r="K7534" i="1"/>
  <c r="L7726" i="1"/>
  <c r="Q7726" i="1" s="1"/>
  <c r="K7726" i="1"/>
  <c r="L7918" i="1"/>
  <c r="Q7918" i="1" s="1"/>
  <c r="K7918" i="1"/>
  <c r="L8110" i="1"/>
  <c r="Q8110" i="1" s="1"/>
  <c r="K8110" i="1"/>
  <c r="L8302" i="1"/>
  <c r="Q8302" i="1" s="1"/>
  <c r="K8302" i="1"/>
  <c r="L8494" i="1"/>
  <c r="Q8494" i="1" s="1"/>
  <c r="K8494" i="1"/>
  <c r="L15926" i="1"/>
  <c r="Q15926" i="1" s="1"/>
  <c r="K15926" i="1"/>
  <c r="L17006" i="1"/>
  <c r="Q17006" i="1" s="1"/>
  <c r="K17006" i="1"/>
  <c r="L17958" i="1"/>
  <c r="Q17958" i="1" s="1"/>
  <c r="K17958" i="1"/>
  <c r="L18910" i="1"/>
  <c r="Q18910" i="1" s="1"/>
  <c r="K18910" i="1"/>
  <c r="L19950" i="1"/>
  <c r="Q19950" i="1" s="1"/>
  <c r="K19950" i="1"/>
  <c r="L8841" i="1"/>
  <c r="Q8841" i="1" s="1"/>
  <c r="K8841" i="1"/>
  <c r="L5949" i="1"/>
  <c r="Q5949" i="1" s="1"/>
  <c r="K5949" i="1"/>
  <c r="L6749" i="1"/>
  <c r="Q6749" i="1" s="1"/>
  <c r="K6749" i="1"/>
  <c r="L7621" i="1"/>
  <c r="Q7621" i="1" s="1"/>
  <c r="K7621" i="1"/>
  <c r="L8557" i="1"/>
  <c r="Q8557" i="1" s="1"/>
  <c r="K8557" i="1"/>
  <c r="L23435" i="1"/>
  <c r="Q23435" i="1" s="1"/>
  <c r="K23435" i="1"/>
  <c r="L23627" i="1"/>
  <c r="Q23627" i="1" s="1"/>
  <c r="K23627" i="1"/>
  <c r="L23819" i="1"/>
  <c r="Q23819" i="1" s="1"/>
  <c r="K23819" i="1"/>
  <c r="L24011" i="1"/>
  <c r="Q24011" i="1" s="1"/>
  <c r="K24011" i="1"/>
  <c r="L24203" i="1"/>
  <c r="Q24203" i="1" s="1"/>
  <c r="K24203" i="1"/>
  <c r="L24395" i="1"/>
  <c r="Q24395" i="1" s="1"/>
  <c r="K24395" i="1"/>
  <c r="L24587" i="1"/>
  <c r="Q24587" i="1" s="1"/>
  <c r="K24587" i="1"/>
  <c r="L24779" i="1"/>
  <c r="Q24779" i="1" s="1"/>
  <c r="K24779" i="1"/>
  <c r="L24971" i="1"/>
  <c r="Q24971" i="1" s="1"/>
  <c r="K24971" i="1"/>
  <c r="L25163" i="1"/>
  <c r="Q25163" i="1" s="1"/>
  <c r="K25163" i="1"/>
  <c r="L9568" i="1"/>
  <c r="Q9568" i="1" s="1"/>
  <c r="K9568" i="1"/>
  <c r="L9760" i="1"/>
  <c r="Q9760" i="1" s="1"/>
  <c r="K9760" i="1"/>
  <c r="L9952" i="1"/>
  <c r="Q9952" i="1" s="1"/>
  <c r="K9952" i="1"/>
  <c r="L10144" i="1"/>
  <c r="Q10144" i="1" s="1"/>
  <c r="K10144" i="1"/>
  <c r="L10336" i="1"/>
  <c r="Q10336" i="1" s="1"/>
  <c r="K10336" i="1"/>
  <c r="L10528" i="1"/>
  <c r="Q10528" i="1" s="1"/>
  <c r="K10528" i="1"/>
  <c r="L10720" i="1"/>
  <c r="Q10720" i="1" s="1"/>
  <c r="K10720" i="1"/>
  <c r="L10912" i="1"/>
  <c r="Q10912" i="1" s="1"/>
  <c r="K10912" i="1"/>
  <c r="L11104" i="1"/>
  <c r="Q11104" i="1" s="1"/>
  <c r="K11104" i="1"/>
  <c r="L11296" i="1"/>
  <c r="Q11296" i="1" s="1"/>
  <c r="K11296" i="1"/>
  <c r="L11488" i="1"/>
  <c r="Q11488" i="1" s="1"/>
  <c r="K11488" i="1"/>
  <c r="L11680" i="1"/>
  <c r="Q11680" i="1" s="1"/>
  <c r="K11680" i="1"/>
  <c r="L11872" i="1"/>
  <c r="Q11872" i="1" s="1"/>
  <c r="K11872" i="1"/>
  <c r="L12064" i="1"/>
  <c r="Q12064" i="1" s="1"/>
  <c r="K12064" i="1"/>
  <c r="L12256" i="1"/>
  <c r="Q12256" i="1" s="1"/>
  <c r="K12256" i="1"/>
  <c r="L12448" i="1"/>
  <c r="Q12448" i="1" s="1"/>
  <c r="K12448" i="1"/>
  <c r="L12640" i="1"/>
  <c r="Q12640" i="1" s="1"/>
  <c r="K12640" i="1"/>
  <c r="L39342" i="1"/>
  <c r="Q39342" i="1" s="1"/>
  <c r="K39342" i="1"/>
  <c r="L37246" i="1"/>
  <c r="Q37246" i="1" s="1"/>
  <c r="K37246" i="1"/>
  <c r="L40510" i="1"/>
  <c r="Q40510" i="1" s="1"/>
  <c r="K40510" i="1"/>
  <c r="L27626" i="1"/>
  <c r="Q27626" i="1" s="1"/>
  <c r="K27626" i="1"/>
  <c r="L31082" i="1"/>
  <c r="Q31082" i="1" s="1"/>
  <c r="K31082" i="1"/>
  <c r="L35306" i="1"/>
  <c r="Q35306" i="1" s="1"/>
  <c r="K35306" i="1"/>
  <c r="L22893" i="1"/>
  <c r="Q22893" i="1" s="1"/>
  <c r="K22893" i="1"/>
  <c r="L40815" i="1"/>
  <c r="Q40815" i="1" s="1"/>
  <c r="K40815" i="1"/>
  <c r="L31771" i="1"/>
  <c r="Q31771" i="1" s="1"/>
  <c r="K31771" i="1"/>
  <c r="L39942" i="1"/>
  <c r="Q39942" i="1" s="1"/>
  <c r="K39942" i="1"/>
  <c r="L29170" i="1"/>
  <c r="Q29170" i="1" s="1"/>
  <c r="K29170" i="1"/>
  <c r="L34738" i="1"/>
  <c r="Q34738" i="1" s="1"/>
  <c r="K34738" i="1"/>
  <c r="L37367" i="1"/>
  <c r="Q37367" i="1" s="1"/>
  <c r="K37367" i="1"/>
  <c r="L28515" i="1"/>
  <c r="Q28515" i="1" s="1"/>
  <c r="K28515" i="1"/>
  <c r="L41294" i="1"/>
  <c r="Q41294" i="1" s="1"/>
  <c r="K41294" i="1"/>
  <c r="L39382" i="1"/>
  <c r="Q39382" i="1" s="1"/>
  <c r="K39382" i="1"/>
  <c r="L26690" i="1"/>
  <c r="Q26690" i="1" s="1"/>
  <c r="K26690" i="1"/>
  <c r="L30914" i="1"/>
  <c r="Q30914" i="1" s="1"/>
  <c r="K30914" i="1"/>
  <c r="L35522" i="1"/>
  <c r="Q35522" i="1" s="1"/>
  <c r="K35522" i="1"/>
  <c r="L38535" i="1"/>
  <c r="Q38535" i="1" s="1"/>
  <c r="K38535" i="1"/>
  <c r="L29875" i="1"/>
  <c r="Q29875" i="1" s="1"/>
  <c r="K29875" i="1"/>
  <c r="L25956" i="1"/>
  <c r="Q25956" i="1" s="1"/>
  <c r="K25956" i="1"/>
  <c r="L36902" i="1"/>
  <c r="Q36902" i="1" s="1"/>
  <c r="K36902" i="1"/>
  <c r="L37094" i="1"/>
  <c r="Q37094" i="1" s="1"/>
  <c r="K37094" i="1"/>
  <c r="L37478" i="1"/>
  <c r="Q37478" i="1" s="1"/>
  <c r="K37478" i="1"/>
  <c r="L37862" i="1"/>
  <c r="Q37862" i="1" s="1"/>
  <c r="K37862" i="1"/>
  <c r="L38246" i="1"/>
  <c r="Q38246" i="1" s="1"/>
  <c r="K38246" i="1"/>
  <c r="L38630" i="1"/>
  <c r="Q38630" i="1" s="1"/>
  <c r="K38630" i="1"/>
  <c r="L39398" i="1"/>
  <c r="Q39398" i="1" s="1"/>
  <c r="K39398" i="1"/>
  <c r="L36718" i="1"/>
  <c r="Q36718" i="1" s="1"/>
  <c r="K36718" i="1"/>
  <c r="L36910" i="1"/>
  <c r="Q36910" i="1" s="1"/>
  <c r="K36910" i="1"/>
  <c r="L37102" i="1"/>
  <c r="Q37102" i="1" s="1"/>
  <c r="K37102" i="1"/>
  <c r="L37294" i="1"/>
  <c r="Q37294" i="1" s="1"/>
  <c r="K37294" i="1"/>
  <c r="L37486" i="1"/>
  <c r="Q37486" i="1" s="1"/>
  <c r="K37486" i="1"/>
  <c r="L37678" i="1"/>
  <c r="Q37678" i="1" s="1"/>
  <c r="K37678" i="1"/>
  <c r="L37870" i="1"/>
  <c r="Q37870" i="1" s="1"/>
  <c r="K37870" i="1"/>
  <c r="L38062" i="1"/>
  <c r="Q38062" i="1" s="1"/>
  <c r="K38062" i="1"/>
  <c r="L38254" i="1"/>
  <c r="Q38254" i="1" s="1"/>
  <c r="K38254" i="1"/>
  <c r="L38446" i="1"/>
  <c r="Q38446" i="1" s="1"/>
  <c r="K38446" i="1"/>
  <c r="L38638" i="1"/>
  <c r="Q38638" i="1" s="1"/>
  <c r="K38638" i="1"/>
  <c r="L38830" i="1"/>
  <c r="Q38830" i="1" s="1"/>
  <c r="K38830" i="1"/>
  <c r="L39022" i="1"/>
  <c r="Q39022" i="1" s="1"/>
  <c r="K39022" i="1"/>
  <c r="L39214" i="1"/>
  <c r="Q39214" i="1" s="1"/>
  <c r="K39214" i="1"/>
  <c r="L39406" i="1"/>
  <c r="Q39406" i="1" s="1"/>
  <c r="K39406" i="1"/>
  <c r="L39598" i="1"/>
  <c r="Q39598" i="1" s="1"/>
  <c r="K39598" i="1"/>
  <c r="L39790" i="1"/>
  <c r="Q39790" i="1" s="1"/>
  <c r="K39790" i="1"/>
  <c r="L39982" i="1"/>
  <c r="Q39982" i="1" s="1"/>
  <c r="K39982" i="1"/>
  <c r="L40174" i="1"/>
  <c r="Q40174" i="1" s="1"/>
  <c r="K40174" i="1"/>
  <c r="L40366" i="1"/>
  <c r="Q40366" i="1" s="1"/>
  <c r="K40366" i="1"/>
  <c r="L40558" i="1"/>
  <c r="Q40558" i="1" s="1"/>
  <c r="K40558" i="1"/>
  <c r="L40750" i="1"/>
  <c r="Q40750" i="1" s="1"/>
  <c r="K40750" i="1"/>
  <c r="L40942" i="1"/>
  <c r="Q40942" i="1" s="1"/>
  <c r="K40942" i="1"/>
  <c r="L41134" i="1"/>
  <c r="Q41134" i="1" s="1"/>
  <c r="K41134" i="1"/>
  <c r="L41326" i="1"/>
  <c r="Q41326" i="1" s="1"/>
  <c r="K41326" i="1"/>
  <c r="L25370" i="1"/>
  <c r="Q25370" i="1" s="1"/>
  <c r="K25370" i="1"/>
  <c r="L25562" i="1"/>
  <c r="Q25562" i="1" s="1"/>
  <c r="K25562" i="1"/>
  <c r="L25754" i="1"/>
  <c r="Q25754" i="1" s="1"/>
  <c r="K25754" i="1"/>
  <c r="L25946" i="1"/>
  <c r="Q25946" i="1" s="1"/>
  <c r="K25946" i="1"/>
  <c r="L26138" i="1"/>
  <c r="Q26138" i="1" s="1"/>
  <c r="K26138" i="1"/>
  <c r="L26330" i="1"/>
  <c r="Q26330" i="1" s="1"/>
  <c r="K26330" i="1"/>
  <c r="L26522" i="1"/>
  <c r="Q26522" i="1" s="1"/>
  <c r="K26522" i="1"/>
  <c r="L26714" i="1"/>
  <c r="Q26714" i="1" s="1"/>
  <c r="K26714" i="1"/>
  <c r="L26906" i="1"/>
  <c r="Q26906" i="1" s="1"/>
  <c r="K26906" i="1"/>
  <c r="L27098" i="1"/>
  <c r="Q27098" i="1" s="1"/>
  <c r="K27098" i="1"/>
  <c r="L27290" i="1"/>
  <c r="Q27290" i="1" s="1"/>
  <c r="K27290" i="1"/>
  <c r="L27482" i="1"/>
  <c r="Q27482" i="1" s="1"/>
  <c r="K27482" i="1"/>
  <c r="L27674" i="1"/>
  <c r="Q27674" i="1" s="1"/>
  <c r="K27674" i="1"/>
  <c r="L27866" i="1"/>
  <c r="Q27866" i="1" s="1"/>
  <c r="K27866" i="1"/>
  <c r="L28058" i="1"/>
  <c r="Q28058" i="1" s="1"/>
  <c r="K28058" i="1"/>
  <c r="L28250" i="1"/>
  <c r="Q28250" i="1" s="1"/>
  <c r="K28250" i="1"/>
  <c r="L28442" i="1"/>
  <c r="Q28442" i="1" s="1"/>
  <c r="K28442" i="1"/>
  <c r="L28634" i="1"/>
  <c r="Q28634" i="1" s="1"/>
  <c r="K28634" i="1"/>
  <c r="L28826" i="1"/>
  <c r="Q28826" i="1" s="1"/>
  <c r="K28826" i="1"/>
  <c r="L29018" i="1"/>
  <c r="Q29018" i="1" s="1"/>
  <c r="K29018" i="1"/>
  <c r="L29210" i="1"/>
  <c r="Q29210" i="1" s="1"/>
  <c r="K29210" i="1"/>
  <c r="L29402" i="1"/>
  <c r="Q29402" i="1" s="1"/>
  <c r="K29402" i="1"/>
  <c r="L29594" i="1"/>
  <c r="Q29594" i="1" s="1"/>
  <c r="K29594" i="1"/>
  <c r="L29786" i="1"/>
  <c r="Q29786" i="1" s="1"/>
  <c r="K29786" i="1"/>
  <c r="L29978" i="1"/>
  <c r="Q29978" i="1" s="1"/>
  <c r="K29978" i="1"/>
  <c r="L30170" i="1"/>
  <c r="Q30170" i="1" s="1"/>
  <c r="K30170" i="1"/>
  <c r="L30362" i="1"/>
  <c r="Q30362" i="1" s="1"/>
  <c r="K30362" i="1"/>
  <c r="L30554" i="1"/>
  <c r="Q30554" i="1" s="1"/>
  <c r="K30554" i="1"/>
  <c r="L30746" i="1"/>
  <c r="Q30746" i="1" s="1"/>
  <c r="K30746" i="1"/>
  <c r="L30938" i="1"/>
  <c r="Q30938" i="1" s="1"/>
  <c r="K30938" i="1"/>
  <c r="L31130" i="1"/>
  <c r="Q31130" i="1" s="1"/>
  <c r="K31130" i="1"/>
  <c r="L31322" i="1"/>
  <c r="Q31322" i="1" s="1"/>
  <c r="K31322" i="1"/>
  <c r="L31514" i="1"/>
  <c r="Q31514" i="1" s="1"/>
  <c r="K31514" i="1"/>
  <c r="L31706" i="1"/>
  <c r="Q31706" i="1" s="1"/>
  <c r="K31706" i="1"/>
  <c r="L31898" i="1"/>
  <c r="Q31898" i="1" s="1"/>
  <c r="K31898" i="1"/>
  <c r="L32090" i="1"/>
  <c r="Q32090" i="1" s="1"/>
  <c r="K32090" i="1"/>
  <c r="L32282" i="1"/>
  <c r="Q32282" i="1" s="1"/>
  <c r="K32282" i="1"/>
  <c r="L32474" i="1"/>
  <c r="Q32474" i="1" s="1"/>
  <c r="K32474" i="1"/>
  <c r="L32666" i="1"/>
  <c r="Q32666" i="1" s="1"/>
  <c r="K32666" i="1"/>
  <c r="L32858" i="1"/>
  <c r="Q32858" i="1" s="1"/>
  <c r="K32858" i="1"/>
  <c r="L33050" i="1"/>
  <c r="Q33050" i="1" s="1"/>
  <c r="K33050" i="1"/>
  <c r="L33242" i="1"/>
  <c r="Q33242" i="1" s="1"/>
  <c r="K33242" i="1"/>
  <c r="L33434" i="1"/>
  <c r="Q33434" i="1" s="1"/>
  <c r="K33434" i="1"/>
  <c r="L33626" i="1"/>
  <c r="Q33626" i="1" s="1"/>
  <c r="K33626" i="1"/>
  <c r="L33818" i="1"/>
  <c r="Q33818" i="1" s="1"/>
  <c r="K33818" i="1"/>
  <c r="L34010" i="1"/>
  <c r="Q34010" i="1" s="1"/>
  <c r="K34010" i="1"/>
  <c r="L34202" i="1"/>
  <c r="Q34202" i="1" s="1"/>
  <c r="K34202" i="1"/>
  <c r="L34394" i="1"/>
  <c r="Q34394" i="1" s="1"/>
  <c r="K34394" i="1"/>
  <c r="L34586" i="1"/>
  <c r="Q34586" i="1" s="1"/>
  <c r="K34586" i="1"/>
  <c r="L34778" i="1"/>
  <c r="Q34778" i="1" s="1"/>
  <c r="K34778" i="1"/>
  <c r="L34970" i="1"/>
  <c r="Q34970" i="1" s="1"/>
  <c r="K34970" i="1"/>
  <c r="L35162" i="1"/>
  <c r="Q35162" i="1" s="1"/>
  <c r="K35162" i="1"/>
  <c r="L35354" i="1"/>
  <c r="Q35354" i="1" s="1"/>
  <c r="K35354" i="1"/>
  <c r="L35546" i="1"/>
  <c r="Q35546" i="1" s="1"/>
  <c r="K35546" i="1"/>
  <c r="L35738" i="1"/>
  <c r="Q35738" i="1" s="1"/>
  <c r="K35738" i="1"/>
  <c r="L35930" i="1"/>
  <c r="Q35930" i="1" s="1"/>
  <c r="K35930" i="1"/>
  <c r="L36122" i="1"/>
  <c r="Q36122" i="1" s="1"/>
  <c r="K36122" i="1"/>
  <c r="L36314" i="1"/>
  <c r="Q36314" i="1" s="1"/>
  <c r="K36314" i="1"/>
  <c r="L36506" i="1"/>
  <c r="Q36506" i="1" s="1"/>
  <c r="K36506" i="1"/>
  <c r="L20829" i="1"/>
  <c r="Q20829" i="1" s="1"/>
  <c r="K20829" i="1"/>
  <c r="L21021" i="1"/>
  <c r="Q21021" i="1" s="1"/>
  <c r="K21021" i="1"/>
  <c r="L21213" i="1"/>
  <c r="Q21213" i="1" s="1"/>
  <c r="K21213" i="1"/>
  <c r="L21405" i="1"/>
  <c r="Q21405" i="1" s="1"/>
  <c r="K21405" i="1"/>
  <c r="L21597" i="1"/>
  <c r="Q21597" i="1" s="1"/>
  <c r="K21597" i="1"/>
  <c r="L21789" i="1"/>
  <c r="Q21789" i="1" s="1"/>
  <c r="K21789" i="1"/>
  <c r="L21981" i="1"/>
  <c r="Q21981" i="1" s="1"/>
  <c r="K21981" i="1"/>
  <c r="L22173" i="1"/>
  <c r="Q22173" i="1" s="1"/>
  <c r="K22173" i="1"/>
  <c r="L22365" i="1"/>
  <c r="Q22365" i="1" s="1"/>
  <c r="K22365" i="1"/>
  <c r="L22557" i="1"/>
  <c r="Q22557" i="1" s="1"/>
  <c r="K22557" i="1"/>
  <c r="L22749" i="1"/>
  <c r="Q22749" i="1" s="1"/>
  <c r="K22749" i="1"/>
  <c r="L22941" i="1"/>
  <c r="Q22941" i="1" s="1"/>
  <c r="K22941" i="1"/>
  <c r="L23133" i="1"/>
  <c r="Q23133" i="1" s="1"/>
  <c r="K23133" i="1"/>
  <c r="L36639" i="1"/>
  <c r="Q36639" i="1" s="1"/>
  <c r="K36639" i="1"/>
  <c r="L36831" i="1"/>
  <c r="Q36831" i="1" s="1"/>
  <c r="K36831" i="1"/>
  <c r="L37023" i="1"/>
  <c r="Q37023" i="1" s="1"/>
  <c r="K37023" i="1"/>
  <c r="L37215" i="1"/>
  <c r="Q37215" i="1" s="1"/>
  <c r="K37215" i="1"/>
  <c r="L37407" i="1"/>
  <c r="Q37407" i="1" s="1"/>
  <c r="K37407" i="1"/>
  <c r="L37599" i="1"/>
  <c r="Q37599" i="1" s="1"/>
  <c r="K37599" i="1"/>
  <c r="L37791" i="1"/>
  <c r="Q37791" i="1" s="1"/>
  <c r="K37791" i="1"/>
  <c r="L37983" i="1"/>
  <c r="Q37983" i="1" s="1"/>
  <c r="K37983" i="1"/>
  <c r="L38175" i="1"/>
  <c r="Q38175" i="1" s="1"/>
  <c r="K38175" i="1"/>
  <c r="L38367" i="1"/>
  <c r="Q38367" i="1" s="1"/>
  <c r="K38367" i="1"/>
  <c r="L38559" i="1"/>
  <c r="Q38559" i="1" s="1"/>
  <c r="K38559" i="1"/>
  <c r="L38751" i="1"/>
  <c r="Q38751" i="1" s="1"/>
  <c r="K38751" i="1"/>
  <c r="L38943" i="1"/>
  <c r="Q38943" i="1" s="1"/>
  <c r="K38943" i="1"/>
  <c r="L39135" i="1"/>
  <c r="Q39135" i="1" s="1"/>
  <c r="K39135" i="1"/>
  <c r="L39327" i="1"/>
  <c r="Q39327" i="1" s="1"/>
  <c r="K39327" i="1"/>
  <c r="L39519" i="1"/>
  <c r="Q39519" i="1" s="1"/>
  <c r="K39519" i="1"/>
  <c r="L39711" i="1"/>
  <c r="Q39711" i="1" s="1"/>
  <c r="K39711" i="1"/>
  <c r="L39903" i="1"/>
  <c r="Q39903" i="1" s="1"/>
  <c r="K39903" i="1"/>
  <c r="L40095" i="1"/>
  <c r="Q40095" i="1" s="1"/>
  <c r="K40095" i="1"/>
  <c r="L40287" i="1"/>
  <c r="Q40287" i="1" s="1"/>
  <c r="K40287" i="1"/>
  <c r="L40479" i="1"/>
  <c r="Q40479" i="1" s="1"/>
  <c r="K40479" i="1"/>
  <c r="L40671" i="1"/>
  <c r="Q40671" i="1" s="1"/>
  <c r="K40671" i="1"/>
  <c r="L40863" i="1"/>
  <c r="Q40863" i="1" s="1"/>
  <c r="K40863" i="1"/>
  <c r="L41055" i="1"/>
  <c r="Q41055" i="1" s="1"/>
  <c r="K41055" i="1"/>
  <c r="L41247" i="1"/>
  <c r="Q41247" i="1" s="1"/>
  <c r="K41247" i="1"/>
  <c r="L25291" i="1"/>
  <c r="Q25291" i="1" s="1"/>
  <c r="K25291" i="1"/>
  <c r="L25483" i="1"/>
  <c r="Q25483" i="1" s="1"/>
  <c r="K25483" i="1"/>
  <c r="L25675" i="1"/>
  <c r="Q25675" i="1" s="1"/>
  <c r="K25675" i="1"/>
  <c r="L25867" i="1"/>
  <c r="Q25867" i="1" s="1"/>
  <c r="K25867" i="1"/>
  <c r="L26059" i="1"/>
  <c r="Q26059" i="1" s="1"/>
  <c r="K26059" i="1"/>
  <c r="L26251" i="1"/>
  <c r="Q26251" i="1" s="1"/>
  <c r="K26251" i="1"/>
  <c r="L26443" i="1"/>
  <c r="Q26443" i="1" s="1"/>
  <c r="K26443" i="1"/>
  <c r="L26635" i="1"/>
  <c r="Q26635" i="1" s="1"/>
  <c r="K26635" i="1"/>
  <c r="L26827" i="1"/>
  <c r="Q26827" i="1" s="1"/>
  <c r="K26827" i="1"/>
  <c r="L27019" i="1"/>
  <c r="Q27019" i="1" s="1"/>
  <c r="K27019" i="1"/>
  <c r="L27211" i="1"/>
  <c r="Q27211" i="1" s="1"/>
  <c r="K27211" i="1"/>
  <c r="L27403" i="1"/>
  <c r="Q27403" i="1" s="1"/>
  <c r="K27403" i="1"/>
  <c r="L27595" i="1"/>
  <c r="Q27595" i="1" s="1"/>
  <c r="K27595" i="1"/>
  <c r="L27787" i="1"/>
  <c r="Q27787" i="1" s="1"/>
  <c r="K27787" i="1"/>
  <c r="L27979" i="1"/>
  <c r="Q27979" i="1" s="1"/>
  <c r="K27979" i="1"/>
  <c r="L28171" i="1"/>
  <c r="Q28171" i="1" s="1"/>
  <c r="K28171" i="1"/>
  <c r="L28363" i="1"/>
  <c r="Q28363" i="1" s="1"/>
  <c r="K28363" i="1"/>
  <c r="L28555" i="1"/>
  <c r="Q28555" i="1" s="1"/>
  <c r="K28555" i="1"/>
  <c r="L28747" i="1"/>
  <c r="Q28747" i="1" s="1"/>
  <c r="K28747" i="1"/>
  <c r="L28939" i="1"/>
  <c r="Q28939" i="1" s="1"/>
  <c r="K28939" i="1"/>
  <c r="L29131" i="1"/>
  <c r="Q29131" i="1" s="1"/>
  <c r="K29131" i="1"/>
  <c r="L29323" i="1"/>
  <c r="Q29323" i="1" s="1"/>
  <c r="K29323" i="1"/>
  <c r="L29515" i="1"/>
  <c r="Q29515" i="1" s="1"/>
  <c r="K29515" i="1"/>
  <c r="L29707" i="1"/>
  <c r="Q29707" i="1" s="1"/>
  <c r="K29707" i="1"/>
  <c r="L29899" i="1"/>
  <c r="Q29899" i="1" s="1"/>
  <c r="K29899" i="1"/>
  <c r="L30091" i="1"/>
  <c r="Q30091" i="1" s="1"/>
  <c r="K30091" i="1"/>
  <c r="L30283" i="1"/>
  <c r="Q30283" i="1" s="1"/>
  <c r="K30283" i="1"/>
  <c r="L30475" i="1"/>
  <c r="Q30475" i="1" s="1"/>
  <c r="K30475" i="1"/>
  <c r="L30667" i="1"/>
  <c r="Q30667" i="1" s="1"/>
  <c r="K30667" i="1"/>
  <c r="L30859" i="1"/>
  <c r="Q30859" i="1" s="1"/>
  <c r="K30859" i="1"/>
  <c r="L31051" i="1"/>
  <c r="Q31051" i="1" s="1"/>
  <c r="K31051" i="1"/>
  <c r="L31243" i="1"/>
  <c r="Q31243" i="1" s="1"/>
  <c r="K31243" i="1"/>
  <c r="L31435" i="1"/>
  <c r="Q31435" i="1" s="1"/>
  <c r="K31435" i="1"/>
  <c r="L31627" i="1"/>
  <c r="Q31627" i="1" s="1"/>
  <c r="K31627" i="1"/>
  <c r="L31819" i="1"/>
  <c r="Q31819" i="1" s="1"/>
  <c r="K31819" i="1"/>
  <c r="L32011" i="1"/>
  <c r="Q32011" i="1" s="1"/>
  <c r="K32011" i="1"/>
  <c r="L32203" i="1"/>
  <c r="Q32203" i="1" s="1"/>
  <c r="K32203" i="1"/>
  <c r="L32395" i="1"/>
  <c r="Q32395" i="1" s="1"/>
  <c r="K32395" i="1"/>
  <c r="L32587" i="1"/>
  <c r="Q32587" i="1" s="1"/>
  <c r="K32587" i="1"/>
  <c r="L32779" i="1"/>
  <c r="Q32779" i="1" s="1"/>
  <c r="K32779" i="1"/>
  <c r="L32971" i="1"/>
  <c r="Q32971" i="1" s="1"/>
  <c r="K32971" i="1"/>
  <c r="L33163" i="1"/>
  <c r="Q33163" i="1" s="1"/>
  <c r="K33163" i="1"/>
  <c r="L33355" i="1"/>
  <c r="Q33355" i="1" s="1"/>
  <c r="K33355" i="1"/>
  <c r="L33547" i="1"/>
  <c r="Q33547" i="1" s="1"/>
  <c r="K33547" i="1"/>
  <c r="L33739" i="1"/>
  <c r="Q33739" i="1" s="1"/>
  <c r="K33739" i="1"/>
  <c r="L33931" i="1"/>
  <c r="Q33931" i="1" s="1"/>
  <c r="K33931" i="1"/>
  <c r="L34123" i="1"/>
  <c r="Q34123" i="1" s="1"/>
  <c r="K34123" i="1"/>
  <c r="L34315" i="1"/>
  <c r="Q34315" i="1" s="1"/>
  <c r="K34315" i="1"/>
  <c r="L34507" i="1"/>
  <c r="Q34507" i="1" s="1"/>
  <c r="K34507" i="1"/>
  <c r="L34699" i="1"/>
  <c r="Q34699" i="1" s="1"/>
  <c r="K34699" i="1"/>
  <c r="L34891" i="1"/>
  <c r="Q34891" i="1" s="1"/>
  <c r="K34891" i="1"/>
  <c r="L35083" i="1"/>
  <c r="Q35083" i="1" s="1"/>
  <c r="K35083" i="1"/>
  <c r="L35275" i="1"/>
  <c r="Q35275" i="1" s="1"/>
  <c r="K35275" i="1"/>
  <c r="L35467" i="1"/>
  <c r="Q35467" i="1" s="1"/>
  <c r="K35467" i="1"/>
  <c r="L35659" i="1"/>
  <c r="Q35659" i="1" s="1"/>
  <c r="K35659" i="1"/>
  <c r="L35851" i="1"/>
  <c r="Q35851" i="1" s="1"/>
  <c r="K35851" i="1"/>
  <c r="L36043" i="1"/>
  <c r="Q36043" i="1" s="1"/>
  <c r="K36043" i="1"/>
  <c r="L36235" i="1"/>
  <c r="Q36235" i="1" s="1"/>
  <c r="K36235" i="1"/>
  <c r="L36427" i="1"/>
  <c r="Q36427" i="1" s="1"/>
  <c r="K36427" i="1"/>
  <c r="L20750" i="1"/>
  <c r="Q20750" i="1" s="1"/>
  <c r="K20750" i="1"/>
  <c r="L20942" i="1"/>
  <c r="Q20942" i="1" s="1"/>
  <c r="K20942" i="1"/>
  <c r="L21134" i="1"/>
  <c r="Q21134" i="1" s="1"/>
  <c r="K21134" i="1"/>
  <c r="L21326" i="1"/>
  <c r="Q21326" i="1" s="1"/>
  <c r="K21326" i="1"/>
  <c r="L21518" i="1"/>
  <c r="Q21518" i="1" s="1"/>
  <c r="K21518" i="1"/>
  <c r="L21710" i="1"/>
  <c r="Q21710" i="1" s="1"/>
  <c r="K21710" i="1"/>
  <c r="L21902" i="1"/>
  <c r="Q21902" i="1" s="1"/>
  <c r="K21902" i="1"/>
  <c r="L22094" i="1"/>
  <c r="Q22094" i="1" s="1"/>
  <c r="K22094" i="1"/>
  <c r="L22286" i="1"/>
  <c r="Q22286" i="1" s="1"/>
  <c r="K22286" i="1"/>
  <c r="L22478" i="1"/>
  <c r="Q22478" i="1" s="1"/>
  <c r="K22478" i="1"/>
  <c r="L22670" i="1"/>
  <c r="Q22670" i="1" s="1"/>
  <c r="K22670" i="1"/>
  <c r="L22862" i="1"/>
  <c r="Q22862" i="1" s="1"/>
  <c r="K22862" i="1"/>
  <c r="L23054" i="1"/>
  <c r="Q23054" i="1" s="1"/>
  <c r="K23054" i="1"/>
  <c r="L23246" i="1"/>
  <c r="Q23246" i="1" s="1"/>
  <c r="K23246" i="1"/>
  <c r="L36752" i="1"/>
  <c r="Q36752" i="1" s="1"/>
  <c r="K36752" i="1"/>
  <c r="L36944" i="1"/>
  <c r="Q36944" i="1" s="1"/>
  <c r="K36944" i="1"/>
  <c r="L37136" i="1"/>
  <c r="Q37136" i="1" s="1"/>
  <c r="K37136" i="1"/>
  <c r="L37328" i="1"/>
  <c r="Q37328" i="1" s="1"/>
  <c r="K37328" i="1"/>
  <c r="L37520" i="1"/>
  <c r="Q37520" i="1" s="1"/>
  <c r="K37520" i="1"/>
  <c r="L37712" i="1"/>
  <c r="Q37712" i="1" s="1"/>
  <c r="K37712" i="1"/>
  <c r="L37904" i="1"/>
  <c r="Q37904" i="1" s="1"/>
  <c r="K37904" i="1"/>
  <c r="L38096" i="1"/>
  <c r="Q38096" i="1" s="1"/>
  <c r="K38096" i="1"/>
  <c r="L38288" i="1"/>
  <c r="Q38288" i="1" s="1"/>
  <c r="K38288" i="1"/>
  <c r="L38480" i="1"/>
  <c r="Q38480" i="1" s="1"/>
  <c r="K38480" i="1"/>
  <c r="L38672" i="1"/>
  <c r="Q38672" i="1" s="1"/>
  <c r="K38672" i="1"/>
  <c r="L38864" i="1"/>
  <c r="Q38864" i="1" s="1"/>
  <c r="K38864" i="1"/>
  <c r="L39056" i="1"/>
  <c r="Q39056" i="1" s="1"/>
  <c r="K39056" i="1"/>
  <c r="L39248" i="1"/>
  <c r="Q39248" i="1" s="1"/>
  <c r="K39248" i="1"/>
  <c r="L39440" i="1"/>
  <c r="Q39440" i="1" s="1"/>
  <c r="K39440" i="1"/>
  <c r="L39632" i="1"/>
  <c r="Q39632" i="1" s="1"/>
  <c r="K39632" i="1"/>
  <c r="L39824" i="1"/>
  <c r="Q39824" i="1" s="1"/>
  <c r="K39824" i="1"/>
  <c r="L40016" i="1"/>
  <c r="Q40016" i="1" s="1"/>
  <c r="K40016" i="1"/>
  <c r="L40208" i="1"/>
  <c r="Q40208" i="1" s="1"/>
  <c r="K40208" i="1"/>
  <c r="L40400" i="1"/>
  <c r="Q40400" i="1" s="1"/>
  <c r="K40400" i="1"/>
  <c r="L40592" i="1"/>
  <c r="Q40592" i="1" s="1"/>
  <c r="K40592" i="1"/>
  <c r="L40784" i="1"/>
  <c r="Q40784" i="1" s="1"/>
  <c r="K40784" i="1"/>
  <c r="L40976" i="1"/>
  <c r="Q40976" i="1" s="1"/>
  <c r="K40976" i="1"/>
  <c r="L41168" i="1"/>
  <c r="Q41168" i="1" s="1"/>
  <c r="K41168" i="1"/>
  <c r="L41360" i="1"/>
  <c r="Q41360" i="1" s="1"/>
  <c r="K41360" i="1"/>
  <c r="L25404" i="1"/>
  <c r="Q25404" i="1" s="1"/>
  <c r="K25404" i="1"/>
  <c r="L25596" i="1"/>
  <c r="Q25596" i="1" s="1"/>
  <c r="K25596" i="1"/>
  <c r="L25788" i="1"/>
  <c r="Q25788" i="1" s="1"/>
  <c r="K25788" i="1"/>
  <c r="L25980" i="1"/>
  <c r="Q25980" i="1" s="1"/>
  <c r="K25980" i="1"/>
  <c r="L26172" i="1"/>
  <c r="Q26172" i="1" s="1"/>
  <c r="K26172" i="1"/>
  <c r="L26364" i="1"/>
  <c r="Q26364" i="1" s="1"/>
  <c r="K26364" i="1"/>
  <c r="L26556" i="1"/>
  <c r="Q26556" i="1" s="1"/>
  <c r="K26556" i="1"/>
  <c r="L26748" i="1"/>
  <c r="Q26748" i="1" s="1"/>
  <c r="K26748" i="1"/>
  <c r="L26940" i="1"/>
  <c r="Q26940" i="1" s="1"/>
  <c r="K26940" i="1"/>
  <c r="L27132" i="1"/>
  <c r="Q27132" i="1" s="1"/>
  <c r="K27132" i="1"/>
  <c r="L27324" i="1"/>
  <c r="Q27324" i="1" s="1"/>
  <c r="K27324" i="1"/>
  <c r="L27516" i="1"/>
  <c r="Q27516" i="1" s="1"/>
  <c r="K27516" i="1"/>
  <c r="L27708" i="1"/>
  <c r="Q27708" i="1" s="1"/>
  <c r="K27708" i="1"/>
  <c r="L27900" i="1"/>
  <c r="Q27900" i="1" s="1"/>
  <c r="K27900" i="1"/>
  <c r="L28092" i="1"/>
  <c r="Q28092" i="1" s="1"/>
  <c r="K28092" i="1"/>
  <c r="L28284" i="1"/>
  <c r="Q28284" i="1" s="1"/>
  <c r="K28284" i="1"/>
  <c r="L28476" i="1"/>
  <c r="Q28476" i="1" s="1"/>
  <c r="K28476" i="1"/>
  <c r="L28668" i="1"/>
  <c r="Q28668" i="1" s="1"/>
  <c r="K28668" i="1"/>
  <c r="L28860" i="1"/>
  <c r="Q28860" i="1" s="1"/>
  <c r="K28860" i="1"/>
  <c r="L29052" i="1"/>
  <c r="Q29052" i="1" s="1"/>
  <c r="K29052" i="1"/>
  <c r="L29244" i="1"/>
  <c r="Q29244" i="1" s="1"/>
  <c r="K29244" i="1"/>
  <c r="L29436" i="1"/>
  <c r="Q29436" i="1" s="1"/>
  <c r="K29436" i="1"/>
  <c r="L29628" i="1"/>
  <c r="Q29628" i="1" s="1"/>
  <c r="K29628" i="1"/>
  <c r="L29820" i="1"/>
  <c r="Q29820" i="1" s="1"/>
  <c r="K29820" i="1"/>
  <c r="L30012" i="1"/>
  <c r="Q30012" i="1" s="1"/>
  <c r="K30012" i="1"/>
  <c r="L30204" i="1"/>
  <c r="Q30204" i="1" s="1"/>
  <c r="K30204" i="1"/>
  <c r="L30396" i="1"/>
  <c r="Q30396" i="1" s="1"/>
  <c r="K30396" i="1"/>
  <c r="L30588" i="1"/>
  <c r="Q30588" i="1" s="1"/>
  <c r="K30588" i="1"/>
  <c r="L30780" i="1"/>
  <c r="Q30780" i="1" s="1"/>
  <c r="K30780" i="1"/>
  <c r="L30972" i="1"/>
  <c r="Q30972" i="1" s="1"/>
  <c r="K30972" i="1"/>
  <c r="L31164" i="1"/>
  <c r="Q31164" i="1" s="1"/>
  <c r="K31164" i="1"/>
  <c r="L31356" i="1"/>
  <c r="Q31356" i="1" s="1"/>
  <c r="K31356" i="1"/>
  <c r="L31548" i="1"/>
  <c r="Q31548" i="1" s="1"/>
  <c r="K31548" i="1"/>
  <c r="L31740" i="1"/>
  <c r="Q31740" i="1" s="1"/>
  <c r="K31740" i="1"/>
  <c r="L31932" i="1"/>
  <c r="Q31932" i="1" s="1"/>
  <c r="K31932" i="1"/>
  <c r="L32124" i="1"/>
  <c r="Q32124" i="1" s="1"/>
  <c r="K32124" i="1"/>
  <c r="L32316" i="1"/>
  <c r="Q32316" i="1" s="1"/>
  <c r="K32316" i="1"/>
  <c r="L32508" i="1"/>
  <c r="Q32508" i="1" s="1"/>
  <c r="K32508" i="1"/>
  <c r="L32700" i="1"/>
  <c r="Q32700" i="1" s="1"/>
  <c r="K32700" i="1"/>
  <c r="L32892" i="1"/>
  <c r="Q32892" i="1" s="1"/>
  <c r="K32892" i="1"/>
  <c r="L33084" i="1"/>
  <c r="Q33084" i="1" s="1"/>
  <c r="K33084" i="1"/>
  <c r="L33276" i="1"/>
  <c r="Q33276" i="1" s="1"/>
  <c r="K33276" i="1"/>
  <c r="L33468" i="1"/>
  <c r="Q33468" i="1" s="1"/>
  <c r="K33468" i="1"/>
  <c r="L33660" i="1"/>
  <c r="Q33660" i="1" s="1"/>
  <c r="K33660" i="1"/>
  <c r="L33852" i="1"/>
  <c r="Q33852" i="1" s="1"/>
  <c r="K33852" i="1"/>
  <c r="L34044" i="1"/>
  <c r="Q34044" i="1" s="1"/>
  <c r="K34044" i="1"/>
  <c r="L34236" i="1"/>
  <c r="Q34236" i="1" s="1"/>
  <c r="K34236" i="1"/>
  <c r="L34428" i="1"/>
  <c r="Q34428" i="1" s="1"/>
  <c r="K34428" i="1"/>
  <c r="L34620" i="1"/>
  <c r="Q34620" i="1" s="1"/>
  <c r="K34620" i="1"/>
  <c r="L34812" i="1"/>
  <c r="Q34812" i="1" s="1"/>
  <c r="K34812" i="1"/>
  <c r="L35004" i="1"/>
  <c r="Q35004" i="1" s="1"/>
  <c r="K35004" i="1"/>
  <c r="L35196" i="1"/>
  <c r="Q35196" i="1" s="1"/>
  <c r="K35196" i="1"/>
  <c r="L35388" i="1"/>
  <c r="Q35388" i="1" s="1"/>
  <c r="K35388" i="1"/>
  <c r="L35580" i="1"/>
  <c r="Q35580" i="1" s="1"/>
  <c r="K35580" i="1"/>
  <c r="L35772" i="1"/>
  <c r="Q35772" i="1" s="1"/>
  <c r="K35772" i="1"/>
  <c r="L35964" i="1"/>
  <c r="Q35964" i="1" s="1"/>
  <c r="K35964" i="1"/>
  <c r="L36156" i="1"/>
  <c r="Q36156" i="1" s="1"/>
  <c r="K36156" i="1"/>
  <c r="L36348" i="1"/>
  <c r="Q36348" i="1" s="1"/>
  <c r="K36348" i="1"/>
  <c r="L36540" i="1"/>
  <c r="Q36540" i="1" s="1"/>
  <c r="K36540" i="1"/>
  <c r="L20863" i="1"/>
  <c r="Q20863" i="1" s="1"/>
  <c r="K20863" i="1"/>
  <c r="L21055" i="1"/>
  <c r="Q21055" i="1" s="1"/>
  <c r="K21055" i="1"/>
  <c r="L21247" i="1"/>
  <c r="Q21247" i="1" s="1"/>
  <c r="K21247" i="1"/>
  <c r="L21439" i="1"/>
  <c r="Q21439" i="1" s="1"/>
  <c r="K21439" i="1"/>
  <c r="L21631" i="1"/>
  <c r="Q21631" i="1" s="1"/>
  <c r="K21631" i="1"/>
  <c r="L21823" i="1"/>
  <c r="Q21823" i="1" s="1"/>
  <c r="K21823" i="1"/>
  <c r="L22015" i="1"/>
  <c r="Q22015" i="1" s="1"/>
  <c r="K22015" i="1"/>
  <c r="L22207" i="1"/>
  <c r="Q22207" i="1" s="1"/>
  <c r="K22207" i="1"/>
  <c r="L22399" i="1"/>
  <c r="Q22399" i="1" s="1"/>
  <c r="K22399" i="1"/>
  <c r="L22591" i="1"/>
  <c r="Q22591" i="1" s="1"/>
  <c r="K22591" i="1"/>
  <c r="L22783" i="1"/>
  <c r="Q22783" i="1" s="1"/>
  <c r="K22783" i="1"/>
  <c r="L22975" i="1"/>
  <c r="Q22975" i="1" s="1"/>
  <c r="K22975" i="1"/>
  <c r="L23167" i="1"/>
  <c r="Q23167" i="1" s="1"/>
  <c r="K23167" i="1"/>
  <c r="L36673" i="1"/>
  <c r="Q36673" i="1" s="1"/>
  <c r="K36673" i="1"/>
  <c r="L36865" i="1"/>
  <c r="Q36865" i="1" s="1"/>
  <c r="K36865" i="1"/>
  <c r="L37057" i="1"/>
  <c r="Q37057" i="1" s="1"/>
  <c r="K37057" i="1"/>
  <c r="L37249" i="1"/>
  <c r="Q37249" i="1" s="1"/>
  <c r="K37249" i="1"/>
  <c r="L37441" i="1"/>
  <c r="Q37441" i="1" s="1"/>
  <c r="K37441" i="1"/>
  <c r="L37633" i="1"/>
  <c r="Q37633" i="1" s="1"/>
  <c r="K37633" i="1"/>
  <c r="L37825" i="1"/>
  <c r="Q37825" i="1" s="1"/>
  <c r="K37825" i="1"/>
  <c r="L38017" i="1"/>
  <c r="Q38017" i="1" s="1"/>
  <c r="K38017" i="1"/>
  <c r="L38209" i="1"/>
  <c r="Q38209" i="1" s="1"/>
  <c r="K38209" i="1"/>
  <c r="L38401" i="1"/>
  <c r="Q38401" i="1" s="1"/>
  <c r="K38401" i="1"/>
  <c r="L38593" i="1"/>
  <c r="Q38593" i="1" s="1"/>
  <c r="K38593" i="1"/>
  <c r="L38785" i="1"/>
  <c r="Q38785" i="1" s="1"/>
  <c r="K38785" i="1"/>
  <c r="L38977" i="1"/>
  <c r="Q38977" i="1" s="1"/>
  <c r="K38977" i="1"/>
  <c r="L39169" i="1"/>
  <c r="Q39169" i="1" s="1"/>
  <c r="K39169" i="1"/>
  <c r="L39361" i="1"/>
  <c r="Q39361" i="1" s="1"/>
  <c r="K39361" i="1"/>
  <c r="L39553" i="1"/>
  <c r="Q39553" i="1" s="1"/>
  <c r="K39553" i="1"/>
  <c r="L39745" i="1"/>
  <c r="Q39745" i="1" s="1"/>
  <c r="K39745" i="1"/>
  <c r="L39937" i="1"/>
  <c r="Q39937" i="1" s="1"/>
  <c r="K39937" i="1"/>
  <c r="L40129" i="1"/>
  <c r="Q40129" i="1" s="1"/>
  <c r="K40129" i="1"/>
  <c r="L40321" i="1"/>
  <c r="Q40321" i="1" s="1"/>
  <c r="K40321" i="1"/>
  <c r="L40513" i="1"/>
  <c r="Q40513" i="1" s="1"/>
  <c r="K40513" i="1"/>
  <c r="L40705" i="1"/>
  <c r="Q40705" i="1" s="1"/>
  <c r="K40705" i="1"/>
  <c r="L40897" i="1"/>
  <c r="Q40897" i="1" s="1"/>
  <c r="K40897" i="1"/>
  <c r="L41089" i="1"/>
  <c r="Q41089" i="1" s="1"/>
  <c r="K41089" i="1"/>
  <c r="L41281" i="1"/>
  <c r="Q41281" i="1" s="1"/>
  <c r="K41281" i="1"/>
  <c r="L25325" i="1"/>
  <c r="Q25325" i="1" s="1"/>
  <c r="K25325" i="1"/>
  <c r="L25517" i="1"/>
  <c r="Q25517" i="1" s="1"/>
  <c r="K25517" i="1"/>
  <c r="L25709" i="1"/>
  <c r="Q25709" i="1" s="1"/>
  <c r="K25709" i="1"/>
  <c r="L25901" i="1"/>
  <c r="Q25901" i="1" s="1"/>
  <c r="K25901" i="1"/>
  <c r="L26093" i="1"/>
  <c r="Q26093" i="1" s="1"/>
  <c r="K26093" i="1"/>
  <c r="L26285" i="1"/>
  <c r="Q26285" i="1" s="1"/>
  <c r="K26285" i="1"/>
  <c r="L26477" i="1"/>
  <c r="Q26477" i="1" s="1"/>
  <c r="K26477" i="1"/>
  <c r="L26669" i="1"/>
  <c r="Q26669" i="1" s="1"/>
  <c r="K26669" i="1"/>
  <c r="L26861" i="1"/>
  <c r="Q26861" i="1" s="1"/>
  <c r="K26861" i="1"/>
  <c r="L27053" i="1"/>
  <c r="Q27053" i="1" s="1"/>
  <c r="K27053" i="1"/>
  <c r="L27245" i="1"/>
  <c r="Q27245" i="1" s="1"/>
  <c r="K27245" i="1"/>
  <c r="L27437" i="1"/>
  <c r="Q27437" i="1" s="1"/>
  <c r="K27437" i="1"/>
  <c r="L27629" i="1"/>
  <c r="Q27629" i="1" s="1"/>
  <c r="K27629" i="1"/>
  <c r="L27821" i="1"/>
  <c r="Q27821" i="1" s="1"/>
  <c r="K27821" i="1"/>
  <c r="L28013" i="1"/>
  <c r="Q28013" i="1" s="1"/>
  <c r="K28013" i="1"/>
  <c r="L28205" i="1"/>
  <c r="Q28205" i="1" s="1"/>
  <c r="K28205" i="1"/>
  <c r="L28397" i="1"/>
  <c r="Q28397" i="1" s="1"/>
  <c r="K28397" i="1"/>
  <c r="L28589" i="1"/>
  <c r="Q28589" i="1" s="1"/>
  <c r="K28589" i="1"/>
  <c r="L28781" i="1"/>
  <c r="Q28781" i="1" s="1"/>
  <c r="K28781" i="1"/>
  <c r="L28973" i="1"/>
  <c r="Q28973" i="1" s="1"/>
  <c r="K28973" i="1"/>
  <c r="L29165" i="1"/>
  <c r="Q29165" i="1" s="1"/>
  <c r="K29165" i="1"/>
  <c r="L29357" i="1"/>
  <c r="Q29357" i="1" s="1"/>
  <c r="K29357" i="1"/>
  <c r="L29549" i="1"/>
  <c r="Q29549" i="1" s="1"/>
  <c r="K29549" i="1"/>
  <c r="L29741" i="1"/>
  <c r="Q29741" i="1" s="1"/>
  <c r="K29741" i="1"/>
  <c r="L29933" i="1"/>
  <c r="Q29933" i="1" s="1"/>
  <c r="K29933" i="1"/>
  <c r="L30125" i="1"/>
  <c r="Q30125" i="1" s="1"/>
  <c r="K30125" i="1"/>
  <c r="L30317" i="1"/>
  <c r="Q30317" i="1" s="1"/>
  <c r="K30317" i="1"/>
  <c r="L30509" i="1"/>
  <c r="Q30509" i="1" s="1"/>
  <c r="K30509" i="1"/>
  <c r="L30701" i="1"/>
  <c r="Q30701" i="1" s="1"/>
  <c r="K30701" i="1"/>
  <c r="L30893" i="1"/>
  <c r="Q30893" i="1" s="1"/>
  <c r="K30893" i="1"/>
  <c r="L31085" i="1"/>
  <c r="Q31085" i="1" s="1"/>
  <c r="K31085" i="1"/>
  <c r="L31277" i="1"/>
  <c r="Q31277" i="1" s="1"/>
  <c r="K31277" i="1"/>
  <c r="L31469" i="1"/>
  <c r="Q31469" i="1" s="1"/>
  <c r="K31469" i="1"/>
  <c r="L31661" i="1"/>
  <c r="Q31661" i="1" s="1"/>
  <c r="K31661" i="1"/>
  <c r="L31853" i="1"/>
  <c r="Q31853" i="1" s="1"/>
  <c r="K31853" i="1"/>
  <c r="L32045" i="1"/>
  <c r="Q32045" i="1" s="1"/>
  <c r="K32045" i="1"/>
  <c r="L32237" i="1"/>
  <c r="Q32237" i="1" s="1"/>
  <c r="K32237" i="1"/>
  <c r="L32429" i="1"/>
  <c r="Q32429" i="1" s="1"/>
  <c r="K32429" i="1"/>
  <c r="L32621" i="1"/>
  <c r="Q32621" i="1" s="1"/>
  <c r="K32621" i="1"/>
  <c r="L32813" i="1"/>
  <c r="Q32813" i="1" s="1"/>
  <c r="K32813" i="1"/>
  <c r="L33005" i="1"/>
  <c r="Q33005" i="1" s="1"/>
  <c r="K33005" i="1"/>
  <c r="L33197" i="1"/>
  <c r="Q33197" i="1" s="1"/>
  <c r="K33197" i="1"/>
  <c r="L33389" i="1"/>
  <c r="Q33389" i="1" s="1"/>
  <c r="K33389" i="1"/>
  <c r="L33581" i="1"/>
  <c r="Q33581" i="1" s="1"/>
  <c r="K33581" i="1"/>
  <c r="L33773" i="1"/>
  <c r="Q33773" i="1" s="1"/>
  <c r="K33773" i="1"/>
  <c r="L33965" i="1"/>
  <c r="Q33965" i="1" s="1"/>
  <c r="K33965" i="1"/>
  <c r="L34157" i="1"/>
  <c r="Q34157" i="1" s="1"/>
  <c r="K34157" i="1"/>
  <c r="L34349" i="1"/>
  <c r="Q34349" i="1" s="1"/>
  <c r="K34349" i="1"/>
  <c r="L34541" i="1"/>
  <c r="Q34541" i="1" s="1"/>
  <c r="K34541" i="1"/>
  <c r="L34733" i="1"/>
  <c r="Q34733" i="1" s="1"/>
  <c r="K34733" i="1"/>
  <c r="L34925" i="1"/>
  <c r="Q34925" i="1" s="1"/>
  <c r="K34925" i="1"/>
  <c r="L35117" i="1"/>
  <c r="Q35117" i="1" s="1"/>
  <c r="K35117" i="1"/>
  <c r="L35309" i="1"/>
  <c r="Q35309" i="1" s="1"/>
  <c r="K35309" i="1"/>
  <c r="L35501" i="1"/>
  <c r="Q35501" i="1" s="1"/>
  <c r="K35501" i="1"/>
  <c r="L35693" i="1"/>
  <c r="Q35693" i="1" s="1"/>
  <c r="K35693" i="1"/>
  <c r="L35885" i="1"/>
  <c r="Q35885" i="1" s="1"/>
  <c r="K35885" i="1"/>
  <c r="L36077" i="1"/>
  <c r="Q36077" i="1" s="1"/>
  <c r="K36077" i="1"/>
  <c r="L36269" i="1"/>
  <c r="Q36269" i="1" s="1"/>
  <c r="K36269" i="1"/>
  <c r="L36461" i="1"/>
  <c r="Q36461" i="1" s="1"/>
  <c r="K36461" i="1"/>
  <c r="L20784" i="1"/>
  <c r="Q20784" i="1" s="1"/>
  <c r="K20784" i="1"/>
  <c r="L20976" i="1"/>
  <c r="Q20976" i="1" s="1"/>
  <c r="K20976" i="1"/>
  <c r="L21168" i="1"/>
  <c r="Q21168" i="1" s="1"/>
  <c r="K21168" i="1"/>
  <c r="L21360" i="1"/>
  <c r="Q21360" i="1" s="1"/>
  <c r="K21360" i="1"/>
  <c r="L21552" i="1"/>
  <c r="Q21552" i="1" s="1"/>
  <c r="K21552" i="1"/>
  <c r="L21744" i="1"/>
  <c r="Q21744" i="1" s="1"/>
  <c r="K21744" i="1"/>
  <c r="L21936" i="1"/>
  <c r="Q21936" i="1" s="1"/>
  <c r="K21936" i="1"/>
  <c r="L22128" i="1"/>
  <c r="Q22128" i="1" s="1"/>
  <c r="K22128" i="1"/>
  <c r="L22320" i="1"/>
  <c r="Q22320" i="1" s="1"/>
  <c r="K22320" i="1"/>
  <c r="L22512" i="1"/>
  <c r="Q22512" i="1" s="1"/>
  <c r="K22512" i="1"/>
  <c r="L22704" i="1"/>
  <c r="Q22704" i="1" s="1"/>
  <c r="K22704" i="1"/>
  <c r="L22896" i="1"/>
  <c r="Q22896" i="1" s="1"/>
  <c r="K22896" i="1"/>
  <c r="L23088" i="1"/>
  <c r="Q23088" i="1" s="1"/>
  <c r="K23088" i="1"/>
  <c r="L36602" i="1"/>
  <c r="Q36602" i="1" s="1"/>
  <c r="K36602" i="1"/>
  <c r="L36794" i="1"/>
  <c r="Q36794" i="1" s="1"/>
  <c r="K36794" i="1"/>
  <c r="L36986" i="1"/>
  <c r="Q36986" i="1" s="1"/>
  <c r="K36986" i="1"/>
  <c r="L37178" i="1"/>
  <c r="Q37178" i="1" s="1"/>
  <c r="K37178" i="1"/>
  <c r="L37370" i="1"/>
  <c r="Q37370" i="1" s="1"/>
  <c r="K37370" i="1"/>
  <c r="L37562" i="1"/>
  <c r="Q37562" i="1" s="1"/>
  <c r="K37562" i="1"/>
  <c r="L37754" i="1"/>
  <c r="Q37754" i="1" s="1"/>
  <c r="K37754" i="1"/>
  <c r="L37946" i="1"/>
  <c r="Q37946" i="1" s="1"/>
  <c r="K37946" i="1"/>
  <c r="L38138" i="1"/>
  <c r="Q38138" i="1" s="1"/>
  <c r="K38138" i="1"/>
  <c r="L38330" i="1"/>
  <c r="Q38330" i="1" s="1"/>
  <c r="K38330" i="1"/>
  <c r="L38522" i="1"/>
  <c r="Q38522" i="1" s="1"/>
  <c r="K38522" i="1"/>
  <c r="L38714" i="1"/>
  <c r="Q38714" i="1" s="1"/>
  <c r="K38714" i="1"/>
  <c r="L38906" i="1"/>
  <c r="Q38906" i="1" s="1"/>
  <c r="K38906" i="1"/>
  <c r="L39098" i="1"/>
  <c r="Q39098" i="1" s="1"/>
  <c r="K39098" i="1"/>
  <c r="L39290" i="1"/>
  <c r="Q39290" i="1" s="1"/>
  <c r="K39290" i="1"/>
  <c r="L39482" i="1"/>
  <c r="Q39482" i="1" s="1"/>
  <c r="K39482" i="1"/>
  <c r="L39674" i="1"/>
  <c r="Q39674" i="1" s="1"/>
  <c r="K39674" i="1"/>
  <c r="L39866" i="1"/>
  <c r="Q39866" i="1" s="1"/>
  <c r="K39866" i="1"/>
  <c r="L40058" i="1"/>
  <c r="Q40058" i="1" s="1"/>
  <c r="K40058" i="1"/>
  <c r="L40250" i="1"/>
  <c r="Q40250" i="1" s="1"/>
  <c r="K40250" i="1"/>
  <c r="L40442" i="1"/>
  <c r="Q40442" i="1" s="1"/>
  <c r="K40442" i="1"/>
  <c r="L40634" i="1"/>
  <c r="Q40634" i="1" s="1"/>
  <c r="K40634" i="1"/>
  <c r="L40826" i="1"/>
  <c r="Q40826" i="1" s="1"/>
  <c r="K40826" i="1"/>
  <c r="L41018" i="1"/>
  <c r="Q41018" i="1" s="1"/>
  <c r="K41018" i="1"/>
  <c r="L41210" i="1"/>
  <c r="Q41210" i="1" s="1"/>
  <c r="K41210" i="1"/>
  <c r="L25254" i="1"/>
  <c r="Q25254" i="1" s="1"/>
  <c r="K25254" i="1"/>
  <c r="L25446" i="1"/>
  <c r="Q25446" i="1" s="1"/>
  <c r="K25446" i="1"/>
  <c r="L25638" i="1"/>
  <c r="Q25638" i="1" s="1"/>
  <c r="K25638" i="1"/>
  <c r="L25830" i="1"/>
  <c r="Q25830" i="1" s="1"/>
  <c r="K25830" i="1"/>
  <c r="L26022" i="1"/>
  <c r="Q26022" i="1" s="1"/>
  <c r="K26022" i="1"/>
  <c r="L26214" i="1"/>
  <c r="Q26214" i="1" s="1"/>
  <c r="K26214" i="1"/>
  <c r="L26406" i="1"/>
  <c r="Q26406" i="1" s="1"/>
  <c r="K26406" i="1"/>
  <c r="L26598" i="1"/>
  <c r="Q26598" i="1" s="1"/>
  <c r="K26598" i="1"/>
  <c r="L26790" i="1"/>
  <c r="Q26790" i="1" s="1"/>
  <c r="K26790" i="1"/>
  <c r="L26982" i="1"/>
  <c r="Q26982" i="1" s="1"/>
  <c r="K26982" i="1"/>
  <c r="L27174" i="1"/>
  <c r="Q27174" i="1" s="1"/>
  <c r="K27174" i="1"/>
  <c r="L27366" i="1"/>
  <c r="Q27366" i="1" s="1"/>
  <c r="K27366" i="1"/>
  <c r="L27558" i="1"/>
  <c r="Q27558" i="1" s="1"/>
  <c r="K27558" i="1"/>
  <c r="L27750" i="1"/>
  <c r="Q27750" i="1" s="1"/>
  <c r="K27750" i="1"/>
  <c r="L27942" i="1"/>
  <c r="Q27942" i="1" s="1"/>
  <c r="K27942" i="1"/>
  <c r="L28134" i="1"/>
  <c r="Q28134" i="1" s="1"/>
  <c r="K28134" i="1"/>
  <c r="L28326" i="1"/>
  <c r="Q28326" i="1" s="1"/>
  <c r="K28326" i="1"/>
  <c r="L28518" i="1"/>
  <c r="Q28518" i="1" s="1"/>
  <c r="K28518" i="1"/>
  <c r="L28710" i="1"/>
  <c r="Q28710" i="1" s="1"/>
  <c r="K28710" i="1"/>
  <c r="L28902" i="1"/>
  <c r="Q28902" i="1" s="1"/>
  <c r="K28902" i="1"/>
  <c r="L29094" i="1"/>
  <c r="Q29094" i="1" s="1"/>
  <c r="K29094" i="1"/>
  <c r="L29286" i="1"/>
  <c r="Q29286" i="1" s="1"/>
  <c r="K29286" i="1"/>
  <c r="L29478" i="1"/>
  <c r="Q29478" i="1" s="1"/>
  <c r="K29478" i="1"/>
  <c r="L29670" i="1"/>
  <c r="Q29670" i="1" s="1"/>
  <c r="K29670" i="1"/>
  <c r="L29862" i="1"/>
  <c r="Q29862" i="1" s="1"/>
  <c r="K29862" i="1"/>
  <c r="L30054" i="1"/>
  <c r="Q30054" i="1" s="1"/>
  <c r="K30054" i="1"/>
  <c r="L30246" i="1"/>
  <c r="Q30246" i="1" s="1"/>
  <c r="K30246" i="1"/>
  <c r="L30438" i="1"/>
  <c r="Q30438" i="1" s="1"/>
  <c r="K30438" i="1"/>
  <c r="L30630" i="1"/>
  <c r="Q30630" i="1" s="1"/>
  <c r="K30630" i="1"/>
  <c r="L30822" i="1"/>
  <c r="Q30822" i="1" s="1"/>
  <c r="K30822" i="1"/>
  <c r="L31014" i="1"/>
  <c r="Q31014" i="1" s="1"/>
  <c r="K31014" i="1"/>
  <c r="L31206" i="1"/>
  <c r="Q31206" i="1" s="1"/>
  <c r="K31206" i="1"/>
  <c r="L31398" i="1"/>
  <c r="Q31398" i="1" s="1"/>
  <c r="K31398" i="1"/>
  <c r="L31590" i="1"/>
  <c r="Q31590" i="1" s="1"/>
  <c r="K31590" i="1"/>
  <c r="L31782" i="1"/>
  <c r="Q31782" i="1" s="1"/>
  <c r="K31782" i="1"/>
  <c r="L31974" i="1"/>
  <c r="Q31974" i="1" s="1"/>
  <c r="K31974" i="1"/>
  <c r="L32166" i="1"/>
  <c r="Q32166" i="1" s="1"/>
  <c r="K32166" i="1"/>
  <c r="L32358" i="1"/>
  <c r="Q32358" i="1" s="1"/>
  <c r="K32358" i="1"/>
  <c r="L32550" i="1"/>
  <c r="Q32550" i="1" s="1"/>
  <c r="K32550" i="1"/>
  <c r="L32742" i="1"/>
  <c r="Q32742" i="1" s="1"/>
  <c r="K32742" i="1"/>
  <c r="L32934" i="1"/>
  <c r="Q32934" i="1" s="1"/>
  <c r="K32934" i="1"/>
  <c r="L33126" i="1"/>
  <c r="Q33126" i="1" s="1"/>
  <c r="K33126" i="1"/>
  <c r="L33318" i="1"/>
  <c r="Q33318" i="1" s="1"/>
  <c r="K33318" i="1"/>
  <c r="L33510" i="1"/>
  <c r="Q33510" i="1" s="1"/>
  <c r="K33510" i="1"/>
  <c r="L33702" i="1"/>
  <c r="Q33702" i="1" s="1"/>
  <c r="K33702" i="1"/>
  <c r="L33894" i="1"/>
  <c r="Q33894" i="1" s="1"/>
  <c r="K33894" i="1"/>
  <c r="L34086" i="1"/>
  <c r="Q34086" i="1" s="1"/>
  <c r="K34086" i="1"/>
  <c r="L34278" i="1"/>
  <c r="Q34278" i="1" s="1"/>
  <c r="K34278" i="1"/>
  <c r="L34470" i="1"/>
  <c r="Q34470" i="1" s="1"/>
  <c r="K34470" i="1"/>
  <c r="L34662" i="1"/>
  <c r="Q34662" i="1" s="1"/>
  <c r="K34662" i="1"/>
  <c r="L34854" i="1"/>
  <c r="Q34854" i="1" s="1"/>
  <c r="K34854" i="1"/>
  <c r="L35046" i="1"/>
  <c r="Q35046" i="1" s="1"/>
  <c r="K35046" i="1"/>
  <c r="L35238" i="1"/>
  <c r="Q35238" i="1" s="1"/>
  <c r="K35238" i="1"/>
  <c r="L35430" i="1"/>
  <c r="Q35430" i="1" s="1"/>
  <c r="K35430" i="1"/>
  <c r="L35622" i="1"/>
  <c r="Q35622" i="1" s="1"/>
  <c r="K35622" i="1"/>
  <c r="L35814" i="1"/>
  <c r="Q35814" i="1" s="1"/>
  <c r="K35814" i="1"/>
  <c r="L36006" i="1"/>
  <c r="Q36006" i="1" s="1"/>
  <c r="K36006" i="1"/>
  <c r="L36198" i="1"/>
  <c r="Q36198" i="1" s="1"/>
  <c r="K36198" i="1"/>
  <c r="L36390" i="1"/>
  <c r="Q36390" i="1" s="1"/>
  <c r="K36390" i="1"/>
  <c r="L20713" i="1"/>
  <c r="Q20713" i="1" s="1"/>
  <c r="K20713" i="1"/>
  <c r="L20905" i="1"/>
  <c r="Q20905" i="1" s="1"/>
  <c r="K20905" i="1"/>
  <c r="L21097" i="1"/>
  <c r="Q21097" i="1" s="1"/>
  <c r="K21097" i="1"/>
  <c r="L21289" i="1"/>
  <c r="Q21289" i="1" s="1"/>
  <c r="K21289" i="1"/>
  <c r="L21481" i="1"/>
  <c r="Q21481" i="1" s="1"/>
  <c r="K21481" i="1"/>
  <c r="L21673" i="1"/>
  <c r="Q21673" i="1" s="1"/>
  <c r="K21673" i="1"/>
  <c r="L21865" i="1"/>
  <c r="Q21865" i="1" s="1"/>
  <c r="K21865" i="1"/>
  <c r="L22057" i="1"/>
  <c r="Q22057" i="1" s="1"/>
  <c r="K22057" i="1"/>
  <c r="L22249" i="1"/>
  <c r="Q22249" i="1" s="1"/>
  <c r="K22249" i="1"/>
  <c r="L22441" i="1"/>
  <c r="Q22441" i="1" s="1"/>
  <c r="K22441" i="1"/>
  <c r="L22633" i="1"/>
  <c r="Q22633" i="1" s="1"/>
  <c r="K22633" i="1"/>
  <c r="L22825" i="1"/>
  <c r="Q22825" i="1" s="1"/>
  <c r="K22825" i="1"/>
  <c r="L23017" i="1"/>
  <c r="Q23017" i="1" s="1"/>
  <c r="K23017" i="1"/>
  <c r="L23209" i="1"/>
  <c r="Q23209" i="1" s="1"/>
  <c r="K23209" i="1"/>
  <c r="L36723" i="1"/>
  <c r="Q36723" i="1" s="1"/>
  <c r="K36723" i="1"/>
  <c r="L36915" i="1"/>
  <c r="Q36915" i="1" s="1"/>
  <c r="K36915" i="1"/>
  <c r="L37107" i="1"/>
  <c r="Q37107" i="1" s="1"/>
  <c r="K37107" i="1"/>
  <c r="L37299" i="1"/>
  <c r="Q37299" i="1" s="1"/>
  <c r="K37299" i="1"/>
  <c r="L37491" i="1"/>
  <c r="Q37491" i="1" s="1"/>
  <c r="K37491" i="1"/>
  <c r="L37683" i="1"/>
  <c r="Q37683" i="1" s="1"/>
  <c r="K37683" i="1"/>
  <c r="L37875" i="1"/>
  <c r="Q37875" i="1" s="1"/>
  <c r="K37875" i="1"/>
  <c r="L38067" i="1"/>
  <c r="Q38067" i="1" s="1"/>
  <c r="K38067" i="1"/>
  <c r="L38259" i="1"/>
  <c r="Q38259" i="1" s="1"/>
  <c r="K38259" i="1"/>
  <c r="L38451" i="1"/>
  <c r="Q38451" i="1" s="1"/>
  <c r="K38451" i="1"/>
  <c r="L38643" i="1"/>
  <c r="Q38643" i="1" s="1"/>
  <c r="K38643" i="1"/>
  <c r="L38835" i="1"/>
  <c r="Q38835" i="1" s="1"/>
  <c r="K38835" i="1"/>
  <c r="L39027" i="1"/>
  <c r="Q39027" i="1" s="1"/>
  <c r="K39027" i="1"/>
  <c r="L39219" i="1"/>
  <c r="Q39219" i="1" s="1"/>
  <c r="K39219" i="1"/>
  <c r="L39411" i="1"/>
  <c r="Q39411" i="1" s="1"/>
  <c r="K39411" i="1"/>
  <c r="L39603" i="1"/>
  <c r="Q39603" i="1" s="1"/>
  <c r="K39603" i="1"/>
  <c r="L39795" i="1"/>
  <c r="Q39795" i="1" s="1"/>
  <c r="K39795" i="1"/>
  <c r="L39987" i="1"/>
  <c r="Q39987" i="1" s="1"/>
  <c r="K39987" i="1"/>
  <c r="L40179" i="1"/>
  <c r="Q40179" i="1" s="1"/>
  <c r="K40179" i="1"/>
  <c r="L40371" i="1"/>
  <c r="Q40371" i="1" s="1"/>
  <c r="K40371" i="1"/>
  <c r="L40563" i="1"/>
  <c r="Q40563" i="1" s="1"/>
  <c r="K40563" i="1"/>
  <c r="L40755" i="1"/>
  <c r="Q40755" i="1" s="1"/>
  <c r="K40755" i="1"/>
  <c r="L40947" i="1"/>
  <c r="Q40947" i="1" s="1"/>
  <c r="K40947" i="1"/>
  <c r="L41139" i="1"/>
  <c r="Q41139" i="1" s="1"/>
  <c r="K41139" i="1"/>
  <c r="L41331" i="1"/>
  <c r="Q41331" i="1" s="1"/>
  <c r="K41331" i="1"/>
  <c r="L25375" i="1"/>
  <c r="Q25375" i="1" s="1"/>
  <c r="K25375" i="1"/>
  <c r="L25567" i="1"/>
  <c r="Q25567" i="1" s="1"/>
  <c r="K25567" i="1"/>
  <c r="L25759" i="1"/>
  <c r="Q25759" i="1" s="1"/>
  <c r="K25759" i="1"/>
  <c r="L25951" i="1"/>
  <c r="Q25951" i="1" s="1"/>
  <c r="K25951" i="1"/>
  <c r="L26143" i="1"/>
  <c r="Q26143" i="1" s="1"/>
  <c r="K26143" i="1"/>
  <c r="L26335" i="1"/>
  <c r="Q26335" i="1" s="1"/>
  <c r="K26335" i="1"/>
  <c r="L26527" i="1"/>
  <c r="Q26527" i="1" s="1"/>
  <c r="K26527" i="1"/>
  <c r="L26719" i="1"/>
  <c r="Q26719" i="1" s="1"/>
  <c r="K26719" i="1"/>
  <c r="L26911" i="1"/>
  <c r="Q26911" i="1" s="1"/>
  <c r="K26911" i="1"/>
  <c r="L27103" i="1"/>
  <c r="Q27103" i="1" s="1"/>
  <c r="K27103" i="1"/>
  <c r="L27295" i="1"/>
  <c r="Q27295" i="1" s="1"/>
  <c r="K27295" i="1"/>
  <c r="L27487" i="1"/>
  <c r="Q27487" i="1" s="1"/>
  <c r="K27487" i="1"/>
  <c r="L27679" i="1"/>
  <c r="Q27679" i="1" s="1"/>
  <c r="K27679" i="1"/>
  <c r="L27871" i="1"/>
  <c r="Q27871" i="1" s="1"/>
  <c r="K27871" i="1"/>
  <c r="L28063" i="1"/>
  <c r="Q28063" i="1" s="1"/>
  <c r="K28063" i="1"/>
  <c r="L28255" i="1"/>
  <c r="Q28255" i="1" s="1"/>
  <c r="K28255" i="1"/>
  <c r="L28447" i="1"/>
  <c r="Q28447" i="1" s="1"/>
  <c r="K28447" i="1"/>
  <c r="L28639" i="1"/>
  <c r="Q28639" i="1" s="1"/>
  <c r="K28639" i="1"/>
  <c r="L28831" i="1"/>
  <c r="Q28831" i="1" s="1"/>
  <c r="K28831" i="1"/>
  <c r="L29023" i="1"/>
  <c r="Q29023" i="1" s="1"/>
  <c r="K29023" i="1"/>
  <c r="L29215" i="1"/>
  <c r="Q29215" i="1" s="1"/>
  <c r="K29215" i="1"/>
  <c r="L29407" i="1"/>
  <c r="Q29407" i="1" s="1"/>
  <c r="K29407" i="1"/>
  <c r="L29599" i="1"/>
  <c r="Q29599" i="1" s="1"/>
  <c r="K29599" i="1"/>
  <c r="L29791" i="1"/>
  <c r="Q29791" i="1" s="1"/>
  <c r="K29791" i="1"/>
  <c r="L29983" i="1"/>
  <c r="Q29983" i="1" s="1"/>
  <c r="K29983" i="1"/>
  <c r="L30175" i="1"/>
  <c r="Q30175" i="1" s="1"/>
  <c r="K30175" i="1"/>
  <c r="L30367" i="1"/>
  <c r="Q30367" i="1" s="1"/>
  <c r="K30367" i="1"/>
  <c r="L30559" i="1"/>
  <c r="Q30559" i="1" s="1"/>
  <c r="K30559" i="1"/>
  <c r="L30751" i="1"/>
  <c r="Q30751" i="1" s="1"/>
  <c r="K30751" i="1"/>
  <c r="L30943" i="1"/>
  <c r="Q30943" i="1" s="1"/>
  <c r="K30943" i="1"/>
  <c r="L31135" i="1"/>
  <c r="Q31135" i="1" s="1"/>
  <c r="K31135" i="1"/>
  <c r="L31327" i="1"/>
  <c r="Q31327" i="1" s="1"/>
  <c r="K31327" i="1"/>
  <c r="L31519" i="1"/>
  <c r="Q31519" i="1" s="1"/>
  <c r="K31519" i="1"/>
  <c r="L31711" i="1"/>
  <c r="Q31711" i="1" s="1"/>
  <c r="K31711" i="1"/>
  <c r="L31903" i="1"/>
  <c r="Q31903" i="1" s="1"/>
  <c r="K31903" i="1"/>
  <c r="L32095" i="1"/>
  <c r="Q32095" i="1" s="1"/>
  <c r="K32095" i="1"/>
  <c r="L32287" i="1"/>
  <c r="Q32287" i="1" s="1"/>
  <c r="K32287" i="1"/>
  <c r="L32479" i="1"/>
  <c r="Q32479" i="1" s="1"/>
  <c r="K32479" i="1"/>
  <c r="L32671" i="1"/>
  <c r="Q32671" i="1" s="1"/>
  <c r="K32671" i="1"/>
  <c r="L32863" i="1"/>
  <c r="Q32863" i="1" s="1"/>
  <c r="K32863" i="1"/>
  <c r="L33055" i="1"/>
  <c r="Q33055" i="1" s="1"/>
  <c r="K33055" i="1"/>
  <c r="L33247" i="1"/>
  <c r="Q33247" i="1" s="1"/>
  <c r="K33247" i="1"/>
  <c r="L33439" i="1"/>
  <c r="Q33439" i="1" s="1"/>
  <c r="K33439" i="1"/>
  <c r="L33631" i="1"/>
  <c r="Q33631" i="1" s="1"/>
  <c r="K33631" i="1"/>
  <c r="L33823" i="1"/>
  <c r="Q33823" i="1" s="1"/>
  <c r="K33823" i="1"/>
  <c r="L34015" i="1"/>
  <c r="Q34015" i="1" s="1"/>
  <c r="K34015" i="1"/>
  <c r="L34207" i="1"/>
  <c r="Q34207" i="1" s="1"/>
  <c r="K34207" i="1"/>
  <c r="L34399" i="1"/>
  <c r="Q34399" i="1" s="1"/>
  <c r="K34399" i="1"/>
  <c r="L34591" i="1"/>
  <c r="Q34591" i="1" s="1"/>
  <c r="K34591" i="1"/>
  <c r="L34783" i="1"/>
  <c r="Q34783" i="1" s="1"/>
  <c r="K34783" i="1"/>
  <c r="L34975" i="1"/>
  <c r="Q34975" i="1" s="1"/>
  <c r="K34975" i="1"/>
  <c r="L35167" i="1"/>
  <c r="Q35167" i="1" s="1"/>
  <c r="K35167" i="1"/>
  <c r="L35359" i="1"/>
  <c r="Q35359" i="1" s="1"/>
  <c r="K35359" i="1"/>
  <c r="L35551" i="1"/>
  <c r="Q35551" i="1" s="1"/>
  <c r="K35551" i="1"/>
  <c r="L35743" i="1"/>
  <c r="Q35743" i="1" s="1"/>
  <c r="K35743" i="1"/>
  <c r="L35935" i="1"/>
  <c r="Q35935" i="1" s="1"/>
  <c r="K35935" i="1"/>
  <c r="L36127" i="1"/>
  <c r="Q36127" i="1" s="1"/>
  <c r="K36127" i="1"/>
  <c r="L36319" i="1"/>
  <c r="Q36319" i="1" s="1"/>
  <c r="K36319" i="1"/>
  <c r="L36511" i="1"/>
  <c r="Q36511" i="1" s="1"/>
  <c r="K36511" i="1"/>
  <c r="L20834" i="1"/>
  <c r="Q20834" i="1" s="1"/>
  <c r="K20834" i="1"/>
  <c r="L21026" i="1"/>
  <c r="Q21026" i="1" s="1"/>
  <c r="K21026" i="1"/>
  <c r="L21218" i="1"/>
  <c r="Q21218" i="1" s="1"/>
  <c r="K21218" i="1"/>
  <c r="L21410" i="1"/>
  <c r="Q21410" i="1" s="1"/>
  <c r="K21410" i="1"/>
  <c r="L21602" i="1"/>
  <c r="Q21602" i="1" s="1"/>
  <c r="K21602" i="1"/>
  <c r="L21794" i="1"/>
  <c r="Q21794" i="1" s="1"/>
  <c r="K21794" i="1"/>
  <c r="L21986" i="1"/>
  <c r="Q21986" i="1" s="1"/>
  <c r="K21986" i="1"/>
  <c r="L22178" i="1"/>
  <c r="Q22178" i="1" s="1"/>
  <c r="K22178" i="1"/>
  <c r="L22370" i="1"/>
  <c r="Q22370" i="1" s="1"/>
  <c r="K22370" i="1"/>
  <c r="L22562" i="1"/>
  <c r="Q22562" i="1" s="1"/>
  <c r="K22562" i="1"/>
  <c r="L22754" i="1"/>
  <c r="Q22754" i="1" s="1"/>
  <c r="K22754" i="1"/>
  <c r="L22946" i="1"/>
  <c r="Q22946" i="1" s="1"/>
  <c r="K22946" i="1"/>
  <c r="L23138" i="1"/>
  <c r="Q23138" i="1" s="1"/>
  <c r="K23138" i="1"/>
  <c r="L36652" i="1"/>
  <c r="Q36652" i="1" s="1"/>
  <c r="K36652" i="1"/>
  <c r="L36844" i="1"/>
  <c r="Q36844" i="1" s="1"/>
  <c r="K36844" i="1"/>
  <c r="L37036" i="1"/>
  <c r="Q37036" i="1" s="1"/>
  <c r="K37036" i="1"/>
  <c r="L8164" i="1"/>
  <c r="Q8164" i="1" s="1"/>
  <c r="K8164" i="1"/>
  <c r="L8356" i="1"/>
  <c r="Q8356" i="1" s="1"/>
  <c r="K8356" i="1"/>
  <c r="L8548" i="1"/>
  <c r="Q8548" i="1" s="1"/>
  <c r="K8548" i="1"/>
  <c r="L16222" i="1"/>
  <c r="Q16222" i="1" s="1"/>
  <c r="K16222" i="1"/>
  <c r="L17166" i="1"/>
  <c r="Q17166" i="1" s="1"/>
  <c r="K17166" i="1"/>
  <c r="L18222" i="1"/>
  <c r="Q18222" i="1" s="1"/>
  <c r="K18222" i="1"/>
  <c r="L19294" i="1"/>
  <c r="Q19294" i="1" s="1"/>
  <c r="K19294" i="1"/>
  <c r="L20230" i="1"/>
  <c r="Q20230" i="1" s="1"/>
  <c r="K20230" i="1"/>
  <c r="L9113" i="1"/>
  <c r="Q9113" i="1" s="1"/>
  <c r="K9113" i="1"/>
  <c r="L6277" i="1"/>
  <c r="Q6277" i="1" s="1"/>
  <c r="K6277" i="1"/>
  <c r="L7093" i="1"/>
  <c r="Q7093" i="1" s="1"/>
  <c r="K7093" i="1"/>
  <c r="L7941" i="1"/>
  <c r="Q7941" i="1" s="1"/>
  <c r="K7941" i="1"/>
  <c r="L23297" i="1"/>
  <c r="Q23297" i="1" s="1"/>
  <c r="K23297" i="1"/>
  <c r="L23489" i="1"/>
  <c r="Q23489" i="1" s="1"/>
  <c r="K23489" i="1"/>
  <c r="L23681" i="1"/>
  <c r="Q23681" i="1" s="1"/>
  <c r="K23681" i="1"/>
  <c r="L23873" i="1"/>
  <c r="Q23873" i="1" s="1"/>
  <c r="K23873" i="1"/>
  <c r="L24065" i="1"/>
  <c r="Q24065" i="1" s="1"/>
  <c r="K24065" i="1"/>
  <c r="L24257" i="1"/>
  <c r="Q24257" i="1" s="1"/>
  <c r="K24257" i="1"/>
  <c r="L24449" i="1"/>
  <c r="Q24449" i="1" s="1"/>
  <c r="K24449" i="1"/>
  <c r="L24641" i="1"/>
  <c r="Q24641" i="1" s="1"/>
  <c r="K24641" i="1"/>
  <c r="L24833" i="1"/>
  <c r="Q24833" i="1" s="1"/>
  <c r="K24833" i="1"/>
  <c r="L25025" i="1"/>
  <c r="Q25025" i="1" s="1"/>
  <c r="K25025" i="1"/>
  <c r="L25217" i="1"/>
  <c r="Q25217" i="1" s="1"/>
  <c r="K25217" i="1"/>
  <c r="L9622" i="1"/>
  <c r="Q9622" i="1" s="1"/>
  <c r="K9622" i="1"/>
  <c r="L9814" i="1"/>
  <c r="Q9814" i="1" s="1"/>
  <c r="K9814" i="1"/>
  <c r="L10006" i="1"/>
  <c r="Q10006" i="1" s="1"/>
  <c r="K10006" i="1"/>
  <c r="L10198" i="1"/>
  <c r="Q10198" i="1" s="1"/>
  <c r="K10198" i="1"/>
  <c r="L10390" i="1"/>
  <c r="Q10390" i="1" s="1"/>
  <c r="K10390" i="1"/>
  <c r="L10582" i="1"/>
  <c r="Q10582" i="1" s="1"/>
  <c r="K10582" i="1"/>
  <c r="L10774" i="1"/>
  <c r="Q10774" i="1" s="1"/>
  <c r="K10774" i="1"/>
  <c r="L10966" i="1"/>
  <c r="Q10966" i="1" s="1"/>
  <c r="K10966" i="1"/>
  <c r="L11158" i="1"/>
  <c r="Q11158" i="1" s="1"/>
  <c r="K11158" i="1"/>
  <c r="L11350" i="1"/>
  <c r="Q11350" i="1" s="1"/>
  <c r="K11350" i="1"/>
  <c r="L11542" i="1"/>
  <c r="Q11542" i="1" s="1"/>
  <c r="K11542" i="1"/>
  <c r="L11734" i="1"/>
  <c r="Q11734" i="1" s="1"/>
  <c r="K11734" i="1"/>
  <c r="L11926" i="1"/>
  <c r="Q11926" i="1" s="1"/>
  <c r="K11926" i="1"/>
  <c r="L12118" i="1"/>
  <c r="Q12118" i="1" s="1"/>
  <c r="K12118" i="1"/>
  <c r="L12310" i="1"/>
  <c r="Q12310" i="1" s="1"/>
  <c r="K12310" i="1"/>
  <c r="L12502" i="1"/>
  <c r="Q12502" i="1" s="1"/>
  <c r="K12502" i="1"/>
  <c r="L12694" i="1"/>
  <c r="Q12694" i="1" s="1"/>
  <c r="K12694" i="1"/>
  <c r="L12886" i="1"/>
  <c r="Q12886" i="1" s="1"/>
  <c r="K12886" i="1"/>
  <c r="L13078" i="1"/>
  <c r="Q13078" i="1" s="1"/>
  <c r="K13078" i="1"/>
  <c r="L13270" i="1"/>
  <c r="Q13270" i="1" s="1"/>
  <c r="K13270" i="1"/>
  <c r="L13462" i="1"/>
  <c r="Q13462" i="1" s="1"/>
  <c r="K13462" i="1"/>
  <c r="L13654" i="1"/>
  <c r="Q13654" i="1" s="1"/>
  <c r="K13654" i="1"/>
  <c r="L13846" i="1"/>
  <c r="Q13846" i="1" s="1"/>
  <c r="K13846" i="1"/>
  <c r="L14038" i="1"/>
  <c r="Q14038" i="1" s="1"/>
  <c r="K14038" i="1"/>
  <c r="L14230" i="1"/>
  <c r="Q14230" i="1" s="1"/>
  <c r="K14230" i="1"/>
  <c r="L14422" i="1"/>
  <c r="Q14422" i="1" s="1"/>
  <c r="K14422" i="1"/>
  <c r="L14614" i="1"/>
  <c r="Q14614" i="1" s="1"/>
  <c r="K14614" i="1"/>
  <c r="L14806" i="1"/>
  <c r="Q14806" i="1" s="1"/>
  <c r="K14806" i="1"/>
  <c r="L14998" i="1"/>
  <c r="Q14998" i="1" s="1"/>
  <c r="K14998" i="1"/>
  <c r="L15190" i="1"/>
  <c r="Q15190" i="1" s="1"/>
  <c r="K15190" i="1"/>
  <c r="L23306" i="1"/>
  <c r="Q23306" i="1" s="1"/>
  <c r="K23306" i="1"/>
  <c r="L23498" i="1"/>
  <c r="Q23498" i="1" s="1"/>
  <c r="K23498" i="1"/>
  <c r="L23690" i="1"/>
  <c r="Q23690" i="1" s="1"/>
  <c r="K23690" i="1"/>
  <c r="L23882" i="1"/>
  <c r="Q23882" i="1" s="1"/>
  <c r="K23882" i="1"/>
  <c r="L24074" i="1"/>
  <c r="Q24074" i="1" s="1"/>
  <c r="K24074" i="1"/>
  <c r="L24266" i="1"/>
  <c r="Q24266" i="1" s="1"/>
  <c r="K24266" i="1"/>
  <c r="L24458" i="1"/>
  <c r="Q24458" i="1" s="1"/>
  <c r="K24458" i="1"/>
  <c r="L24650" i="1"/>
  <c r="Q24650" i="1" s="1"/>
  <c r="K24650" i="1"/>
  <c r="L24842" i="1"/>
  <c r="Q24842" i="1" s="1"/>
  <c r="K24842" i="1"/>
  <c r="L25034" i="1"/>
  <c r="Q25034" i="1" s="1"/>
  <c r="K25034" i="1"/>
  <c r="L25226" i="1"/>
  <c r="Q25226" i="1" s="1"/>
  <c r="K25226" i="1"/>
  <c r="L9631" i="1"/>
  <c r="Q9631" i="1" s="1"/>
  <c r="K9631" i="1"/>
  <c r="L9823" i="1"/>
  <c r="Q9823" i="1" s="1"/>
  <c r="K9823" i="1"/>
  <c r="L10015" i="1"/>
  <c r="Q10015" i="1" s="1"/>
  <c r="K10015" i="1"/>
  <c r="L10207" i="1"/>
  <c r="Q10207" i="1" s="1"/>
  <c r="K10207" i="1"/>
  <c r="L10399" i="1"/>
  <c r="Q10399" i="1" s="1"/>
  <c r="K10399" i="1"/>
  <c r="L10591" i="1"/>
  <c r="Q10591" i="1" s="1"/>
  <c r="K10591" i="1"/>
  <c r="L10783" i="1"/>
  <c r="Q10783" i="1" s="1"/>
  <c r="K10783" i="1"/>
  <c r="L10975" i="1"/>
  <c r="Q10975" i="1" s="1"/>
  <c r="K10975" i="1"/>
  <c r="L11167" i="1"/>
  <c r="Q11167" i="1" s="1"/>
  <c r="K11167" i="1"/>
  <c r="L11359" i="1"/>
  <c r="Q11359" i="1" s="1"/>
  <c r="K11359" i="1"/>
  <c r="L11551" i="1"/>
  <c r="Q11551" i="1" s="1"/>
  <c r="K11551" i="1"/>
  <c r="L11743" i="1"/>
  <c r="Q11743" i="1" s="1"/>
  <c r="K11743" i="1"/>
  <c r="L11935" i="1"/>
  <c r="Q11935" i="1" s="1"/>
  <c r="K11935" i="1"/>
  <c r="L12127" i="1"/>
  <c r="Q12127" i="1" s="1"/>
  <c r="K12127" i="1"/>
  <c r="L12319" i="1"/>
  <c r="Q12319" i="1" s="1"/>
  <c r="K12319" i="1"/>
  <c r="L12511" i="1"/>
  <c r="Q12511" i="1" s="1"/>
  <c r="K12511" i="1"/>
  <c r="L12703" i="1"/>
  <c r="Q12703" i="1" s="1"/>
  <c r="K12703" i="1"/>
  <c r="L12895" i="1"/>
  <c r="Q12895" i="1" s="1"/>
  <c r="K12895" i="1"/>
  <c r="L13087" i="1"/>
  <c r="Q13087" i="1" s="1"/>
  <c r="K13087" i="1"/>
  <c r="L13279" i="1"/>
  <c r="Q13279" i="1" s="1"/>
  <c r="K13279" i="1"/>
  <c r="L13471" i="1"/>
  <c r="Q13471" i="1" s="1"/>
  <c r="K13471" i="1"/>
  <c r="L13663" i="1"/>
  <c r="Q13663" i="1" s="1"/>
  <c r="K13663" i="1"/>
  <c r="L13855" i="1"/>
  <c r="Q13855" i="1" s="1"/>
  <c r="K13855" i="1"/>
  <c r="L14047" i="1"/>
  <c r="Q14047" i="1" s="1"/>
  <c r="K14047" i="1"/>
  <c r="L14239" i="1"/>
  <c r="Q14239" i="1" s="1"/>
  <c r="K14239" i="1"/>
  <c r="L14431" i="1"/>
  <c r="Q14431" i="1" s="1"/>
  <c r="K14431" i="1"/>
  <c r="L14623" i="1"/>
  <c r="Q14623" i="1" s="1"/>
  <c r="K14623" i="1"/>
  <c r="L14815" i="1"/>
  <c r="Q14815" i="1" s="1"/>
  <c r="K14815" i="1"/>
  <c r="L15007" i="1"/>
  <c r="Q15007" i="1" s="1"/>
  <c r="K15007" i="1"/>
  <c r="L15199" i="1"/>
  <c r="Q15199" i="1" s="1"/>
  <c r="K15199" i="1"/>
  <c r="L15391" i="1"/>
  <c r="Q15391" i="1" s="1"/>
  <c r="K15391" i="1"/>
  <c r="L15583" i="1"/>
  <c r="Q15583" i="1" s="1"/>
  <c r="K15583" i="1"/>
  <c r="L15775" i="1"/>
  <c r="Q15775" i="1" s="1"/>
  <c r="K15775" i="1"/>
  <c r="L15967" i="1"/>
  <c r="Q15967" i="1" s="1"/>
  <c r="K15967" i="1"/>
  <c r="L16159" i="1"/>
  <c r="Q16159" i="1" s="1"/>
  <c r="K16159" i="1"/>
  <c r="L16351" i="1"/>
  <c r="Q16351" i="1" s="1"/>
  <c r="K16351" i="1"/>
  <c r="L16543" i="1"/>
  <c r="Q16543" i="1" s="1"/>
  <c r="K16543" i="1"/>
  <c r="L16735" i="1"/>
  <c r="Q16735" i="1" s="1"/>
  <c r="K16735" i="1"/>
  <c r="L16927" i="1"/>
  <c r="Q16927" i="1" s="1"/>
  <c r="K16927" i="1"/>
  <c r="L17119" i="1"/>
  <c r="Q17119" i="1" s="1"/>
  <c r="K17119" i="1"/>
  <c r="L17311" i="1"/>
  <c r="Q17311" i="1" s="1"/>
  <c r="K17311" i="1"/>
  <c r="L17503" i="1"/>
  <c r="Q17503" i="1" s="1"/>
  <c r="K17503" i="1"/>
  <c r="L17695" i="1"/>
  <c r="Q17695" i="1" s="1"/>
  <c r="K17695" i="1"/>
  <c r="L17887" i="1"/>
  <c r="Q17887" i="1" s="1"/>
  <c r="K17887" i="1"/>
  <c r="L18079" i="1"/>
  <c r="Q18079" i="1" s="1"/>
  <c r="K18079" i="1"/>
  <c r="L18271" i="1"/>
  <c r="Q18271" i="1" s="1"/>
  <c r="K18271" i="1"/>
  <c r="L18463" i="1"/>
  <c r="Q18463" i="1" s="1"/>
  <c r="K18463" i="1"/>
  <c r="L18655" i="1"/>
  <c r="Q18655" i="1" s="1"/>
  <c r="K18655" i="1"/>
  <c r="L18847" i="1"/>
  <c r="Q18847" i="1" s="1"/>
  <c r="K18847" i="1"/>
  <c r="L19039" i="1"/>
  <c r="Q19039" i="1" s="1"/>
  <c r="K19039" i="1"/>
  <c r="L19231" i="1"/>
  <c r="Q19231" i="1" s="1"/>
  <c r="K19231" i="1"/>
  <c r="L19423" i="1"/>
  <c r="Q19423" i="1" s="1"/>
  <c r="K19423" i="1"/>
  <c r="L19615" i="1"/>
  <c r="Q19615" i="1" s="1"/>
  <c r="K19615" i="1"/>
  <c r="L19807" i="1"/>
  <c r="Q19807" i="1" s="1"/>
  <c r="K19807" i="1"/>
  <c r="L19999" i="1"/>
  <c r="Q19999" i="1" s="1"/>
  <c r="K19999" i="1"/>
  <c r="L20191" i="1"/>
  <c r="Q20191" i="1" s="1"/>
  <c r="K20191" i="1"/>
  <c r="L20383" i="1"/>
  <c r="Q20383" i="1" s="1"/>
  <c r="K20383" i="1"/>
  <c r="L20575" i="1"/>
  <c r="Q20575" i="1" s="1"/>
  <c r="K20575" i="1"/>
  <c r="L8706" i="1"/>
  <c r="Q8706" i="1" s="1"/>
  <c r="K8706" i="1"/>
  <c r="L8898" i="1"/>
  <c r="Q8898" i="1" s="1"/>
  <c r="K8898" i="1"/>
  <c r="L9090" i="1"/>
  <c r="Q9090" i="1" s="1"/>
  <c r="K9090" i="1"/>
  <c r="L9282" i="1"/>
  <c r="Q9282" i="1" s="1"/>
  <c r="K9282" i="1"/>
  <c r="L5814" i="1"/>
  <c r="Q5814" i="1" s="1"/>
  <c r="K5814" i="1"/>
  <c r="L6006" i="1"/>
  <c r="Q6006" i="1" s="1"/>
  <c r="K6006" i="1"/>
  <c r="L6198" i="1"/>
  <c r="Q6198" i="1" s="1"/>
  <c r="K6198" i="1"/>
  <c r="L6390" i="1"/>
  <c r="Q6390" i="1" s="1"/>
  <c r="K6390" i="1"/>
  <c r="L6582" i="1"/>
  <c r="Q6582" i="1" s="1"/>
  <c r="K6582" i="1"/>
  <c r="L6774" i="1"/>
  <c r="Q6774" i="1" s="1"/>
  <c r="K6774" i="1"/>
  <c r="L6966" i="1"/>
  <c r="Q6966" i="1" s="1"/>
  <c r="K6966" i="1"/>
  <c r="L7158" i="1"/>
  <c r="Q7158" i="1" s="1"/>
  <c r="K7158" i="1"/>
  <c r="L7350" i="1"/>
  <c r="Q7350" i="1" s="1"/>
  <c r="K7350" i="1"/>
  <c r="L34310" i="1"/>
  <c r="Q34310" i="1" s="1"/>
  <c r="K34310" i="1"/>
  <c r="L34502" i="1"/>
  <c r="Q34502" i="1" s="1"/>
  <c r="K34502" i="1"/>
  <c r="L34694" i="1"/>
  <c r="Q34694" i="1" s="1"/>
  <c r="K34694" i="1"/>
  <c r="L34886" i="1"/>
  <c r="Q34886" i="1" s="1"/>
  <c r="K34886" i="1"/>
  <c r="L35078" i="1"/>
  <c r="Q35078" i="1" s="1"/>
  <c r="K35078" i="1"/>
  <c r="L35270" i="1"/>
  <c r="Q35270" i="1" s="1"/>
  <c r="K35270" i="1"/>
  <c r="L35462" i="1"/>
  <c r="Q35462" i="1" s="1"/>
  <c r="K35462" i="1"/>
  <c r="L35654" i="1"/>
  <c r="Q35654" i="1" s="1"/>
  <c r="K35654" i="1"/>
  <c r="L35846" i="1"/>
  <c r="Q35846" i="1" s="1"/>
  <c r="K35846" i="1"/>
  <c r="L36038" i="1"/>
  <c r="Q36038" i="1" s="1"/>
  <c r="K36038" i="1"/>
  <c r="L36230" i="1"/>
  <c r="Q36230" i="1" s="1"/>
  <c r="K36230" i="1"/>
  <c r="L36422" i="1"/>
  <c r="Q36422" i="1" s="1"/>
  <c r="K36422" i="1"/>
  <c r="L20745" i="1"/>
  <c r="Q20745" i="1" s="1"/>
  <c r="K20745" i="1"/>
  <c r="L20937" i="1"/>
  <c r="Q20937" i="1" s="1"/>
  <c r="K20937" i="1"/>
  <c r="L21129" i="1"/>
  <c r="Q21129" i="1" s="1"/>
  <c r="K21129" i="1"/>
  <c r="L21321" i="1"/>
  <c r="Q21321" i="1" s="1"/>
  <c r="K21321" i="1"/>
  <c r="L21513" i="1"/>
  <c r="Q21513" i="1" s="1"/>
  <c r="K21513" i="1"/>
  <c r="L21705" i="1"/>
  <c r="Q21705" i="1" s="1"/>
  <c r="K21705" i="1"/>
  <c r="L21897" i="1"/>
  <c r="Q21897" i="1" s="1"/>
  <c r="K21897" i="1"/>
  <c r="L22089" i="1"/>
  <c r="Q22089" i="1" s="1"/>
  <c r="K22089" i="1"/>
  <c r="L22281" i="1"/>
  <c r="Q22281" i="1" s="1"/>
  <c r="K22281" i="1"/>
  <c r="L22473" i="1"/>
  <c r="Q22473" i="1" s="1"/>
  <c r="K22473" i="1"/>
  <c r="L22665" i="1"/>
  <c r="Q22665" i="1" s="1"/>
  <c r="K22665" i="1"/>
  <c r="L22857" i="1"/>
  <c r="Q22857" i="1" s="1"/>
  <c r="K22857" i="1"/>
  <c r="L23049" i="1"/>
  <c r="Q23049" i="1" s="1"/>
  <c r="K23049" i="1"/>
  <c r="L23241" i="1"/>
  <c r="Q23241" i="1" s="1"/>
  <c r="K23241" i="1"/>
  <c r="L36755" i="1"/>
  <c r="Q36755" i="1" s="1"/>
  <c r="K36755" i="1"/>
  <c r="L36947" i="1"/>
  <c r="Q36947" i="1" s="1"/>
  <c r="K36947" i="1"/>
  <c r="L37139" i="1"/>
  <c r="Q37139" i="1" s="1"/>
  <c r="K37139" i="1"/>
  <c r="L37331" i="1"/>
  <c r="Q37331" i="1" s="1"/>
  <c r="K37331" i="1"/>
  <c r="L37523" i="1"/>
  <c r="Q37523" i="1" s="1"/>
  <c r="K37523" i="1"/>
  <c r="L37715" i="1"/>
  <c r="Q37715" i="1" s="1"/>
  <c r="K37715" i="1"/>
  <c r="L37907" i="1"/>
  <c r="Q37907" i="1" s="1"/>
  <c r="K37907" i="1"/>
  <c r="L38099" i="1"/>
  <c r="Q38099" i="1" s="1"/>
  <c r="K38099" i="1"/>
  <c r="L38291" i="1"/>
  <c r="Q38291" i="1" s="1"/>
  <c r="K38291" i="1"/>
  <c r="L38483" i="1"/>
  <c r="Q38483" i="1" s="1"/>
  <c r="K38483" i="1"/>
  <c r="L38675" i="1"/>
  <c r="Q38675" i="1" s="1"/>
  <c r="K38675" i="1"/>
  <c r="L38867" i="1"/>
  <c r="Q38867" i="1" s="1"/>
  <c r="K38867" i="1"/>
  <c r="L39059" i="1"/>
  <c r="Q39059" i="1" s="1"/>
  <c r="K39059" i="1"/>
  <c r="L39251" i="1"/>
  <c r="Q39251" i="1" s="1"/>
  <c r="K39251" i="1"/>
  <c r="L39443" i="1"/>
  <c r="Q39443" i="1" s="1"/>
  <c r="K39443" i="1"/>
  <c r="L39635" i="1"/>
  <c r="Q39635" i="1" s="1"/>
  <c r="K39635" i="1"/>
  <c r="L39827" i="1"/>
  <c r="Q39827" i="1" s="1"/>
  <c r="K39827" i="1"/>
  <c r="L40019" i="1"/>
  <c r="Q40019" i="1" s="1"/>
  <c r="K40019" i="1"/>
  <c r="L40211" i="1"/>
  <c r="Q40211" i="1" s="1"/>
  <c r="K40211" i="1"/>
  <c r="L40403" i="1"/>
  <c r="Q40403" i="1" s="1"/>
  <c r="K40403" i="1"/>
  <c r="L40595" i="1"/>
  <c r="Q40595" i="1" s="1"/>
  <c r="K40595" i="1"/>
  <c r="L40787" i="1"/>
  <c r="Q40787" i="1" s="1"/>
  <c r="K40787" i="1"/>
  <c r="L40979" i="1"/>
  <c r="Q40979" i="1" s="1"/>
  <c r="K40979" i="1"/>
  <c r="L41171" i="1"/>
  <c r="Q41171" i="1" s="1"/>
  <c r="K41171" i="1"/>
  <c r="L41363" i="1"/>
  <c r="Q41363" i="1" s="1"/>
  <c r="K41363" i="1"/>
  <c r="L25407" i="1"/>
  <c r="Q25407" i="1" s="1"/>
  <c r="K25407" i="1"/>
  <c r="L25599" i="1"/>
  <c r="Q25599" i="1" s="1"/>
  <c r="K25599" i="1"/>
  <c r="L25791" i="1"/>
  <c r="Q25791" i="1" s="1"/>
  <c r="K25791" i="1"/>
  <c r="L25983" i="1"/>
  <c r="Q25983" i="1" s="1"/>
  <c r="K25983" i="1"/>
  <c r="L26175" i="1"/>
  <c r="Q26175" i="1" s="1"/>
  <c r="K26175" i="1"/>
  <c r="L26367" i="1"/>
  <c r="Q26367" i="1" s="1"/>
  <c r="K26367" i="1"/>
  <c r="L26559" i="1"/>
  <c r="Q26559" i="1" s="1"/>
  <c r="K26559" i="1"/>
  <c r="L26751" i="1"/>
  <c r="Q26751" i="1" s="1"/>
  <c r="K26751" i="1"/>
  <c r="L26943" i="1"/>
  <c r="Q26943" i="1" s="1"/>
  <c r="K26943" i="1"/>
  <c r="L27135" i="1"/>
  <c r="Q27135" i="1" s="1"/>
  <c r="K27135" i="1"/>
  <c r="L27327" i="1"/>
  <c r="Q27327" i="1" s="1"/>
  <c r="K27327" i="1"/>
  <c r="L27519" i="1"/>
  <c r="Q27519" i="1" s="1"/>
  <c r="K27519" i="1"/>
  <c r="L27711" i="1"/>
  <c r="Q27711" i="1" s="1"/>
  <c r="K27711" i="1"/>
  <c r="L27903" i="1"/>
  <c r="Q27903" i="1" s="1"/>
  <c r="K27903" i="1"/>
  <c r="L28095" i="1"/>
  <c r="Q28095" i="1" s="1"/>
  <c r="K28095" i="1"/>
  <c r="L28287" i="1"/>
  <c r="Q28287" i="1" s="1"/>
  <c r="K28287" i="1"/>
  <c r="L28479" i="1"/>
  <c r="Q28479" i="1" s="1"/>
  <c r="K28479" i="1"/>
  <c r="L28671" i="1"/>
  <c r="Q28671" i="1" s="1"/>
  <c r="K28671" i="1"/>
  <c r="L28863" i="1"/>
  <c r="Q28863" i="1" s="1"/>
  <c r="K28863" i="1"/>
  <c r="L29055" i="1"/>
  <c r="Q29055" i="1" s="1"/>
  <c r="K29055" i="1"/>
  <c r="L29247" i="1"/>
  <c r="Q29247" i="1" s="1"/>
  <c r="K29247" i="1"/>
  <c r="L29439" i="1"/>
  <c r="Q29439" i="1" s="1"/>
  <c r="K29439" i="1"/>
  <c r="L29631" i="1"/>
  <c r="Q29631" i="1" s="1"/>
  <c r="K29631" i="1"/>
  <c r="L29823" i="1"/>
  <c r="Q29823" i="1" s="1"/>
  <c r="K29823" i="1"/>
  <c r="L30015" i="1"/>
  <c r="Q30015" i="1" s="1"/>
  <c r="K30015" i="1"/>
  <c r="L30207" i="1"/>
  <c r="Q30207" i="1" s="1"/>
  <c r="K30207" i="1"/>
  <c r="L30399" i="1"/>
  <c r="Q30399" i="1" s="1"/>
  <c r="K30399" i="1"/>
  <c r="L30591" i="1"/>
  <c r="Q30591" i="1" s="1"/>
  <c r="K30591" i="1"/>
  <c r="L30783" i="1"/>
  <c r="Q30783" i="1" s="1"/>
  <c r="K30783" i="1"/>
  <c r="L30975" i="1"/>
  <c r="Q30975" i="1" s="1"/>
  <c r="K30975" i="1"/>
  <c r="L31167" i="1"/>
  <c r="Q31167" i="1" s="1"/>
  <c r="K31167" i="1"/>
  <c r="L31359" i="1"/>
  <c r="Q31359" i="1" s="1"/>
  <c r="K31359" i="1"/>
  <c r="L31551" i="1"/>
  <c r="Q31551" i="1" s="1"/>
  <c r="K31551" i="1"/>
  <c r="L31743" i="1"/>
  <c r="Q31743" i="1" s="1"/>
  <c r="K31743" i="1"/>
  <c r="L31935" i="1"/>
  <c r="Q31935" i="1" s="1"/>
  <c r="K31935" i="1"/>
  <c r="L32127" i="1"/>
  <c r="Q32127" i="1" s="1"/>
  <c r="K32127" i="1"/>
  <c r="L32319" i="1"/>
  <c r="Q32319" i="1" s="1"/>
  <c r="K32319" i="1"/>
  <c r="L32511" i="1"/>
  <c r="Q32511" i="1" s="1"/>
  <c r="K32511" i="1"/>
  <c r="L32703" i="1"/>
  <c r="Q32703" i="1" s="1"/>
  <c r="K32703" i="1"/>
  <c r="L32895" i="1"/>
  <c r="Q32895" i="1" s="1"/>
  <c r="K32895" i="1"/>
  <c r="L33087" i="1"/>
  <c r="Q33087" i="1" s="1"/>
  <c r="K33087" i="1"/>
  <c r="L33279" i="1"/>
  <c r="Q33279" i="1" s="1"/>
  <c r="K33279" i="1"/>
  <c r="L33471" i="1"/>
  <c r="Q33471" i="1" s="1"/>
  <c r="K33471" i="1"/>
  <c r="L33663" i="1"/>
  <c r="Q33663" i="1" s="1"/>
  <c r="K33663" i="1"/>
  <c r="L33855" i="1"/>
  <c r="Q33855" i="1" s="1"/>
  <c r="K33855" i="1"/>
  <c r="L34047" i="1"/>
  <c r="Q34047" i="1" s="1"/>
  <c r="K34047" i="1"/>
  <c r="L34239" i="1"/>
  <c r="Q34239" i="1" s="1"/>
  <c r="K34239" i="1"/>
  <c r="L34431" i="1"/>
  <c r="Q34431" i="1" s="1"/>
  <c r="K34431" i="1"/>
  <c r="L34623" i="1"/>
  <c r="Q34623" i="1" s="1"/>
  <c r="K34623" i="1"/>
  <c r="L34815" i="1"/>
  <c r="Q34815" i="1" s="1"/>
  <c r="K34815" i="1"/>
  <c r="L35007" i="1"/>
  <c r="Q35007" i="1" s="1"/>
  <c r="K35007" i="1"/>
  <c r="L35199" i="1"/>
  <c r="Q35199" i="1" s="1"/>
  <c r="K35199" i="1"/>
  <c r="L35391" i="1"/>
  <c r="Q35391" i="1" s="1"/>
  <c r="K35391" i="1"/>
  <c r="L35583" i="1"/>
  <c r="Q35583" i="1" s="1"/>
  <c r="K35583" i="1"/>
  <c r="L35775" i="1"/>
  <c r="Q35775" i="1" s="1"/>
  <c r="K35775" i="1"/>
  <c r="L35967" i="1"/>
  <c r="Q35967" i="1" s="1"/>
  <c r="K35967" i="1"/>
  <c r="L36159" i="1"/>
  <c r="Q36159" i="1" s="1"/>
  <c r="K36159" i="1"/>
  <c r="L36351" i="1"/>
  <c r="Q36351" i="1" s="1"/>
  <c r="K36351" i="1"/>
  <c r="L36543" i="1"/>
  <c r="Q36543" i="1" s="1"/>
  <c r="K36543" i="1"/>
  <c r="L20866" i="1"/>
  <c r="Q20866" i="1" s="1"/>
  <c r="K20866" i="1"/>
  <c r="L21058" i="1"/>
  <c r="Q21058" i="1" s="1"/>
  <c r="K21058" i="1"/>
  <c r="L21250" i="1"/>
  <c r="Q21250" i="1" s="1"/>
  <c r="K21250" i="1"/>
  <c r="L21442" i="1"/>
  <c r="Q21442" i="1" s="1"/>
  <c r="K21442" i="1"/>
  <c r="L21634" i="1"/>
  <c r="Q21634" i="1" s="1"/>
  <c r="K21634" i="1"/>
  <c r="L21826" i="1"/>
  <c r="Q21826" i="1" s="1"/>
  <c r="K21826" i="1"/>
  <c r="L22018" i="1"/>
  <c r="Q22018" i="1" s="1"/>
  <c r="K22018" i="1"/>
  <c r="L22210" i="1"/>
  <c r="Q22210" i="1" s="1"/>
  <c r="K22210" i="1"/>
  <c r="L22402" i="1"/>
  <c r="Q22402" i="1" s="1"/>
  <c r="K22402" i="1"/>
  <c r="L22594" i="1"/>
  <c r="Q22594" i="1" s="1"/>
  <c r="K22594" i="1"/>
  <c r="L22786" i="1"/>
  <c r="Q22786" i="1" s="1"/>
  <c r="K22786" i="1"/>
  <c r="L22978" i="1"/>
  <c r="Q22978" i="1" s="1"/>
  <c r="K22978" i="1"/>
  <c r="L23170" i="1"/>
  <c r="Q23170" i="1" s="1"/>
  <c r="K23170" i="1"/>
  <c r="L36684" i="1"/>
  <c r="Q36684" i="1" s="1"/>
  <c r="K36684" i="1"/>
  <c r="L36876" i="1"/>
  <c r="Q36876" i="1" s="1"/>
  <c r="K36876" i="1"/>
  <c r="L37068" i="1"/>
  <c r="Q37068" i="1" s="1"/>
  <c r="K37068" i="1"/>
  <c r="L37260" i="1"/>
  <c r="Q37260" i="1" s="1"/>
  <c r="K37260" i="1"/>
  <c r="L37452" i="1"/>
  <c r="Q37452" i="1" s="1"/>
  <c r="K37452" i="1"/>
  <c r="L37644" i="1"/>
  <c r="Q37644" i="1" s="1"/>
  <c r="K37644" i="1"/>
  <c r="L37836" i="1"/>
  <c r="Q37836" i="1" s="1"/>
  <c r="K37836" i="1"/>
  <c r="L38028" i="1"/>
  <c r="Q38028" i="1" s="1"/>
  <c r="K38028" i="1"/>
  <c r="L38220" i="1"/>
  <c r="Q38220" i="1" s="1"/>
  <c r="K38220" i="1"/>
  <c r="L38412" i="1"/>
  <c r="Q38412" i="1" s="1"/>
  <c r="K38412" i="1"/>
  <c r="L38604" i="1"/>
  <c r="Q38604" i="1" s="1"/>
  <c r="K38604" i="1"/>
  <c r="L38796" i="1"/>
  <c r="Q38796" i="1" s="1"/>
  <c r="K38796" i="1"/>
  <c r="L38988" i="1"/>
  <c r="Q38988" i="1" s="1"/>
  <c r="K38988" i="1"/>
  <c r="L39180" i="1"/>
  <c r="Q39180" i="1" s="1"/>
  <c r="K39180" i="1"/>
  <c r="L39372" i="1"/>
  <c r="Q39372" i="1" s="1"/>
  <c r="K39372" i="1"/>
  <c r="L39564" i="1"/>
  <c r="Q39564" i="1" s="1"/>
  <c r="K39564" i="1"/>
  <c r="L39756" i="1"/>
  <c r="Q39756" i="1" s="1"/>
  <c r="K39756" i="1"/>
  <c r="L39948" i="1"/>
  <c r="Q39948" i="1" s="1"/>
  <c r="K39948" i="1"/>
  <c r="L40140" i="1"/>
  <c r="Q40140" i="1" s="1"/>
  <c r="K40140" i="1"/>
  <c r="L40332" i="1"/>
  <c r="Q40332" i="1" s="1"/>
  <c r="K40332" i="1"/>
  <c r="L40524" i="1"/>
  <c r="Q40524" i="1" s="1"/>
  <c r="K40524" i="1"/>
  <c r="L40716" i="1"/>
  <c r="Q40716" i="1" s="1"/>
  <c r="K40716" i="1"/>
  <c r="L40908" i="1"/>
  <c r="Q40908" i="1" s="1"/>
  <c r="K40908" i="1"/>
  <c r="L41100" i="1"/>
  <c r="Q41100" i="1" s="1"/>
  <c r="K41100" i="1"/>
  <c r="L41292" i="1"/>
  <c r="Q41292" i="1" s="1"/>
  <c r="K41292" i="1"/>
  <c r="L25336" i="1"/>
  <c r="Q25336" i="1" s="1"/>
  <c r="K25336" i="1"/>
  <c r="L25528" i="1"/>
  <c r="Q25528" i="1" s="1"/>
  <c r="K25528" i="1"/>
  <c r="L25720" i="1"/>
  <c r="Q25720" i="1" s="1"/>
  <c r="K25720" i="1"/>
  <c r="L25912" i="1"/>
  <c r="Q25912" i="1" s="1"/>
  <c r="K25912" i="1"/>
  <c r="L26104" i="1"/>
  <c r="Q26104" i="1" s="1"/>
  <c r="K26104" i="1"/>
  <c r="L26296" i="1"/>
  <c r="Q26296" i="1" s="1"/>
  <c r="K26296" i="1"/>
  <c r="L26488" i="1"/>
  <c r="Q26488" i="1" s="1"/>
  <c r="K26488" i="1"/>
  <c r="L26680" i="1"/>
  <c r="Q26680" i="1" s="1"/>
  <c r="K26680" i="1"/>
  <c r="L26872" i="1"/>
  <c r="Q26872" i="1" s="1"/>
  <c r="K26872" i="1"/>
  <c r="L27064" i="1"/>
  <c r="Q27064" i="1" s="1"/>
  <c r="K27064" i="1"/>
  <c r="L27256" i="1"/>
  <c r="Q27256" i="1" s="1"/>
  <c r="K27256" i="1"/>
  <c r="L27448" i="1"/>
  <c r="Q27448" i="1" s="1"/>
  <c r="K27448" i="1"/>
  <c r="L27640" i="1"/>
  <c r="Q27640" i="1" s="1"/>
  <c r="K27640" i="1"/>
  <c r="L27832" i="1"/>
  <c r="Q27832" i="1" s="1"/>
  <c r="K27832" i="1"/>
  <c r="L28024" i="1"/>
  <c r="Q28024" i="1" s="1"/>
  <c r="K28024" i="1"/>
  <c r="L28216" i="1"/>
  <c r="Q28216" i="1" s="1"/>
  <c r="K28216" i="1"/>
  <c r="L28408" i="1"/>
  <c r="Q28408" i="1" s="1"/>
  <c r="K28408" i="1"/>
  <c r="L28600" i="1"/>
  <c r="Q28600" i="1" s="1"/>
  <c r="K28600" i="1"/>
  <c r="L28792" i="1"/>
  <c r="Q28792" i="1" s="1"/>
  <c r="K28792" i="1"/>
  <c r="L28984" i="1"/>
  <c r="Q28984" i="1" s="1"/>
  <c r="K28984" i="1"/>
  <c r="L29176" i="1"/>
  <c r="Q29176" i="1" s="1"/>
  <c r="K29176" i="1"/>
  <c r="L29368" i="1"/>
  <c r="Q29368" i="1" s="1"/>
  <c r="K29368" i="1"/>
  <c r="L29560" i="1"/>
  <c r="Q29560" i="1" s="1"/>
  <c r="K29560" i="1"/>
  <c r="L29752" i="1"/>
  <c r="Q29752" i="1" s="1"/>
  <c r="K29752" i="1"/>
  <c r="L29944" i="1"/>
  <c r="Q29944" i="1" s="1"/>
  <c r="K29944" i="1"/>
  <c r="L30136" i="1"/>
  <c r="Q30136" i="1" s="1"/>
  <c r="K30136" i="1"/>
  <c r="L30328" i="1"/>
  <c r="Q30328" i="1" s="1"/>
  <c r="K30328" i="1"/>
  <c r="L30520" i="1"/>
  <c r="Q30520" i="1" s="1"/>
  <c r="K30520" i="1"/>
  <c r="L30712" i="1"/>
  <c r="Q30712" i="1" s="1"/>
  <c r="K30712" i="1"/>
  <c r="L30904" i="1"/>
  <c r="Q30904" i="1" s="1"/>
  <c r="K30904" i="1"/>
  <c r="L31096" i="1"/>
  <c r="Q31096" i="1" s="1"/>
  <c r="K31096" i="1"/>
  <c r="L31288" i="1"/>
  <c r="Q31288" i="1" s="1"/>
  <c r="K31288" i="1"/>
  <c r="L31480" i="1"/>
  <c r="Q31480" i="1" s="1"/>
  <c r="K31480" i="1"/>
  <c r="L31672" i="1"/>
  <c r="Q31672" i="1" s="1"/>
  <c r="K31672" i="1"/>
  <c r="L31864" i="1"/>
  <c r="Q31864" i="1" s="1"/>
  <c r="K31864" i="1"/>
  <c r="L32056" i="1"/>
  <c r="Q32056" i="1" s="1"/>
  <c r="K32056" i="1"/>
  <c r="L32248" i="1"/>
  <c r="Q32248" i="1" s="1"/>
  <c r="K32248" i="1"/>
  <c r="L32440" i="1"/>
  <c r="Q32440" i="1" s="1"/>
  <c r="K32440" i="1"/>
  <c r="L32632" i="1"/>
  <c r="Q32632" i="1" s="1"/>
  <c r="K32632" i="1"/>
  <c r="L32824" i="1"/>
  <c r="Q32824" i="1" s="1"/>
  <c r="K32824" i="1"/>
  <c r="L33016" i="1"/>
  <c r="Q33016" i="1" s="1"/>
  <c r="K33016" i="1"/>
  <c r="L33208" i="1"/>
  <c r="Q33208" i="1" s="1"/>
  <c r="K33208" i="1"/>
  <c r="L33400" i="1"/>
  <c r="Q33400" i="1" s="1"/>
  <c r="K33400" i="1"/>
  <c r="L33592" i="1"/>
  <c r="Q33592" i="1" s="1"/>
  <c r="K33592" i="1"/>
  <c r="L33784" i="1"/>
  <c r="Q33784" i="1" s="1"/>
  <c r="K33784" i="1"/>
  <c r="L33976" i="1"/>
  <c r="Q33976" i="1" s="1"/>
  <c r="K33976" i="1"/>
  <c r="L34168" i="1"/>
  <c r="Q34168" i="1" s="1"/>
  <c r="K34168" i="1"/>
  <c r="L34360" i="1"/>
  <c r="Q34360" i="1" s="1"/>
  <c r="K34360" i="1"/>
  <c r="L34552" i="1"/>
  <c r="Q34552" i="1" s="1"/>
  <c r="K34552" i="1"/>
  <c r="L34744" i="1"/>
  <c r="Q34744" i="1" s="1"/>
  <c r="K34744" i="1"/>
  <c r="L34936" i="1"/>
  <c r="Q34936" i="1" s="1"/>
  <c r="K34936" i="1"/>
  <c r="L35128" i="1"/>
  <c r="Q35128" i="1" s="1"/>
  <c r="K35128" i="1"/>
  <c r="L35320" i="1"/>
  <c r="Q35320" i="1" s="1"/>
  <c r="K35320" i="1"/>
  <c r="L35512" i="1"/>
  <c r="Q35512" i="1" s="1"/>
  <c r="K35512" i="1"/>
  <c r="L35704" i="1"/>
  <c r="Q35704" i="1" s="1"/>
  <c r="K35704" i="1"/>
  <c r="L35896" i="1"/>
  <c r="Q35896" i="1" s="1"/>
  <c r="K35896" i="1"/>
  <c r="L36088" i="1"/>
  <c r="Q36088" i="1" s="1"/>
  <c r="K36088" i="1"/>
  <c r="L36280" i="1"/>
  <c r="Q36280" i="1" s="1"/>
  <c r="K36280" i="1"/>
  <c r="L36472" i="1"/>
  <c r="Q36472" i="1" s="1"/>
  <c r="K36472" i="1"/>
  <c r="L20795" i="1"/>
  <c r="Q20795" i="1" s="1"/>
  <c r="K20795" i="1"/>
  <c r="L20987" i="1"/>
  <c r="Q20987" i="1" s="1"/>
  <c r="K20987" i="1"/>
  <c r="L21179" i="1"/>
  <c r="Q21179" i="1" s="1"/>
  <c r="K21179" i="1"/>
  <c r="L21371" i="1"/>
  <c r="Q21371" i="1" s="1"/>
  <c r="K21371" i="1"/>
  <c r="L21563" i="1"/>
  <c r="Q21563" i="1" s="1"/>
  <c r="K21563" i="1"/>
  <c r="L21755" i="1"/>
  <c r="Q21755" i="1" s="1"/>
  <c r="K21755" i="1"/>
  <c r="L21947" i="1"/>
  <c r="Q21947" i="1" s="1"/>
  <c r="K21947" i="1"/>
  <c r="L22139" i="1"/>
  <c r="Q22139" i="1" s="1"/>
  <c r="K22139" i="1"/>
  <c r="L22331" i="1"/>
  <c r="Q22331" i="1" s="1"/>
  <c r="K22331" i="1"/>
  <c r="L22523" i="1"/>
  <c r="Q22523" i="1" s="1"/>
  <c r="K22523" i="1"/>
  <c r="L22715" i="1"/>
  <c r="Q22715" i="1" s="1"/>
  <c r="K22715" i="1"/>
  <c r="L22907" i="1"/>
  <c r="Q22907" i="1" s="1"/>
  <c r="K22907" i="1"/>
  <c r="L23099" i="1"/>
  <c r="Q23099" i="1" s="1"/>
  <c r="K23099" i="1"/>
  <c r="L36613" i="1"/>
  <c r="Q36613" i="1" s="1"/>
  <c r="K36613" i="1"/>
  <c r="L36805" i="1"/>
  <c r="Q36805" i="1" s="1"/>
  <c r="K36805" i="1"/>
  <c r="L36997" i="1"/>
  <c r="Q36997" i="1" s="1"/>
  <c r="K36997" i="1"/>
  <c r="L37189" i="1"/>
  <c r="Q37189" i="1" s="1"/>
  <c r="K37189" i="1"/>
  <c r="L37381" i="1"/>
  <c r="Q37381" i="1" s="1"/>
  <c r="K37381" i="1"/>
  <c r="L37573" i="1"/>
  <c r="Q37573" i="1" s="1"/>
  <c r="K37573" i="1"/>
  <c r="L37765" i="1"/>
  <c r="Q37765" i="1" s="1"/>
  <c r="K37765" i="1"/>
  <c r="L37957" i="1"/>
  <c r="Q37957" i="1" s="1"/>
  <c r="K37957" i="1"/>
  <c r="L38149" i="1"/>
  <c r="Q38149" i="1" s="1"/>
  <c r="K38149" i="1"/>
  <c r="L38341" i="1"/>
  <c r="Q38341" i="1" s="1"/>
  <c r="K38341" i="1"/>
  <c r="L38533" i="1"/>
  <c r="Q38533" i="1" s="1"/>
  <c r="K38533" i="1"/>
  <c r="L38725" i="1"/>
  <c r="Q38725" i="1" s="1"/>
  <c r="K38725" i="1"/>
  <c r="L38917" i="1"/>
  <c r="Q38917" i="1" s="1"/>
  <c r="K38917" i="1"/>
  <c r="L39109" i="1"/>
  <c r="Q39109" i="1" s="1"/>
  <c r="K39109" i="1"/>
  <c r="L39301" i="1"/>
  <c r="Q39301" i="1" s="1"/>
  <c r="K39301" i="1"/>
  <c r="L39493" i="1"/>
  <c r="Q39493" i="1" s="1"/>
  <c r="K39493" i="1"/>
  <c r="L39685" i="1"/>
  <c r="Q39685" i="1" s="1"/>
  <c r="K39685" i="1"/>
  <c r="L39877" i="1"/>
  <c r="Q39877" i="1" s="1"/>
  <c r="K39877" i="1"/>
  <c r="L40069" i="1"/>
  <c r="Q40069" i="1" s="1"/>
  <c r="K40069" i="1"/>
  <c r="L40261" i="1"/>
  <c r="Q40261" i="1" s="1"/>
  <c r="K40261" i="1"/>
  <c r="L40453" i="1"/>
  <c r="Q40453" i="1" s="1"/>
  <c r="K40453" i="1"/>
  <c r="L40645" i="1"/>
  <c r="Q40645" i="1" s="1"/>
  <c r="K40645" i="1"/>
  <c r="L40837" i="1"/>
  <c r="Q40837" i="1" s="1"/>
  <c r="K40837" i="1"/>
  <c r="L41029" i="1"/>
  <c r="Q41029" i="1" s="1"/>
  <c r="K41029" i="1"/>
  <c r="L41221" i="1"/>
  <c r="Q41221" i="1" s="1"/>
  <c r="K41221" i="1"/>
  <c r="L25265" i="1"/>
  <c r="Q25265" i="1" s="1"/>
  <c r="K25265" i="1"/>
  <c r="L25457" i="1"/>
  <c r="Q25457" i="1" s="1"/>
  <c r="K25457" i="1"/>
  <c r="L25649" i="1"/>
  <c r="Q25649" i="1" s="1"/>
  <c r="K25649" i="1"/>
  <c r="L25841" i="1"/>
  <c r="Q25841" i="1" s="1"/>
  <c r="K25841" i="1"/>
  <c r="L26033" i="1"/>
  <c r="Q26033" i="1" s="1"/>
  <c r="K26033" i="1"/>
  <c r="L26225" i="1"/>
  <c r="Q26225" i="1" s="1"/>
  <c r="K26225" i="1"/>
  <c r="L26417" i="1"/>
  <c r="Q26417" i="1" s="1"/>
  <c r="K26417" i="1"/>
  <c r="L26609" i="1"/>
  <c r="Q26609" i="1" s="1"/>
  <c r="K26609" i="1"/>
  <c r="L26801" i="1"/>
  <c r="Q26801" i="1" s="1"/>
  <c r="K26801" i="1"/>
  <c r="L26993" i="1"/>
  <c r="Q26993" i="1" s="1"/>
  <c r="K26993" i="1"/>
  <c r="L27185" i="1"/>
  <c r="Q27185" i="1" s="1"/>
  <c r="K27185" i="1"/>
  <c r="L27377" i="1"/>
  <c r="Q27377" i="1" s="1"/>
  <c r="K27377" i="1"/>
  <c r="L27569" i="1"/>
  <c r="Q27569" i="1" s="1"/>
  <c r="K27569" i="1"/>
  <c r="L27761" i="1"/>
  <c r="Q27761" i="1" s="1"/>
  <c r="K27761" i="1"/>
  <c r="L27953" i="1"/>
  <c r="Q27953" i="1" s="1"/>
  <c r="K27953" i="1"/>
  <c r="L28145" i="1"/>
  <c r="Q28145" i="1" s="1"/>
  <c r="K28145" i="1"/>
  <c r="L28337" i="1"/>
  <c r="Q28337" i="1" s="1"/>
  <c r="K28337" i="1"/>
  <c r="L28529" i="1"/>
  <c r="Q28529" i="1" s="1"/>
  <c r="K28529" i="1"/>
  <c r="L28721" i="1"/>
  <c r="Q28721" i="1" s="1"/>
  <c r="K28721" i="1"/>
  <c r="L28913" i="1"/>
  <c r="Q28913" i="1" s="1"/>
  <c r="K28913" i="1"/>
  <c r="L29105" i="1"/>
  <c r="Q29105" i="1" s="1"/>
  <c r="K29105" i="1"/>
  <c r="L29297" i="1"/>
  <c r="Q29297" i="1" s="1"/>
  <c r="K29297" i="1"/>
  <c r="L29489" i="1"/>
  <c r="Q29489" i="1" s="1"/>
  <c r="K29489" i="1"/>
  <c r="L29681" i="1"/>
  <c r="Q29681" i="1" s="1"/>
  <c r="K29681" i="1"/>
  <c r="L29873" i="1"/>
  <c r="Q29873" i="1" s="1"/>
  <c r="K29873" i="1"/>
  <c r="L30065" i="1"/>
  <c r="Q30065" i="1" s="1"/>
  <c r="K30065" i="1"/>
  <c r="L30257" i="1"/>
  <c r="Q30257" i="1" s="1"/>
  <c r="K30257" i="1"/>
  <c r="L30449" i="1"/>
  <c r="Q30449" i="1" s="1"/>
  <c r="K30449" i="1"/>
  <c r="L30641" i="1"/>
  <c r="Q30641" i="1" s="1"/>
  <c r="K30641" i="1"/>
  <c r="L30833" i="1"/>
  <c r="Q30833" i="1" s="1"/>
  <c r="K30833" i="1"/>
  <c r="L31025" i="1"/>
  <c r="Q31025" i="1" s="1"/>
  <c r="K31025" i="1"/>
  <c r="L31217" i="1"/>
  <c r="Q31217" i="1" s="1"/>
  <c r="K31217" i="1"/>
  <c r="L31409" i="1"/>
  <c r="Q31409" i="1" s="1"/>
  <c r="K31409" i="1"/>
  <c r="L31601" i="1"/>
  <c r="Q31601" i="1" s="1"/>
  <c r="K31601" i="1"/>
  <c r="L31793" i="1"/>
  <c r="Q31793" i="1" s="1"/>
  <c r="K31793" i="1"/>
  <c r="L31985" i="1"/>
  <c r="Q31985" i="1" s="1"/>
  <c r="K31985" i="1"/>
  <c r="L32177" i="1"/>
  <c r="Q32177" i="1" s="1"/>
  <c r="K32177" i="1"/>
  <c r="L32369" i="1"/>
  <c r="Q32369" i="1" s="1"/>
  <c r="K32369" i="1"/>
  <c r="L32561" i="1"/>
  <c r="Q32561" i="1" s="1"/>
  <c r="K32561" i="1"/>
  <c r="L32753" i="1"/>
  <c r="Q32753" i="1" s="1"/>
  <c r="K32753" i="1"/>
  <c r="L32945" i="1"/>
  <c r="Q32945" i="1" s="1"/>
  <c r="K32945" i="1"/>
  <c r="L33137" i="1"/>
  <c r="Q33137" i="1" s="1"/>
  <c r="K33137" i="1"/>
  <c r="L33329" i="1"/>
  <c r="Q33329" i="1" s="1"/>
  <c r="K33329" i="1"/>
  <c r="L33521" i="1"/>
  <c r="Q33521" i="1" s="1"/>
  <c r="K33521" i="1"/>
  <c r="L33713" i="1"/>
  <c r="Q33713" i="1" s="1"/>
  <c r="K33713" i="1"/>
  <c r="L33905" i="1"/>
  <c r="Q33905" i="1" s="1"/>
  <c r="K33905" i="1"/>
  <c r="L34097" i="1"/>
  <c r="Q34097" i="1" s="1"/>
  <c r="K34097" i="1"/>
  <c r="L34289" i="1"/>
  <c r="Q34289" i="1" s="1"/>
  <c r="K34289" i="1"/>
  <c r="L34481" i="1"/>
  <c r="Q34481" i="1" s="1"/>
  <c r="K34481" i="1"/>
  <c r="L34673" i="1"/>
  <c r="Q34673" i="1" s="1"/>
  <c r="K34673" i="1"/>
  <c r="L34865" i="1"/>
  <c r="Q34865" i="1" s="1"/>
  <c r="K34865" i="1"/>
  <c r="L35057" i="1"/>
  <c r="Q35057" i="1" s="1"/>
  <c r="K35057" i="1"/>
  <c r="L35249" i="1"/>
  <c r="Q35249" i="1" s="1"/>
  <c r="K35249" i="1"/>
  <c r="L35441" i="1"/>
  <c r="Q35441" i="1" s="1"/>
  <c r="K35441" i="1"/>
  <c r="L35633" i="1"/>
  <c r="Q35633" i="1" s="1"/>
  <c r="K35633" i="1"/>
  <c r="L35825" i="1"/>
  <c r="Q35825" i="1" s="1"/>
  <c r="K35825" i="1"/>
  <c r="L36017" i="1"/>
  <c r="Q36017" i="1" s="1"/>
  <c r="K36017" i="1"/>
  <c r="L36209" i="1"/>
  <c r="Q36209" i="1" s="1"/>
  <c r="K36209" i="1"/>
  <c r="L36401" i="1"/>
  <c r="Q36401" i="1" s="1"/>
  <c r="K36401" i="1"/>
  <c r="L20724" i="1"/>
  <c r="Q20724" i="1" s="1"/>
  <c r="K20724" i="1"/>
  <c r="L20916" i="1"/>
  <c r="Q20916" i="1" s="1"/>
  <c r="K20916" i="1"/>
  <c r="L23437" i="1"/>
  <c r="Q23437" i="1" s="1"/>
  <c r="K23437" i="1"/>
  <c r="L23629" i="1"/>
  <c r="Q23629" i="1" s="1"/>
  <c r="K23629" i="1"/>
  <c r="L23821" i="1"/>
  <c r="Q23821" i="1" s="1"/>
  <c r="K23821" i="1"/>
  <c r="L24013" i="1"/>
  <c r="Q24013" i="1" s="1"/>
  <c r="K24013" i="1"/>
  <c r="L24205" i="1"/>
  <c r="Q24205" i="1" s="1"/>
  <c r="K24205" i="1"/>
  <c r="L24397" i="1"/>
  <c r="Q24397" i="1" s="1"/>
  <c r="K24397" i="1"/>
  <c r="L24589" i="1"/>
  <c r="Q24589" i="1" s="1"/>
  <c r="K24589" i="1"/>
  <c r="L24781" i="1"/>
  <c r="Q24781" i="1" s="1"/>
  <c r="K24781" i="1"/>
  <c r="L24973" i="1"/>
  <c r="Q24973" i="1" s="1"/>
  <c r="K24973" i="1"/>
  <c r="L25165" i="1"/>
  <c r="Q25165" i="1" s="1"/>
  <c r="K25165" i="1"/>
  <c r="L9570" i="1"/>
  <c r="Q9570" i="1" s="1"/>
  <c r="K9570" i="1"/>
  <c r="L9762" i="1"/>
  <c r="Q9762" i="1" s="1"/>
  <c r="K9762" i="1"/>
  <c r="L9954" i="1"/>
  <c r="Q9954" i="1" s="1"/>
  <c r="K9954" i="1"/>
  <c r="L10146" i="1"/>
  <c r="Q10146" i="1" s="1"/>
  <c r="K10146" i="1"/>
  <c r="L10338" i="1"/>
  <c r="Q10338" i="1" s="1"/>
  <c r="K10338" i="1"/>
  <c r="L10530" i="1"/>
  <c r="Q10530" i="1" s="1"/>
  <c r="K10530" i="1"/>
  <c r="L10722" i="1"/>
  <c r="Q10722" i="1" s="1"/>
  <c r="K10722" i="1"/>
  <c r="L10914" i="1"/>
  <c r="Q10914" i="1" s="1"/>
  <c r="K10914" i="1"/>
  <c r="L11106" i="1"/>
  <c r="Q11106" i="1" s="1"/>
  <c r="K11106" i="1"/>
  <c r="L11298" i="1"/>
  <c r="Q11298" i="1" s="1"/>
  <c r="K11298" i="1"/>
  <c r="L11490" i="1"/>
  <c r="Q11490" i="1" s="1"/>
  <c r="K11490" i="1"/>
  <c r="L11682" i="1"/>
  <c r="Q11682" i="1" s="1"/>
  <c r="K11682" i="1"/>
  <c r="L11874" i="1"/>
  <c r="Q11874" i="1" s="1"/>
  <c r="K11874" i="1"/>
  <c r="L12066" i="1"/>
  <c r="Q12066" i="1" s="1"/>
  <c r="K12066" i="1"/>
  <c r="L12258" i="1"/>
  <c r="Q12258" i="1" s="1"/>
  <c r="K12258" i="1"/>
  <c r="L12450" i="1"/>
  <c r="Q12450" i="1" s="1"/>
  <c r="K12450" i="1"/>
  <c r="L12642" i="1"/>
  <c r="Q12642" i="1" s="1"/>
  <c r="K12642" i="1"/>
  <c r="L12834" i="1"/>
  <c r="Q12834" i="1" s="1"/>
  <c r="K12834" i="1"/>
  <c r="L13026" i="1"/>
  <c r="Q13026" i="1" s="1"/>
  <c r="K13026" i="1"/>
  <c r="L13218" i="1"/>
  <c r="Q13218" i="1" s="1"/>
  <c r="K13218" i="1"/>
  <c r="L13410" i="1"/>
  <c r="Q13410" i="1" s="1"/>
  <c r="K13410" i="1"/>
  <c r="L13602" i="1"/>
  <c r="Q13602" i="1" s="1"/>
  <c r="K13602" i="1"/>
  <c r="L13794" i="1"/>
  <c r="Q13794" i="1" s="1"/>
  <c r="K13794" i="1"/>
  <c r="L13986" i="1"/>
  <c r="Q13986" i="1" s="1"/>
  <c r="K13986" i="1"/>
  <c r="L14178" i="1"/>
  <c r="Q14178" i="1" s="1"/>
  <c r="K14178" i="1"/>
  <c r="L14370" i="1"/>
  <c r="Q14370" i="1" s="1"/>
  <c r="K14370" i="1"/>
  <c r="L14562" i="1"/>
  <c r="Q14562" i="1" s="1"/>
  <c r="K14562" i="1"/>
  <c r="L14754" i="1"/>
  <c r="Q14754" i="1" s="1"/>
  <c r="K14754" i="1"/>
  <c r="L14946" i="1"/>
  <c r="Q14946" i="1" s="1"/>
  <c r="K14946" i="1"/>
  <c r="L15138" i="1"/>
  <c r="Q15138" i="1" s="1"/>
  <c r="K15138" i="1"/>
  <c r="L15330" i="1"/>
  <c r="Q15330" i="1" s="1"/>
  <c r="K15330" i="1"/>
  <c r="L15522" i="1"/>
  <c r="Q15522" i="1" s="1"/>
  <c r="K15522" i="1"/>
  <c r="L15714" i="1"/>
  <c r="Q15714" i="1" s="1"/>
  <c r="K15714" i="1"/>
  <c r="L15906" i="1"/>
  <c r="Q15906" i="1" s="1"/>
  <c r="K15906" i="1"/>
  <c r="L16098" i="1"/>
  <c r="Q16098" i="1" s="1"/>
  <c r="K16098" i="1"/>
  <c r="L16290" i="1"/>
  <c r="Q16290" i="1" s="1"/>
  <c r="K16290" i="1"/>
  <c r="L16482" i="1"/>
  <c r="Q16482" i="1" s="1"/>
  <c r="K16482" i="1"/>
  <c r="L16674" i="1"/>
  <c r="Q16674" i="1" s="1"/>
  <c r="K16674" i="1"/>
  <c r="L16866" i="1"/>
  <c r="Q16866" i="1" s="1"/>
  <c r="K16866" i="1"/>
  <c r="L17058" i="1"/>
  <c r="Q17058" i="1" s="1"/>
  <c r="K17058" i="1"/>
  <c r="L17250" i="1"/>
  <c r="Q17250" i="1" s="1"/>
  <c r="K17250" i="1"/>
  <c r="L17442" i="1"/>
  <c r="Q17442" i="1" s="1"/>
  <c r="K17442" i="1"/>
  <c r="L17634" i="1"/>
  <c r="Q17634" i="1" s="1"/>
  <c r="K17634" i="1"/>
  <c r="L17826" i="1"/>
  <c r="Q17826" i="1" s="1"/>
  <c r="K17826" i="1"/>
  <c r="L18018" i="1"/>
  <c r="Q18018" i="1" s="1"/>
  <c r="K18018" i="1"/>
  <c r="L18210" i="1"/>
  <c r="Q18210" i="1" s="1"/>
  <c r="K18210" i="1"/>
  <c r="L18402" i="1"/>
  <c r="Q18402" i="1" s="1"/>
  <c r="K18402" i="1"/>
  <c r="L18594" i="1"/>
  <c r="Q18594" i="1" s="1"/>
  <c r="K18594" i="1"/>
  <c r="L18786" i="1"/>
  <c r="Q18786" i="1" s="1"/>
  <c r="K18786" i="1"/>
  <c r="L18978" i="1"/>
  <c r="Q18978" i="1" s="1"/>
  <c r="K18978" i="1"/>
  <c r="L19170" i="1"/>
  <c r="Q19170" i="1" s="1"/>
  <c r="K19170" i="1"/>
  <c r="L19362" i="1"/>
  <c r="Q19362" i="1" s="1"/>
  <c r="K19362" i="1"/>
  <c r="L19554" i="1"/>
  <c r="Q19554" i="1" s="1"/>
  <c r="K19554" i="1"/>
  <c r="L19746" i="1"/>
  <c r="Q19746" i="1" s="1"/>
  <c r="K19746" i="1"/>
  <c r="L19938" i="1"/>
  <c r="Q19938" i="1" s="1"/>
  <c r="K19938" i="1"/>
  <c r="L20130" i="1"/>
  <c r="Q20130" i="1" s="1"/>
  <c r="K20130" i="1"/>
  <c r="L20322" i="1"/>
  <c r="Q20322" i="1" s="1"/>
  <c r="K20322" i="1"/>
  <c r="L20514" i="1"/>
  <c r="Q20514" i="1" s="1"/>
  <c r="K20514" i="1"/>
  <c r="L9477" i="1"/>
  <c r="Q9477" i="1" s="1"/>
  <c r="K9477" i="1"/>
  <c r="L8837" i="1"/>
  <c r="Q8837" i="1" s="1"/>
  <c r="K8837" i="1"/>
  <c r="L9029" i="1"/>
  <c r="Q9029" i="1" s="1"/>
  <c r="K9029" i="1"/>
  <c r="L9221" i="1"/>
  <c r="Q9221" i="1" s="1"/>
  <c r="K9221" i="1"/>
  <c r="L9413" i="1"/>
  <c r="Q9413" i="1" s="1"/>
  <c r="K9413" i="1"/>
  <c r="L5945" i="1"/>
  <c r="Q5945" i="1" s="1"/>
  <c r="K5945" i="1"/>
  <c r="L6137" i="1"/>
  <c r="Q6137" i="1" s="1"/>
  <c r="K6137" i="1"/>
  <c r="L6329" i="1"/>
  <c r="Q6329" i="1" s="1"/>
  <c r="K6329" i="1"/>
  <c r="L6521" i="1"/>
  <c r="Q6521" i="1" s="1"/>
  <c r="K6521" i="1"/>
  <c r="L6713" i="1"/>
  <c r="Q6713" i="1" s="1"/>
  <c r="K6713" i="1"/>
  <c r="L6905" i="1"/>
  <c r="Q6905" i="1" s="1"/>
  <c r="K6905" i="1"/>
  <c r="L7097" i="1"/>
  <c r="Q7097" i="1" s="1"/>
  <c r="K7097" i="1"/>
  <c r="L7289" i="1"/>
  <c r="Q7289" i="1" s="1"/>
  <c r="K7289" i="1"/>
  <c r="L7481" i="1"/>
  <c r="Q7481" i="1" s="1"/>
  <c r="K7481" i="1"/>
  <c r="L7673" i="1"/>
  <c r="Q7673" i="1" s="1"/>
  <c r="K7673" i="1"/>
  <c r="L7865" i="1"/>
  <c r="Q7865" i="1" s="1"/>
  <c r="K7865" i="1"/>
  <c r="L8057" i="1"/>
  <c r="Q8057" i="1" s="1"/>
  <c r="K8057" i="1"/>
  <c r="L8249" i="1"/>
  <c r="Q8249" i="1" s="1"/>
  <c r="K8249" i="1"/>
  <c r="L8441" i="1"/>
  <c r="Q8441" i="1" s="1"/>
  <c r="K8441" i="1"/>
  <c r="L8633" i="1"/>
  <c r="Q8633" i="1" s="1"/>
  <c r="K8633" i="1"/>
  <c r="L17174" i="1"/>
  <c r="Q17174" i="1" s="1"/>
  <c r="K17174" i="1"/>
  <c r="L18686" i="1"/>
  <c r="Q18686" i="1" s="1"/>
  <c r="K18686" i="1"/>
  <c r="L20398" i="1"/>
  <c r="Q20398" i="1" s="1"/>
  <c r="K20398" i="1"/>
  <c r="L23422" i="1"/>
  <c r="Q23422" i="1" s="1"/>
  <c r="K23422" i="1"/>
  <c r="L23614" i="1"/>
  <c r="Q23614" i="1" s="1"/>
  <c r="K23614" i="1"/>
  <c r="L23806" i="1"/>
  <c r="Q23806" i="1" s="1"/>
  <c r="K23806" i="1"/>
  <c r="L23998" i="1"/>
  <c r="Q23998" i="1" s="1"/>
  <c r="K23998" i="1"/>
  <c r="L24190" i="1"/>
  <c r="Q24190" i="1" s="1"/>
  <c r="K24190" i="1"/>
  <c r="L24382" i="1"/>
  <c r="Q24382" i="1" s="1"/>
  <c r="K24382" i="1"/>
  <c r="L24574" i="1"/>
  <c r="Q24574" i="1" s="1"/>
  <c r="K24574" i="1"/>
  <c r="L24766" i="1"/>
  <c r="Q24766" i="1" s="1"/>
  <c r="K24766" i="1"/>
  <c r="L24958" i="1"/>
  <c r="Q24958" i="1" s="1"/>
  <c r="K24958" i="1"/>
  <c r="L25150" i="1"/>
  <c r="Q25150" i="1" s="1"/>
  <c r="K25150" i="1"/>
  <c r="L9555" i="1"/>
  <c r="Q9555" i="1" s="1"/>
  <c r="K9555" i="1"/>
  <c r="L9747" i="1"/>
  <c r="Q9747" i="1" s="1"/>
  <c r="K9747" i="1"/>
  <c r="L9939" i="1"/>
  <c r="Q9939" i="1" s="1"/>
  <c r="K9939" i="1"/>
  <c r="L10131" i="1"/>
  <c r="Q10131" i="1" s="1"/>
  <c r="K10131" i="1"/>
  <c r="L10323" i="1"/>
  <c r="Q10323" i="1" s="1"/>
  <c r="K10323" i="1"/>
  <c r="L10515" i="1"/>
  <c r="Q10515" i="1" s="1"/>
  <c r="K10515" i="1"/>
  <c r="L10707" i="1"/>
  <c r="Q10707" i="1" s="1"/>
  <c r="K10707" i="1"/>
  <c r="L10899" i="1"/>
  <c r="Q10899" i="1" s="1"/>
  <c r="K10899" i="1"/>
  <c r="L11091" i="1"/>
  <c r="Q11091" i="1" s="1"/>
  <c r="K11091" i="1"/>
  <c r="L11283" i="1"/>
  <c r="Q11283" i="1" s="1"/>
  <c r="K11283" i="1"/>
  <c r="L11475" i="1"/>
  <c r="Q11475" i="1" s="1"/>
  <c r="K11475" i="1"/>
  <c r="L11667" i="1"/>
  <c r="Q11667" i="1" s="1"/>
  <c r="K11667" i="1"/>
  <c r="L11859" i="1"/>
  <c r="Q11859" i="1" s="1"/>
  <c r="K11859" i="1"/>
  <c r="L12051" i="1"/>
  <c r="Q12051" i="1" s="1"/>
  <c r="K12051" i="1"/>
  <c r="L12243" i="1"/>
  <c r="Q12243" i="1" s="1"/>
  <c r="K12243" i="1"/>
  <c r="L12435" i="1"/>
  <c r="Q12435" i="1" s="1"/>
  <c r="K12435" i="1"/>
  <c r="L12627" i="1"/>
  <c r="Q12627" i="1" s="1"/>
  <c r="K12627" i="1"/>
  <c r="L12819" i="1"/>
  <c r="Q12819" i="1" s="1"/>
  <c r="K12819" i="1"/>
  <c r="L13011" i="1"/>
  <c r="Q13011" i="1" s="1"/>
  <c r="K13011" i="1"/>
  <c r="L13203" i="1"/>
  <c r="Q13203" i="1" s="1"/>
  <c r="K13203" i="1"/>
  <c r="L13395" i="1"/>
  <c r="Q13395" i="1" s="1"/>
  <c r="K13395" i="1"/>
  <c r="L13587" i="1"/>
  <c r="Q13587" i="1" s="1"/>
  <c r="K13587" i="1"/>
  <c r="L13779" i="1"/>
  <c r="Q13779" i="1" s="1"/>
  <c r="K13779" i="1"/>
  <c r="L13971" i="1"/>
  <c r="Q13971" i="1" s="1"/>
  <c r="K13971" i="1"/>
  <c r="L14163" i="1"/>
  <c r="Q14163" i="1" s="1"/>
  <c r="K14163" i="1"/>
  <c r="L14355" i="1"/>
  <c r="Q14355" i="1" s="1"/>
  <c r="K14355" i="1"/>
  <c r="L14547" i="1"/>
  <c r="Q14547" i="1" s="1"/>
  <c r="K14547" i="1"/>
  <c r="L14739" i="1"/>
  <c r="Q14739" i="1" s="1"/>
  <c r="K14739" i="1"/>
  <c r="L14931" i="1"/>
  <c r="Q14931" i="1" s="1"/>
  <c r="K14931" i="1"/>
  <c r="L15123" i="1"/>
  <c r="Q15123" i="1" s="1"/>
  <c r="K15123" i="1"/>
  <c r="L15315" i="1"/>
  <c r="Q15315" i="1" s="1"/>
  <c r="K15315" i="1"/>
  <c r="L15507" i="1"/>
  <c r="Q15507" i="1" s="1"/>
  <c r="K15507" i="1"/>
  <c r="L15699" i="1"/>
  <c r="Q15699" i="1" s="1"/>
  <c r="K15699" i="1"/>
  <c r="L15891" i="1"/>
  <c r="Q15891" i="1" s="1"/>
  <c r="K15891" i="1"/>
  <c r="L16083" i="1"/>
  <c r="Q16083" i="1" s="1"/>
  <c r="K16083" i="1"/>
  <c r="L16275" i="1"/>
  <c r="Q16275" i="1" s="1"/>
  <c r="K16275" i="1"/>
  <c r="L16467" i="1"/>
  <c r="Q16467" i="1" s="1"/>
  <c r="K16467" i="1"/>
  <c r="L16659" i="1"/>
  <c r="Q16659" i="1" s="1"/>
  <c r="K16659" i="1"/>
  <c r="L16851" i="1"/>
  <c r="Q16851" i="1" s="1"/>
  <c r="K16851" i="1"/>
  <c r="L17043" i="1"/>
  <c r="Q17043" i="1" s="1"/>
  <c r="K17043" i="1"/>
  <c r="L17235" i="1"/>
  <c r="Q17235" i="1" s="1"/>
  <c r="K17235" i="1"/>
  <c r="L17427" i="1"/>
  <c r="Q17427" i="1" s="1"/>
  <c r="K17427" i="1"/>
  <c r="L17619" i="1"/>
  <c r="Q17619" i="1" s="1"/>
  <c r="K17619" i="1"/>
  <c r="L17811" i="1"/>
  <c r="Q17811" i="1" s="1"/>
  <c r="K17811" i="1"/>
  <c r="L18003" i="1"/>
  <c r="Q18003" i="1" s="1"/>
  <c r="K18003" i="1"/>
  <c r="L18195" i="1"/>
  <c r="Q18195" i="1" s="1"/>
  <c r="K18195" i="1"/>
  <c r="L18387" i="1"/>
  <c r="Q18387" i="1" s="1"/>
  <c r="K18387" i="1"/>
  <c r="L18579" i="1"/>
  <c r="Q18579" i="1" s="1"/>
  <c r="K18579" i="1"/>
  <c r="L18771" i="1"/>
  <c r="Q18771" i="1" s="1"/>
  <c r="K18771" i="1"/>
  <c r="L18963" i="1"/>
  <c r="Q18963" i="1" s="1"/>
  <c r="K18963" i="1"/>
  <c r="L19155" i="1"/>
  <c r="Q19155" i="1" s="1"/>
  <c r="K19155" i="1"/>
  <c r="L19347" i="1"/>
  <c r="Q19347" i="1" s="1"/>
  <c r="K19347" i="1"/>
  <c r="L19539" i="1"/>
  <c r="Q19539" i="1" s="1"/>
  <c r="K19539" i="1"/>
  <c r="L19731" i="1"/>
  <c r="Q19731" i="1" s="1"/>
  <c r="K19731" i="1"/>
  <c r="L19923" i="1"/>
  <c r="Q19923" i="1" s="1"/>
  <c r="K19923" i="1"/>
  <c r="L20115" i="1"/>
  <c r="Q20115" i="1" s="1"/>
  <c r="K20115" i="1"/>
  <c r="L20307" i="1"/>
  <c r="Q20307" i="1" s="1"/>
  <c r="K20307" i="1"/>
  <c r="L20499" i="1"/>
  <c r="Q20499" i="1" s="1"/>
  <c r="K20499" i="1"/>
  <c r="L9462" i="1"/>
  <c r="Q9462" i="1" s="1"/>
  <c r="K9462" i="1"/>
  <c r="L8814" i="1"/>
  <c r="Q8814" i="1" s="1"/>
  <c r="K8814" i="1"/>
  <c r="L9006" i="1"/>
  <c r="Q9006" i="1" s="1"/>
  <c r="K9006" i="1"/>
  <c r="L9198" i="1"/>
  <c r="Q9198" i="1" s="1"/>
  <c r="K9198" i="1"/>
  <c r="L9390" i="1"/>
  <c r="Q9390" i="1" s="1"/>
  <c r="K9390" i="1"/>
  <c r="L5922" i="1"/>
  <c r="Q5922" i="1" s="1"/>
  <c r="K5922" i="1"/>
  <c r="L6114" i="1"/>
  <c r="Q6114" i="1" s="1"/>
  <c r="K6114" i="1"/>
  <c r="L6306" i="1"/>
  <c r="Q6306" i="1" s="1"/>
  <c r="K6306" i="1"/>
  <c r="L6498" i="1"/>
  <c r="Q6498" i="1" s="1"/>
  <c r="K6498" i="1"/>
  <c r="L6690" i="1"/>
  <c r="Q6690" i="1" s="1"/>
  <c r="K6690" i="1"/>
  <c r="L6882" i="1"/>
  <c r="Q6882" i="1" s="1"/>
  <c r="K6882" i="1"/>
  <c r="L7074" i="1"/>
  <c r="Q7074" i="1" s="1"/>
  <c r="K7074" i="1"/>
  <c r="L7266" i="1"/>
  <c r="Q7266" i="1" s="1"/>
  <c r="K7266" i="1"/>
  <c r="L7458" i="1"/>
  <c r="Q7458" i="1" s="1"/>
  <c r="K7458" i="1"/>
  <c r="L7650" i="1"/>
  <c r="Q7650" i="1" s="1"/>
  <c r="K7650" i="1"/>
  <c r="L7842" i="1"/>
  <c r="Q7842" i="1" s="1"/>
  <c r="K7842" i="1"/>
  <c r="L8034" i="1"/>
  <c r="Q8034" i="1" s="1"/>
  <c r="K8034" i="1"/>
  <c r="L8226" i="1"/>
  <c r="Q8226" i="1" s="1"/>
  <c r="K8226" i="1"/>
  <c r="L8418" i="1"/>
  <c r="Q8418" i="1" s="1"/>
  <c r="K8418" i="1"/>
  <c r="L8610" i="1"/>
  <c r="Q8610" i="1" s="1"/>
  <c r="K8610" i="1"/>
  <c r="L16598" i="1"/>
  <c r="Q16598" i="1" s="1"/>
  <c r="K16598" i="1"/>
  <c r="L17726" i="1"/>
  <c r="Q17726" i="1" s="1"/>
  <c r="K17726" i="1"/>
  <c r="L18766" i="1"/>
  <c r="Q18766" i="1" s="1"/>
  <c r="K18766" i="1"/>
  <c r="L19814" i="1"/>
  <c r="Q19814" i="1" s="1"/>
  <c r="K19814" i="1"/>
  <c r="L8809" i="1"/>
  <c r="Q8809" i="1" s="1"/>
  <c r="K8809" i="1"/>
  <c r="L6053" i="1"/>
  <c r="Q6053" i="1" s="1"/>
  <c r="K6053" i="1"/>
  <c r="L6989" i="1"/>
  <c r="Q6989" i="1" s="1"/>
  <c r="K6989" i="1"/>
  <c r="L7949" i="1"/>
  <c r="Q7949" i="1" s="1"/>
  <c r="K7949" i="1"/>
  <c r="L23327" i="1"/>
  <c r="Q23327" i="1" s="1"/>
  <c r="K23327" i="1"/>
  <c r="L23519" i="1"/>
  <c r="Q23519" i="1" s="1"/>
  <c r="K23519" i="1"/>
  <c r="L23711" i="1"/>
  <c r="Q23711" i="1" s="1"/>
  <c r="K23711" i="1"/>
  <c r="L23903" i="1"/>
  <c r="Q23903" i="1" s="1"/>
  <c r="K23903" i="1"/>
  <c r="L24095" i="1"/>
  <c r="Q24095" i="1" s="1"/>
  <c r="K24095" i="1"/>
  <c r="L24287" i="1"/>
  <c r="Q24287" i="1" s="1"/>
  <c r="K24287" i="1"/>
  <c r="L24479" i="1"/>
  <c r="Q24479" i="1" s="1"/>
  <c r="K24479" i="1"/>
  <c r="L24671" i="1"/>
  <c r="Q24671" i="1" s="1"/>
  <c r="K24671" i="1"/>
  <c r="L24863" i="1"/>
  <c r="Q24863" i="1" s="1"/>
  <c r="K24863" i="1"/>
  <c r="L25055" i="1"/>
  <c r="Q25055" i="1" s="1"/>
  <c r="K25055" i="1"/>
  <c r="L20691" i="1"/>
  <c r="Q20691" i="1" s="1"/>
  <c r="K20691" i="1"/>
  <c r="L9652" i="1"/>
  <c r="Q9652" i="1" s="1"/>
  <c r="K9652" i="1"/>
  <c r="L9844" i="1"/>
  <c r="Q9844" i="1" s="1"/>
  <c r="K9844" i="1"/>
  <c r="L10036" i="1"/>
  <c r="Q10036" i="1" s="1"/>
  <c r="K10036" i="1"/>
  <c r="L10228" i="1"/>
  <c r="Q10228" i="1" s="1"/>
  <c r="K10228" i="1"/>
  <c r="L10420" i="1"/>
  <c r="Q10420" i="1" s="1"/>
  <c r="K10420" i="1"/>
  <c r="L10612" i="1"/>
  <c r="Q10612" i="1" s="1"/>
  <c r="K10612" i="1"/>
  <c r="L10804" i="1"/>
  <c r="Q10804" i="1" s="1"/>
  <c r="K10804" i="1"/>
  <c r="L10996" i="1"/>
  <c r="Q10996" i="1" s="1"/>
  <c r="K10996" i="1"/>
  <c r="L11188" i="1"/>
  <c r="Q11188" i="1" s="1"/>
  <c r="K11188" i="1"/>
  <c r="L11380" i="1"/>
  <c r="Q11380" i="1" s="1"/>
  <c r="K11380" i="1"/>
  <c r="L11572" i="1"/>
  <c r="Q11572" i="1" s="1"/>
  <c r="K11572" i="1"/>
  <c r="L11764" i="1"/>
  <c r="Q11764" i="1" s="1"/>
  <c r="K11764" i="1"/>
  <c r="L11956" i="1"/>
  <c r="Q11956" i="1" s="1"/>
  <c r="K11956" i="1"/>
  <c r="L12148" i="1"/>
  <c r="Q12148" i="1" s="1"/>
  <c r="K12148" i="1"/>
  <c r="L12340" i="1"/>
  <c r="Q12340" i="1" s="1"/>
  <c r="K12340" i="1"/>
  <c r="L12532" i="1"/>
  <c r="Q12532" i="1" s="1"/>
  <c r="K12532" i="1"/>
  <c r="L12724" i="1"/>
  <c r="Q12724" i="1" s="1"/>
  <c r="K12724" i="1"/>
  <c r="L12916" i="1"/>
  <c r="Q12916" i="1" s="1"/>
  <c r="K12916" i="1"/>
  <c r="L13108" i="1"/>
  <c r="Q13108" i="1" s="1"/>
  <c r="K13108" i="1"/>
  <c r="L13300" i="1"/>
  <c r="Q13300" i="1" s="1"/>
  <c r="K13300" i="1"/>
  <c r="L13492" i="1"/>
  <c r="Q13492" i="1" s="1"/>
  <c r="K13492" i="1"/>
  <c r="L13684" i="1"/>
  <c r="Q13684" i="1" s="1"/>
  <c r="K13684" i="1"/>
  <c r="L13876" i="1"/>
  <c r="Q13876" i="1" s="1"/>
  <c r="K13876" i="1"/>
  <c r="L14068" i="1"/>
  <c r="Q14068" i="1" s="1"/>
  <c r="K14068" i="1"/>
  <c r="L14260" i="1"/>
  <c r="Q14260" i="1" s="1"/>
  <c r="K14260" i="1"/>
  <c r="L14452" i="1"/>
  <c r="Q14452" i="1" s="1"/>
  <c r="K14452" i="1"/>
  <c r="L14644" i="1"/>
  <c r="Q14644" i="1" s="1"/>
  <c r="K14644" i="1"/>
  <c r="L14836" i="1"/>
  <c r="Q14836" i="1" s="1"/>
  <c r="K14836" i="1"/>
  <c r="L15028" i="1"/>
  <c r="Q15028" i="1" s="1"/>
  <c r="K15028" i="1"/>
  <c r="L15220" i="1"/>
  <c r="Q15220" i="1" s="1"/>
  <c r="K15220" i="1"/>
  <c r="L15412" i="1"/>
  <c r="Q15412" i="1" s="1"/>
  <c r="K15412" i="1"/>
  <c r="L15604" i="1"/>
  <c r="Q15604" i="1" s="1"/>
  <c r="K15604" i="1"/>
  <c r="L15796" i="1"/>
  <c r="Q15796" i="1" s="1"/>
  <c r="K15796" i="1"/>
  <c r="L15988" i="1"/>
  <c r="Q15988" i="1" s="1"/>
  <c r="K15988" i="1"/>
  <c r="L16180" i="1"/>
  <c r="Q16180" i="1" s="1"/>
  <c r="K16180" i="1"/>
  <c r="L16372" i="1"/>
  <c r="Q16372" i="1" s="1"/>
  <c r="K16372" i="1"/>
  <c r="L16564" i="1"/>
  <c r="Q16564" i="1" s="1"/>
  <c r="K16564" i="1"/>
  <c r="L16756" i="1"/>
  <c r="Q16756" i="1" s="1"/>
  <c r="K16756" i="1"/>
  <c r="L16948" i="1"/>
  <c r="Q16948" i="1" s="1"/>
  <c r="K16948" i="1"/>
  <c r="L17140" i="1"/>
  <c r="Q17140" i="1" s="1"/>
  <c r="K17140" i="1"/>
  <c r="L17332" i="1"/>
  <c r="Q17332" i="1" s="1"/>
  <c r="K17332" i="1"/>
  <c r="L17524" i="1"/>
  <c r="Q17524" i="1" s="1"/>
  <c r="K17524" i="1"/>
  <c r="L17716" i="1"/>
  <c r="Q17716" i="1" s="1"/>
  <c r="K17716" i="1"/>
  <c r="L17908" i="1"/>
  <c r="Q17908" i="1" s="1"/>
  <c r="K17908" i="1"/>
  <c r="L18100" i="1"/>
  <c r="Q18100" i="1" s="1"/>
  <c r="K18100" i="1"/>
  <c r="L18292" i="1"/>
  <c r="Q18292" i="1" s="1"/>
  <c r="K18292" i="1"/>
  <c r="L18484" i="1"/>
  <c r="Q18484" i="1" s="1"/>
  <c r="K18484" i="1"/>
  <c r="L18676" i="1"/>
  <c r="Q18676" i="1" s="1"/>
  <c r="K18676" i="1"/>
  <c r="L18868" i="1"/>
  <c r="Q18868" i="1" s="1"/>
  <c r="K18868" i="1"/>
  <c r="L19060" i="1"/>
  <c r="Q19060" i="1" s="1"/>
  <c r="K19060" i="1"/>
  <c r="L19252" i="1"/>
  <c r="Q19252" i="1" s="1"/>
  <c r="K19252" i="1"/>
  <c r="L19444" i="1"/>
  <c r="Q19444" i="1" s="1"/>
  <c r="K19444" i="1"/>
  <c r="L19636" i="1"/>
  <c r="Q19636" i="1" s="1"/>
  <c r="K19636" i="1"/>
  <c r="L19828" i="1"/>
  <c r="Q19828" i="1" s="1"/>
  <c r="K19828" i="1"/>
  <c r="L20020" i="1"/>
  <c r="Q20020" i="1" s="1"/>
  <c r="K20020" i="1"/>
  <c r="L20212" i="1"/>
  <c r="Q20212" i="1" s="1"/>
  <c r="K20212" i="1"/>
  <c r="L20404" i="1"/>
  <c r="Q20404" i="1" s="1"/>
  <c r="K20404" i="1"/>
  <c r="L20596" i="1"/>
  <c r="Q20596" i="1" s="1"/>
  <c r="K20596" i="1"/>
  <c r="L8727" i="1"/>
  <c r="Q8727" i="1" s="1"/>
  <c r="K8727" i="1"/>
  <c r="L8919" i="1"/>
  <c r="Q8919" i="1" s="1"/>
  <c r="K8919" i="1"/>
  <c r="L9111" i="1"/>
  <c r="Q9111" i="1" s="1"/>
  <c r="K9111" i="1"/>
  <c r="L9303" i="1"/>
  <c r="Q9303" i="1" s="1"/>
  <c r="K9303" i="1"/>
  <c r="L5835" i="1"/>
  <c r="Q5835" i="1" s="1"/>
  <c r="K5835" i="1"/>
  <c r="L6027" i="1"/>
  <c r="Q6027" i="1" s="1"/>
  <c r="K6027" i="1"/>
  <c r="L6219" i="1"/>
  <c r="Q6219" i="1" s="1"/>
  <c r="K6219" i="1"/>
  <c r="L6411" i="1"/>
  <c r="Q6411" i="1" s="1"/>
  <c r="K6411" i="1"/>
  <c r="L6603" i="1"/>
  <c r="Q6603" i="1" s="1"/>
  <c r="K6603" i="1"/>
  <c r="L6795" i="1"/>
  <c r="Q6795" i="1" s="1"/>
  <c r="K6795" i="1"/>
  <c r="L6987" i="1"/>
  <c r="Q6987" i="1" s="1"/>
  <c r="K6987" i="1"/>
  <c r="L7179" i="1"/>
  <c r="Q7179" i="1" s="1"/>
  <c r="K7179" i="1"/>
  <c r="L7371" i="1"/>
  <c r="Q7371" i="1" s="1"/>
  <c r="K7371" i="1"/>
  <c r="L7563" i="1"/>
  <c r="Q7563" i="1" s="1"/>
  <c r="K7563" i="1"/>
  <c r="L7755" i="1"/>
  <c r="Q7755" i="1" s="1"/>
  <c r="K7755" i="1"/>
  <c r="L7947" i="1"/>
  <c r="Q7947" i="1" s="1"/>
  <c r="K7947" i="1"/>
  <c r="L8139" i="1"/>
  <c r="Q8139" i="1" s="1"/>
  <c r="K8139" i="1"/>
  <c r="L8331" i="1"/>
  <c r="Q8331" i="1" s="1"/>
  <c r="K8331" i="1"/>
  <c r="L8523" i="1"/>
  <c r="Q8523" i="1" s="1"/>
  <c r="K8523" i="1"/>
  <c r="L15446" i="1"/>
  <c r="Q15446" i="1" s="1"/>
  <c r="K15446" i="1"/>
  <c r="L15638" i="1"/>
  <c r="Q15638" i="1" s="1"/>
  <c r="K15638" i="1"/>
  <c r="L16102" i="1"/>
  <c r="Q16102" i="1" s="1"/>
  <c r="K16102" i="1"/>
  <c r="L17966" i="1"/>
  <c r="Q17966" i="1" s="1"/>
  <c r="K17966" i="1"/>
  <c r="L19606" i="1"/>
  <c r="Q19606" i="1" s="1"/>
  <c r="K19606" i="1"/>
  <c r="L9361" i="1"/>
  <c r="Q9361" i="1" s="1"/>
  <c r="K9361" i="1"/>
  <c r="L8149" i="1"/>
  <c r="Q8149" i="1" s="1"/>
  <c r="K8149" i="1"/>
  <c r="L23392" i="1"/>
  <c r="Q23392" i="1" s="1"/>
  <c r="K23392" i="1"/>
  <c r="L23576" i="1"/>
  <c r="Q23576" i="1" s="1"/>
  <c r="K23576" i="1"/>
  <c r="L23768" i="1"/>
  <c r="Q23768" i="1" s="1"/>
  <c r="K23768" i="1"/>
  <c r="L23952" i="1"/>
  <c r="Q23952" i="1" s="1"/>
  <c r="K23952" i="1"/>
  <c r="L24144" i="1"/>
  <c r="Q24144" i="1" s="1"/>
  <c r="K24144" i="1"/>
  <c r="L24336" i="1"/>
  <c r="Q24336" i="1" s="1"/>
  <c r="K24336" i="1"/>
  <c r="L24528" i="1"/>
  <c r="Q24528" i="1" s="1"/>
  <c r="K24528" i="1"/>
  <c r="L24720" i="1"/>
  <c r="Q24720" i="1" s="1"/>
  <c r="K24720" i="1"/>
  <c r="L24912" i="1"/>
  <c r="Q24912" i="1" s="1"/>
  <c r="K24912" i="1"/>
  <c r="L25104" i="1"/>
  <c r="Q25104" i="1" s="1"/>
  <c r="K25104" i="1"/>
  <c r="L9509" i="1"/>
  <c r="Q9509" i="1" s="1"/>
  <c r="K9509" i="1"/>
  <c r="L9701" i="1"/>
  <c r="Q9701" i="1" s="1"/>
  <c r="K9701" i="1"/>
  <c r="L9893" i="1"/>
  <c r="Q9893" i="1" s="1"/>
  <c r="K9893" i="1"/>
  <c r="L10085" i="1"/>
  <c r="Q10085" i="1" s="1"/>
  <c r="K10085" i="1"/>
  <c r="L10277" i="1"/>
  <c r="Q10277" i="1" s="1"/>
  <c r="K10277" i="1"/>
  <c r="L10469" i="1"/>
  <c r="Q10469" i="1" s="1"/>
  <c r="K10469" i="1"/>
  <c r="L10661" i="1"/>
  <c r="Q10661" i="1" s="1"/>
  <c r="K10661" i="1"/>
  <c r="L10853" i="1"/>
  <c r="Q10853" i="1" s="1"/>
  <c r="K10853" i="1"/>
  <c r="L11045" i="1"/>
  <c r="Q11045" i="1" s="1"/>
  <c r="K11045" i="1"/>
  <c r="L11237" i="1"/>
  <c r="Q11237" i="1" s="1"/>
  <c r="K11237" i="1"/>
  <c r="L11429" i="1"/>
  <c r="Q11429" i="1" s="1"/>
  <c r="K11429" i="1"/>
  <c r="L11621" i="1"/>
  <c r="Q11621" i="1" s="1"/>
  <c r="K11621" i="1"/>
  <c r="L11813" i="1"/>
  <c r="Q11813" i="1" s="1"/>
  <c r="K11813" i="1"/>
  <c r="L12005" i="1"/>
  <c r="Q12005" i="1" s="1"/>
  <c r="K12005" i="1"/>
  <c r="L12197" i="1"/>
  <c r="Q12197" i="1" s="1"/>
  <c r="K12197" i="1"/>
  <c r="L12389" i="1"/>
  <c r="Q12389" i="1" s="1"/>
  <c r="K12389" i="1"/>
  <c r="L12581" i="1"/>
  <c r="Q12581" i="1" s="1"/>
  <c r="K12581" i="1"/>
  <c r="L12773" i="1"/>
  <c r="Q12773" i="1" s="1"/>
  <c r="K12773" i="1"/>
  <c r="L12965" i="1"/>
  <c r="Q12965" i="1" s="1"/>
  <c r="K12965" i="1"/>
  <c r="L13157" i="1"/>
  <c r="Q13157" i="1" s="1"/>
  <c r="K13157" i="1"/>
  <c r="L13349" i="1"/>
  <c r="Q13349" i="1" s="1"/>
  <c r="K13349" i="1"/>
  <c r="L13541" i="1"/>
  <c r="Q13541" i="1" s="1"/>
  <c r="K13541" i="1"/>
  <c r="L13733" i="1"/>
  <c r="Q13733" i="1" s="1"/>
  <c r="K13733" i="1"/>
  <c r="L13925" i="1"/>
  <c r="Q13925" i="1" s="1"/>
  <c r="K13925" i="1"/>
  <c r="L14117" i="1"/>
  <c r="Q14117" i="1" s="1"/>
  <c r="K14117" i="1"/>
  <c r="L14309" i="1"/>
  <c r="Q14309" i="1" s="1"/>
  <c r="K14309" i="1"/>
  <c r="L14501" i="1"/>
  <c r="Q14501" i="1" s="1"/>
  <c r="K14501" i="1"/>
  <c r="L14693" i="1"/>
  <c r="Q14693" i="1" s="1"/>
  <c r="K14693" i="1"/>
  <c r="L14885" i="1"/>
  <c r="Q14885" i="1" s="1"/>
  <c r="K14885" i="1"/>
  <c r="L15077" i="1"/>
  <c r="Q15077" i="1" s="1"/>
  <c r="K15077" i="1"/>
  <c r="L15269" i="1"/>
  <c r="Q15269" i="1" s="1"/>
  <c r="K15269" i="1"/>
  <c r="L15461" i="1"/>
  <c r="Q15461" i="1" s="1"/>
  <c r="K15461" i="1"/>
  <c r="L15653" i="1"/>
  <c r="Q15653" i="1" s="1"/>
  <c r="K15653" i="1"/>
  <c r="L15845" i="1"/>
  <c r="Q15845" i="1" s="1"/>
  <c r="K15845" i="1"/>
  <c r="L16037" i="1"/>
  <c r="Q16037" i="1" s="1"/>
  <c r="K16037" i="1"/>
  <c r="L16229" i="1"/>
  <c r="Q16229" i="1" s="1"/>
  <c r="K16229" i="1"/>
  <c r="L16421" i="1"/>
  <c r="Q16421" i="1" s="1"/>
  <c r="K16421" i="1"/>
  <c r="L16613" i="1"/>
  <c r="Q16613" i="1" s="1"/>
  <c r="K16613" i="1"/>
  <c r="L16805" i="1"/>
  <c r="Q16805" i="1" s="1"/>
  <c r="K16805" i="1"/>
  <c r="L16997" i="1"/>
  <c r="Q16997" i="1" s="1"/>
  <c r="K16997" i="1"/>
  <c r="L17189" i="1"/>
  <c r="Q17189" i="1" s="1"/>
  <c r="K17189" i="1"/>
  <c r="L17381" i="1"/>
  <c r="Q17381" i="1" s="1"/>
  <c r="K17381" i="1"/>
  <c r="L17573" i="1"/>
  <c r="Q17573" i="1" s="1"/>
  <c r="K17573" i="1"/>
  <c r="L17765" i="1"/>
  <c r="Q17765" i="1" s="1"/>
  <c r="K17765" i="1"/>
  <c r="L17957" i="1"/>
  <c r="Q17957" i="1" s="1"/>
  <c r="K17957" i="1"/>
  <c r="L18149" i="1"/>
  <c r="Q18149" i="1" s="1"/>
  <c r="K18149" i="1"/>
  <c r="L18341" i="1"/>
  <c r="Q18341" i="1" s="1"/>
  <c r="K18341" i="1"/>
  <c r="L18533" i="1"/>
  <c r="Q18533" i="1" s="1"/>
  <c r="K18533" i="1"/>
  <c r="L18725" i="1"/>
  <c r="Q18725" i="1" s="1"/>
  <c r="K18725" i="1"/>
  <c r="L18917" i="1"/>
  <c r="Q18917" i="1" s="1"/>
  <c r="K18917" i="1"/>
  <c r="L19109" i="1"/>
  <c r="Q19109" i="1" s="1"/>
  <c r="K19109" i="1"/>
  <c r="L19301" i="1"/>
  <c r="Q19301" i="1" s="1"/>
  <c r="K19301" i="1"/>
  <c r="L19493" i="1"/>
  <c r="Q19493" i="1" s="1"/>
  <c r="K19493" i="1"/>
  <c r="L19685" i="1"/>
  <c r="Q19685" i="1" s="1"/>
  <c r="K19685" i="1"/>
  <c r="L19877" i="1"/>
  <c r="Q19877" i="1" s="1"/>
  <c r="K19877" i="1"/>
  <c r="L20069" i="1"/>
  <c r="Q20069" i="1" s="1"/>
  <c r="K20069" i="1"/>
  <c r="L20261" i="1"/>
  <c r="Q20261" i="1" s="1"/>
  <c r="K20261" i="1"/>
  <c r="L20453" i="1"/>
  <c r="Q20453" i="1" s="1"/>
  <c r="K20453" i="1"/>
  <c r="L20645" i="1"/>
  <c r="Q20645" i="1" s="1"/>
  <c r="K20645" i="1"/>
  <c r="L8776" i="1"/>
  <c r="Q8776" i="1" s="1"/>
  <c r="K8776" i="1"/>
  <c r="L8968" i="1"/>
  <c r="Q8968" i="1" s="1"/>
  <c r="K8968" i="1"/>
  <c r="L9160" i="1"/>
  <c r="Q9160" i="1" s="1"/>
  <c r="K9160" i="1"/>
  <c r="L9352" i="1"/>
  <c r="Q9352" i="1" s="1"/>
  <c r="K9352" i="1"/>
  <c r="L5884" i="1"/>
  <c r="Q5884" i="1" s="1"/>
  <c r="K5884" i="1"/>
  <c r="L6076" i="1"/>
  <c r="Q6076" i="1" s="1"/>
  <c r="K6076" i="1"/>
  <c r="L6268" i="1"/>
  <c r="Q6268" i="1" s="1"/>
  <c r="K6268" i="1"/>
  <c r="L6460" i="1"/>
  <c r="Q6460" i="1" s="1"/>
  <c r="K6460" i="1"/>
  <c r="L6652" i="1"/>
  <c r="Q6652" i="1" s="1"/>
  <c r="K6652" i="1"/>
  <c r="L6844" i="1"/>
  <c r="Q6844" i="1" s="1"/>
  <c r="K6844" i="1"/>
  <c r="L7036" i="1"/>
  <c r="Q7036" i="1" s="1"/>
  <c r="K7036" i="1"/>
  <c r="L7228" i="1"/>
  <c r="Q7228" i="1" s="1"/>
  <c r="K7228" i="1"/>
  <c r="L7420" i="1"/>
  <c r="Q7420" i="1" s="1"/>
  <c r="K7420" i="1"/>
  <c r="L7612" i="1"/>
  <c r="Q7612" i="1" s="1"/>
  <c r="K7612" i="1"/>
  <c r="L7804" i="1"/>
  <c r="Q7804" i="1" s="1"/>
  <c r="K7804" i="1"/>
  <c r="L7988" i="1"/>
  <c r="Q7988" i="1" s="1"/>
  <c r="K7988" i="1"/>
  <c r="L8180" i="1"/>
  <c r="Q8180" i="1" s="1"/>
  <c r="K8180" i="1"/>
  <c r="L8372" i="1"/>
  <c r="Q8372" i="1" s="1"/>
  <c r="K8372" i="1"/>
  <c r="L8564" i="1"/>
  <c r="Q8564" i="1" s="1"/>
  <c r="K8564" i="1"/>
  <c r="L16294" i="1"/>
  <c r="Q16294" i="1" s="1"/>
  <c r="K16294" i="1"/>
  <c r="L17270" i="1"/>
  <c r="Q17270" i="1" s="1"/>
  <c r="K17270" i="1"/>
  <c r="L18302" i="1"/>
  <c r="Q18302" i="1" s="1"/>
  <c r="K18302" i="1"/>
  <c r="L19374" i="1"/>
  <c r="Q19374" i="1" s="1"/>
  <c r="K19374" i="1"/>
  <c r="L20310" i="1"/>
  <c r="Q20310" i="1" s="1"/>
  <c r="K20310" i="1"/>
  <c r="L9193" i="1"/>
  <c r="Q9193" i="1" s="1"/>
  <c r="K9193" i="1"/>
  <c r="L6349" i="1"/>
  <c r="Q6349" i="1" s="1"/>
  <c r="K6349" i="1"/>
  <c r="L7173" i="1"/>
  <c r="Q7173" i="1" s="1"/>
  <c r="K7173" i="1"/>
  <c r="L8005" i="1"/>
  <c r="Q8005" i="1" s="1"/>
  <c r="K8005" i="1"/>
  <c r="L23313" i="1"/>
  <c r="Q23313" i="1" s="1"/>
  <c r="K23313" i="1"/>
  <c r="L23505" i="1"/>
  <c r="Q23505" i="1" s="1"/>
  <c r="K23505" i="1"/>
  <c r="L23697" i="1"/>
  <c r="Q23697" i="1" s="1"/>
  <c r="K23697" i="1"/>
  <c r="L23889" i="1"/>
  <c r="Q23889" i="1" s="1"/>
  <c r="K23889" i="1"/>
  <c r="L24081" i="1"/>
  <c r="Q24081" i="1" s="1"/>
  <c r="K24081" i="1"/>
  <c r="L24273" i="1"/>
  <c r="Q24273" i="1" s="1"/>
  <c r="K24273" i="1"/>
  <c r="L24465" i="1"/>
  <c r="Q24465" i="1" s="1"/>
  <c r="K24465" i="1"/>
  <c r="L24657" i="1"/>
  <c r="Q24657" i="1" s="1"/>
  <c r="K24657" i="1"/>
  <c r="L24849" i="1"/>
  <c r="Q24849" i="1" s="1"/>
  <c r="K24849" i="1"/>
  <c r="L25041" i="1"/>
  <c r="Q25041" i="1" s="1"/>
  <c r="K25041" i="1"/>
  <c r="L25233" i="1"/>
  <c r="Q25233" i="1" s="1"/>
  <c r="K25233" i="1"/>
  <c r="L9638" i="1"/>
  <c r="Q9638" i="1" s="1"/>
  <c r="K9638" i="1"/>
  <c r="L9830" i="1"/>
  <c r="Q9830" i="1" s="1"/>
  <c r="K9830" i="1"/>
  <c r="L10022" i="1"/>
  <c r="Q10022" i="1" s="1"/>
  <c r="K10022" i="1"/>
  <c r="L10214" i="1"/>
  <c r="Q10214" i="1" s="1"/>
  <c r="K10214" i="1"/>
  <c r="L10406" i="1"/>
  <c r="Q10406" i="1" s="1"/>
  <c r="K10406" i="1"/>
  <c r="L10598" i="1"/>
  <c r="Q10598" i="1" s="1"/>
  <c r="K10598" i="1"/>
  <c r="L10790" i="1"/>
  <c r="Q10790" i="1" s="1"/>
  <c r="K10790" i="1"/>
  <c r="L10982" i="1"/>
  <c r="Q10982" i="1" s="1"/>
  <c r="K10982" i="1"/>
  <c r="L11174" i="1"/>
  <c r="Q11174" i="1" s="1"/>
  <c r="K11174" i="1"/>
  <c r="L11366" i="1"/>
  <c r="Q11366" i="1" s="1"/>
  <c r="K11366" i="1"/>
  <c r="L11558" i="1"/>
  <c r="Q11558" i="1" s="1"/>
  <c r="K11558" i="1"/>
  <c r="L11750" i="1"/>
  <c r="Q11750" i="1" s="1"/>
  <c r="K11750" i="1"/>
  <c r="L11942" i="1"/>
  <c r="Q11942" i="1" s="1"/>
  <c r="K11942" i="1"/>
  <c r="L12134" i="1"/>
  <c r="Q12134" i="1" s="1"/>
  <c r="K12134" i="1"/>
  <c r="L12326" i="1"/>
  <c r="Q12326" i="1" s="1"/>
  <c r="K12326" i="1"/>
  <c r="L12518" i="1"/>
  <c r="Q12518" i="1" s="1"/>
  <c r="K12518" i="1"/>
  <c r="L12710" i="1"/>
  <c r="Q12710" i="1" s="1"/>
  <c r="K12710" i="1"/>
  <c r="L12902" i="1"/>
  <c r="Q12902" i="1" s="1"/>
  <c r="K12902" i="1"/>
  <c r="L13094" i="1"/>
  <c r="Q13094" i="1" s="1"/>
  <c r="K13094" i="1"/>
  <c r="L13286" i="1"/>
  <c r="Q13286" i="1" s="1"/>
  <c r="K13286" i="1"/>
  <c r="L13478" i="1"/>
  <c r="Q13478" i="1" s="1"/>
  <c r="K13478" i="1"/>
  <c r="L13670" i="1"/>
  <c r="Q13670" i="1" s="1"/>
  <c r="K13670" i="1"/>
  <c r="L13862" i="1"/>
  <c r="Q13862" i="1" s="1"/>
  <c r="K13862" i="1"/>
  <c r="L14054" i="1"/>
  <c r="Q14054" i="1" s="1"/>
  <c r="K14054" i="1"/>
  <c r="L14246" i="1"/>
  <c r="Q14246" i="1" s="1"/>
  <c r="K14246" i="1"/>
  <c r="L14438" i="1"/>
  <c r="Q14438" i="1" s="1"/>
  <c r="K14438" i="1"/>
  <c r="L14630" i="1"/>
  <c r="Q14630" i="1" s="1"/>
  <c r="K14630" i="1"/>
  <c r="L14822" i="1"/>
  <c r="Q14822" i="1" s="1"/>
  <c r="K14822" i="1"/>
  <c r="L15014" i="1"/>
  <c r="Q15014" i="1" s="1"/>
  <c r="K15014" i="1"/>
  <c r="L15206" i="1"/>
  <c r="Q15206" i="1" s="1"/>
  <c r="K15206" i="1"/>
  <c r="L23322" i="1"/>
  <c r="Q23322" i="1" s="1"/>
  <c r="K23322" i="1"/>
  <c r="L23514" i="1"/>
  <c r="Q23514" i="1" s="1"/>
  <c r="K23514" i="1"/>
  <c r="L23706" i="1"/>
  <c r="Q23706" i="1" s="1"/>
  <c r="K23706" i="1"/>
  <c r="L23898" i="1"/>
  <c r="Q23898" i="1" s="1"/>
  <c r="K23898" i="1"/>
  <c r="L24090" i="1"/>
  <c r="Q24090" i="1" s="1"/>
  <c r="K24090" i="1"/>
  <c r="L24282" i="1"/>
  <c r="Q24282" i="1" s="1"/>
  <c r="K24282" i="1"/>
  <c r="L24474" i="1"/>
  <c r="Q24474" i="1" s="1"/>
  <c r="K24474" i="1"/>
  <c r="L24666" i="1"/>
  <c r="Q24666" i="1" s="1"/>
  <c r="K24666" i="1"/>
  <c r="L24858" i="1"/>
  <c r="Q24858" i="1" s="1"/>
  <c r="K24858" i="1"/>
  <c r="L25050" i="1"/>
  <c r="Q25050" i="1" s="1"/>
  <c r="K25050" i="1"/>
  <c r="L20686" i="1"/>
  <c r="Q20686" i="1" s="1"/>
  <c r="K20686" i="1"/>
  <c r="L9647" i="1"/>
  <c r="Q9647" i="1" s="1"/>
  <c r="K9647" i="1"/>
  <c r="L9839" i="1"/>
  <c r="Q9839" i="1" s="1"/>
  <c r="K9839" i="1"/>
  <c r="L10031" i="1"/>
  <c r="Q10031" i="1" s="1"/>
  <c r="K10031" i="1"/>
  <c r="L10223" i="1"/>
  <c r="Q10223" i="1" s="1"/>
  <c r="K10223" i="1"/>
  <c r="L10415" i="1"/>
  <c r="Q10415" i="1" s="1"/>
  <c r="K10415" i="1"/>
  <c r="L10607" i="1"/>
  <c r="Q10607" i="1" s="1"/>
  <c r="K10607" i="1"/>
  <c r="L10799" i="1"/>
  <c r="Q10799" i="1" s="1"/>
  <c r="K10799" i="1"/>
  <c r="L10991" i="1"/>
  <c r="Q10991" i="1" s="1"/>
  <c r="K10991" i="1"/>
  <c r="L11183" i="1"/>
  <c r="Q11183" i="1" s="1"/>
  <c r="K11183" i="1"/>
  <c r="L11375" i="1"/>
  <c r="Q11375" i="1" s="1"/>
  <c r="K11375" i="1"/>
  <c r="L11567" i="1"/>
  <c r="Q11567" i="1" s="1"/>
  <c r="K11567" i="1"/>
  <c r="L11759" i="1"/>
  <c r="Q11759" i="1" s="1"/>
  <c r="K11759" i="1"/>
  <c r="L11951" i="1"/>
  <c r="Q11951" i="1" s="1"/>
  <c r="K11951" i="1"/>
  <c r="L12143" i="1"/>
  <c r="Q12143" i="1" s="1"/>
  <c r="K12143" i="1"/>
  <c r="L12335" i="1"/>
  <c r="Q12335" i="1" s="1"/>
  <c r="K12335" i="1"/>
  <c r="L12527" i="1"/>
  <c r="Q12527" i="1" s="1"/>
  <c r="K12527" i="1"/>
  <c r="L12719" i="1"/>
  <c r="Q12719" i="1" s="1"/>
  <c r="K12719" i="1"/>
  <c r="L12911" i="1"/>
  <c r="Q12911" i="1" s="1"/>
  <c r="K12911" i="1"/>
  <c r="L13103" i="1"/>
  <c r="Q13103" i="1" s="1"/>
  <c r="K13103" i="1"/>
  <c r="L13295" i="1"/>
  <c r="Q13295" i="1" s="1"/>
  <c r="K13295" i="1"/>
  <c r="L13487" i="1"/>
  <c r="Q13487" i="1" s="1"/>
  <c r="K13487" i="1"/>
  <c r="L13679" i="1"/>
  <c r="Q13679" i="1" s="1"/>
  <c r="K13679" i="1"/>
  <c r="L13871" i="1"/>
  <c r="Q13871" i="1" s="1"/>
  <c r="K13871" i="1"/>
  <c r="L14063" i="1"/>
  <c r="Q14063" i="1" s="1"/>
  <c r="K14063" i="1"/>
  <c r="L14255" i="1"/>
  <c r="Q14255" i="1" s="1"/>
  <c r="K14255" i="1"/>
  <c r="L14447" i="1"/>
  <c r="Q14447" i="1" s="1"/>
  <c r="K14447" i="1"/>
  <c r="L14639" i="1"/>
  <c r="Q14639" i="1" s="1"/>
  <c r="K14639" i="1"/>
  <c r="L14831" i="1"/>
  <c r="Q14831" i="1" s="1"/>
  <c r="K14831" i="1"/>
  <c r="L15023" i="1"/>
  <c r="Q15023" i="1" s="1"/>
  <c r="K15023" i="1"/>
  <c r="L15215" i="1"/>
  <c r="Q15215" i="1" s="1"/>
  <c r="K15215" i="1"/>
  <c r="L15407" i="1"/>
  <c r="Q15407" i="1" s="1"/>
  <c r="K15407" i="1"/>
  <c r="L15599" i="1"/>
  <c r="Q15599" i="1" s="1"/>
  <c r="K15599" i="1"/>
  <c r="L15791" i="1"/>
  <c r="Q15791" i="1" s="1"/>
  <c r="K15791" i="1"/>
  <c r="L15983" i="1"/>
  <c r="Q15983" i="1" s="1"/>
  <c r="K15983" i="1"/>
  <c r="L16175" i="1"/>
  <c r="Q16175" i="1" s="1"/>
  <c r="K16175" i="1"/>
  <c r="L16367" i="1"/>
  <c r="Q16367" i="1" s="1"/>
  <c r="K16367" i="1"/>
  <c r="L16559" i="1"/>
  <c r="Q16559" i="1" s="1"/>
  <c r="K16559" i="1"/>
  <c r="L16751" i="1"/>
  <c r="Q16751" i="1" s="1"/>
  <c r="K16751" i="1"/>
  <c r="L16943" i="1"/>
  <c r="Q16943" i="1" s="1"/>
  <c r="K16943" i="1"/>
  <c r="L17135" i="1"/>
  <c r="Q17135" i="1" s="1"/>
  <c r="K17135" i="1"/>
  <c r="L17327" i="1"/>
  <c r="Q17327" i="1" s="1"/>
  <c r="K17327" i="1"/>
  <c r="L17519" i="1"/>
  <c r="Q17519" i="1" s="1"/>
  <c r="K17519" i="1"/>
  <c r="L17711" i="1"/>
  <c r="Q17711" i="1" s="1"/>
  <c r="K17711" i="1"/>
  <c r="L17903" i="1"/>
  <c r="Q17903" i="1" s="1"/>
  <c r="K17903" i="1"/>
  <c r="L18095" i="1"/>
  <c r="Q18095" i="1" s="1"/>
  <c r="K18095" i="1"/>
  <c r="L18287" i="1"/>
  <c r="Q18287" i="1" s="1"/>
  <c r="K18287" i="1"/>
  <c r="L18479" i="1"/>
  <c r="Q18479" i="1" s="1"/>
  <c r="K18479" i="1"/>
  <c r="L18671" i="1"/>
  <c r="Q18671" i="1" s="1"/>
  <c r="K18671" i="1"/>
  <c r="L18863" i="1"/>
  <c r="Q18863" i="1" s="1"/>
  <c r="K18863" i="1"/>
  <c r="L19055" i="1"/>
  <c r="Q19055" i="1" s="1"/>
  <c r="K19055" i="1"/>
  <c r="L19247" i="1"/>
  <c r="Q19247" i="1" s="1"/>
  <c r="K19247" i="1"/>
  <c r="L19439" i="1"/>
  <c r="Q19439" i="1" s="1"/>
  <c r="K19439" i="1"/>
  <c r="L19631" i="1"/>
  <c r="Q19631" i="1" s="1"/>
  <c r="K19631" i="1"/>
  <c r="L19823" i="1"/>
  <c r="Q19823" i="1" s="1"/>
  <c r="K19823" i="1"/>
  <c r="L20015" i="1"/>
  <c r="Q20015" i="1" s="1"/>
  <c r="K20015" i="1"/>
  <c r="L20207" i="1"/>
  <c r="Q20207" i="1" s="1"/>
  <c r="K20207" i="1"/>
  <c r="L20399" i="1"/>
  <c r="Q20399" i="1" s="1"/>
  <c r="K20399" i="1"/>
  <c r="L20591" i="1"/>
  <c r="Q20591" i="1" s="1"/>
  <c r="K20591" i="1"/>
  <c r="L8722" i="1"/>
  <c r="Q8722" i="1" s="1"/>
  <c r="K8722" i="1"/>
  <c r="L8914" i="1"/>
  <c r="Q8914" i="1" s="1"/>
  <c r="K8914" i="1"/>
  <c r="L9106" i="1"/>
  <c r="Q9106" i="1" s="1"/>
  <c r="K9106" i="1"/>
  <c r="L9298" i="1"/>
  <c r="Q9298" i="1" s="1"/>
  <c r="K9298" i="1"/>
  <c r="L5830" i="1"/>
  <c r="Q5830" i="1" s="1"/>
  <c r="K5830" i="1"/>
  <c r="L6022" i="1"/>
  <c r="Q6022" i="1" s="1"/>
  <c r="K6022" i="1"/>
  <c r="L6214" i="1"/>
  <c r="Q6214" i="1" s="1"/>
  <c r="K6214" i="1"/>
  <c r="L6406" i="1"/>
  <c r="Q6406" i="1" s="1"/>
  <c r="K6406" i="1"/>
  <c r="L6598" i="1"/>
  <c r="Q6598" i="1" s="1"/>
  <c r="K6598" i="1"/>
  <c r="L6790" i="1"/>
  <c r="Q6790" i="1" s="1"/>
  <c r="K6790" i="1"/>
  <c r="L6982" i="1"/>
  <c r="Q6982" i="1" s="1"/>
  <c r="K6982" i="1"/>
  <c r="L7174" i="1"/>
  <c r="Q7174" i="1" s="1"/>
  <c r="K7174" i="1"/>
  <c r="L7366" i="1"/>
  <c r="Q7366" i="1" s="1"/>
  <c r="K7366" i="1"/>
  <c r="L7550" i="1"/>
  <c r="Q7550" i="1" s="1"/>
  <c r="K7550" i="1"/>
  <c r="L7742" i="1"/>
  <c r="Q7742" i="1" s="1"/>
  <c r="K7742" i="1"/>
  <c r="L7934" i="1"/>
  <c r="Q7934" i="1" s="1"/>
  <c r="K7934" i="1"/>
  <c r="L8126" i="1"/>
  <c r="Q8126" i="1" s="1"/>
  <c r="K8126" i="1"/>
  <c r="L8318" i="1"/>
  <c r="Q8318" i="1" s="1"/>
  <c r="K8318" i="1"/>
  <c r="L8510" i="1"/>
  <c r="Q8510" i="1" s="1"/>
  <c r="K8510" i="1"/>
  <c r="L16030" i="1"/>
  <c r="Q16030" i="1" s="1"/>
  <c r="K16030" i="1"/>
  <c r="L17086" i="1"/>
  <c r="Q17086" i="1" s="1"/>
  <c r="K17086" i="1"/>
  <c r="L18030" i="1"/>
  <c r="Q18030" i="1" s="1"/>
  <c r="K18030" i="1"/>
  <c r="L18990" i="1"/>
  <c r="Q18990" i="1" s="1"/>
  <c r="K18990" i="1"/>
  <c r="L20030" i="1"/>
  <c r="Q20030" i="1" s="1"/>
  <c r="K20030" i="1"/>
  <c r="L8905" i="1"/>
  <c r="Q8905" i="1" s="1"/>
  <c r="K8905" i="1"/>
  <c r="L6029" i="1"/>
  <c r="Q6029" i="1" s="1"/>
  <c r="K6029" i="1"/>
  <c r="L6829" i="1"/>
  <c r="Q6829" i="1" s="1"/>
  <c r="K6829" i="1"/>
  <c r="L7693" i="1"/>
  <c r="Q7693" i="1" s="1"/>
  <c r="K7693" i="1"/>
  <c r="L8629" i="1"/>
  <c r="Q8629" i="1" s="1"/>
  <c r="K8629" i="1"/>
  <c r="L23451" i="1"/>
  <c r="Q23451" i="1" s="1"/>
  <c r="K23451" i="1"/>
  <c r="L23643" i="1"/>
  <c r="Q23643" i="1" s="1"/>
  <c r="K23643" i="1"/>
  <c r="L23835" i="1"/>
  <c r="Q23835" i="1" s="1"/>
  <c r="K23835" i="1"/>
  <c r="L24027" i="1"/>
  <c r="Q24027" i="1" s="1"/>
  <c r="K24027" i="1"/>
  <c r="L24219" i="1"/>
  <c r="Q24219" i="1" s="1"/>
  <c r="K24219" i="1"/>
  <c r="L24411" i="1"/>
  <c r="Q24411" i="1" s="1"/>
  <c r="K24411" i="1"/>
  <c r="L24603" i="1"/>
  <c r="Q24603" i="1" s="1"/>
  <c r="K24603" i="1"/>
  <c r="L24795" i="1"/>
  <c r="Q24795" i="1" s="1"/>
  <c r="K24795" i="1"/>
  <c r="L24987" i="1"/>
  <c r="Q24987" i="1" s="1"/>
  <c r="K24987" i="1"/>
  <c r="L25179" i="1"/>
  <c r="Q25179" i="1" s="1"/>
  <c r="K25179" i="1"/>
  <c r="L9584" i="1"/>
  <c r="Q9584" i="1" s="1"/>
  <c r="K9584" i="1"/>
  <c r="L9776" i="1"/>
  <c r="Q9776" i="1" s="1"/>
  <c r="K9776" i="1"/>
  <c r="L9968" i="1"/>
  <c r="Q9968" i="1" s="1"/>
  <c r="K9968" i="1"/>
  <c r="L10160" i="1"/>
  <c r="Q10160" i="1" s="1"/>
  <c r="K10160" i="1"/>
  <c r="L10352" i="1"/>
  <c r="Q10352" i="1" s="1"/>
  <c r="K10352" i="1"/>
  <c r="L10544" i="1"/>
  <c r="Q10544" i="1" s="1"/>
  <c r="K10544" i="1"/>
  <c r="L10736" i="1"/>
  <c r="Q10736" i="1" s="1"/>
  <c r="K10736" i="1"/>
  <c r="L10928" i="1"/>
  <c r="Q10928" i="1" s="1"/>
  <c r="K10928" i="1"/>
  <c r="L11120" i="1"/>
  <c r="Q11120" i="1" s="1"/>
  <c r="K11120" i="1"/>
  <c r="L11312" i="1"/>
  <c r="Q11312" i="1" s="1"/>
  <c r="K11312" i="1"/>
  <c r="L11504" i="1"/>
  <c r="Q11504" i="1" s="1"/>
  <c r="K11504" i="1"/>
  <c r="L11696" i="1"/>
  <c r="Q11696" i="1" s="1"/>
  <c r="K11696" i="1"/>
  <c r="L11888" i="1"/>
  <c r="Q11888" i="1" s="1"/>
  <c r="K11888" i="1"/>
  <c r="L12080" i="1"/>
  <c r="Q12080" i="1" s="1"/>
  <c r="K12080" i="1"/>
  <c r="L12272" i="1"/>
  <c r="Q12272" i="1" s="1"/>
  <c r="K12272" i="1"/>
  <c r="L12464" i="1"/>
  <c r="Q12464" i="1" s="1"/>
  <c r="K12464" i="1"/>
  <c r="L12656" i="1"/>
  <c r="Q12656" i="1" s="1"/>
  <c r="K12656" i="1"/>
  <c r="L12848" i="1"/>
  <c r="Q12848" i="1" s="1"/>
  <c r="K12848" i="1"/>
  <c r="L13040" i="1"/>
  <c r="Q13040" i="1" s="1"/>
  <c r="K13040" i="1"/>
  <c r="L13232" i="1"/>
  <c r="Q13232" i="1" s="1"/>
  <c r="K13232" i="1"/>
  <c r="L13424" i="1"/>
  <c r="Q13424" i="1" s="1"/>
  <c r="K13424" i="1"/>
  <c r="L13616" i="1"/>
  <c r="Q13616" i="1" s="1"/>
  <c r="K13616" i="1"/>
  <c r="L13808" i="1"/>
  <c r="Q13808" i="1" s="1"/>
  <c r="K13808" i="1"/>
  <c r="L14000" i="1"/>
  <c r="Q14000" i="1" s="1"/>
  <c r="K14000" i="1"/>
  <c r="L14192" i="1"/>
  <c r="Q14192" i="1" s="1"/>
  <c r="K14192" i="1"/>
  <c r="L14384" i="1"/>
  <c r="Q14384" i="1" s="1"/>
  <c r="K14384" i="1"/>
  <c r="L14576" i="1"/>
  <c r="Q14576" i="1" s="1"/>
  <c r="K14576" i="1"/>
  <c r="L14768" i="1"/>
  <c r="Q14768" i="1" s="1"/>
  <c r="K14768" i="1"/>
  <c r="L14960" i="1"/>
  <c r="Q14960" i="1" s="1"/>
  <c r="K14960" i="1"/>
  <c r="L15152" i="1"/>
  <c r="Q15152" i="1" s="1"/>
  <c r="K15152" i="1"/>
  <c r="L15344" i="1"/>
  <c r="Q15344" i="1" s="1"/>
  <c r="K15344" i="1"/>
  <c r="L15536" i="1"/>
  <c r="Q15536" i="1" s="1"/>
  <c r="K15536" i="1"/>
  <c r="L15728" i="1"/>
  <c r="Q15728" i="1" s="1"/>
  <c r="K15728" i="1"/>
  <c r="L15920" i="1"/>
  <c r="Q15920" i="1" s="1"/>
  <c r="K15920" i="1"/>
  <c r="L16112" i="1"/>
  <c r="Q16112" i="1" s="1"/>
  <c r="K16112" i="1"/>
  <c r="L16304" i="1"/>
  <c r="Q16304" i="1" s="1"/>
  <c r="K16304" i="1"/>
  <c r="L16496" i="1"/>
  <c r="Q16496" i="1" s="1"/>
  <c r="K16496" i="1"/>
  <c r="L16688" i="1"/>
  <c r="Q16688" i="1" s="1"/>
  <c r="K16688" i="1"/>
  <c r="L16880" i="1"/>
  <c r="Q16880" i="1" s="1"/>
  <c r="K16880" i="1"/>
  <c r="L17072" i="1"/>
  <c r="Q17072" i="1" s="1"/>
  <c r="K17072" i="1"/>
  <c r="L17264" i="1"/>
  <c r="Q17264" i="1" s="1"/>
  <c r="K17264" i="1"/>
  <c r="L17456" i="1"/>
  <c r="Q17456" i="1" s="1"/>
  <c r="K17456" i="1"/>
  <c r="L17648" i="1"/>
  <c r="Q17648" i="1" s="1"/>
  <c r="K17648" i="1"/>
  <c r="L17840" i="1"/>
  <c r="Q17840" i="1" s="1"/>
  <c r="K17840" i="1"/>
  <c r="L18032" i="1"/>
  <c r="Q18032" i="1" s="1"/>
  <c r="K18032" i="1"/>
  <c r="L18224" i="1"/>
  <c r="Q18224" i="1" s="1"/>
  <c r="K18224" i="1"/>
  <c r="L18416" i="1"/>
  <c r="Q18416" i="1" s="1"/>
  <c r="K18416" i="1"/>
  <c r="L18608" i="1"/>
  <c r="Q18608" i="1" s="1"/>
  <c r="K18608" i="1"/>
  <c r="L18800" i="1"/>
  <c r="Q18800" i="1" s="1"/>
  <c r="K18800" i="1"/>
  <c r="L18992" i="1"/>
  <c r="Q18992" i="1" s="1"/>
  <c r="K18992" i="1"/>
  <c r="L19184" i="1"/>
  <c r="Q19184" i="1" s="1"/>
  <c r="K19184" i="1"/>
  <c r="L19376" i="1"/>
  <c r="Q19376" i="1" s="1"/>
  <c r="K19376" i="1"/>
  <c r="L19568" i="1"/>
  <c r="Q19568" i="1" s="1"/>
  <c r="K19568" i="1"/>
  <c r="L19760" i="1"/>
  <c r="Q19760" i="1" s="1"/>
  <c r="K19760" i="1"/>
  <c r="L19952" i="1"/>
  <c r="Q19952" i="1" s="1"/>
  <c r="K19952" i="1"/>
  <c r="L20144" i="1"/>
  <c r="Q20144" i="1" s="1"/>
  <c r="K20144" i="1"/>
  <c r="L20336" i="1"/>
  <c r="Q20336" i="1" s="1"/>
  <c r="K20336" i="1"/>
  <c r="L20528" i="1"/>
  <c r="Q20528" i="1" s="1"/>
  <c r="K20528" i="1"/>
  <c r="L8659" i="1"/>
  <c r="Q8659" i="1" s="1"/>
  <c r="K8659" i="1"/>
  <c r="L8851" i="1"/>
  <c r="Q8851" i="1" s="1"/>
  <c r="K8851" i="1"/>
  <c r="L9043" i="1"/>
  <c r="Q9043" i="1" s="1"/>
  <c r="K9043" i="1"/>
  <c r="L9235" i="1"/>
  <c r="Q9235" i="1" s="1"/>
  <c r="K9235" i="1"/>
  <c r="L9427" i="1"/>
  <c r="Q9427" i="1" s="1"/>
  <c r="K9427" i="1"/>
  <c r="L5959" i="1"/>
  <c r="Q5959" i="1" s="1"/>
  <c r="K5959" i="1"/>
  <c r="L6151" i="1"/>
  <c r="Q6151" i="1" s="1"/>
  <c r="K6151" i="1"/>
  <c r="L6343" i="1"/>
  <c r="Q6343" i="1" s="1"/>
  <c r="K6343" i="1"/>
  <c r="L6535" i="1"/>
  <c r="Q6535" i="1" s="1"/>
  <c r="K6535" i="1"/>
  <c r="L6727" i="1"/>
  <c r="Q6727" i="1" s="1"/>
  <c r="K6727" i="1"/>
  <c r="L6919" i="1"/>
  <c r="Q6919" i="1" s="1"/>
  <c r="K6919" i="1"/>
  <c r="L7111" i="1"/>
  <c r="Q7111" i="1" s="1"/>
  <c r="K7111" i="1"/>
  <c r="L7303" i="1"/>
  <c r="Q7303" i="1" s="1"/>
  <c r="K7303" i="1"/>
  <c r="L7495" i="1"/>
  <c r="Q7495" i="1" s="1"/>
  <c r="K7495" i="1"/>
  <c r="L7687" i="1"/>
  <c r="Q7687" i="1" s="1"/>
  <c r="K7687" i="1"/>
  <c r="L7879" i="1"/>
  <c r="Q7879" i="1" s="1"/>
  <c r="K7879" i="1"/>
  <c r="L8071" i="1"/>
  <c r="Q8071" i="1" s="1"/>
  <c r="K8071" i="1"/>
  <c r="L8263" i="1"/>
  <c r="Q8263" i="1" s="1"/>
  <c r="K8263" i="1"/>
  <c r="L8455" i="1"/>
  <c r="Q8455" i="1" s="1"/>
  <c r="K8455" i="1"/>
  <c r="L8647" i="1"/>
  <c r="Q8647" i="1" s="1"/>
  <c r="K8647" i="1"/>
  <c r="L21108" i="1"/>
  <c r="Q21108" i="1" s="1"/>
  <c r="K21108" i="1"/>
  <c r="L21300" i="1"/>
  <c r="Q21300" i="1" s="1"/>
  <c r="K21300" i="1"/>
  <c r="L21492" i="1"/>
  <c r="Q21492" i="1" s="1"/>
  <c r="K21492" i="1"/>
  <c r="L21684" i="1"/>
  <c r="Q21684" i="1" s="1"/>
  <c r="K21684" i="1"/>
  <c r="L21876" i="1"/>
  <c r="Q21876" i="1" s="1"/>
  <c r="K21876" i="1"/>
  <c r="L22068" i="1"/>
  <c r="Q22068" i="1" s="1"/>
  <c r="K22068" i="1"/>
  <c r="L22260" i="1"/>
  <c r="Q22260" i="1" s="1"/>
  <c r="K22260" i="1"/>
  <c r="L22452" i="1"/>
  <c r="Q22452" i="1" s="1"/>
  <c r="K22452" i="1"/>
  <c r="L22644" i="1"/>
  <c r="Q22644" i="1" s="1"/>
  <c r="K22644" i="1"/>
  <c r="L22836" i="1"/>
  <c r="Q22836" i="1" s="1"/>
  <c r="K22836" i="1"/>
  <c r="L23028" i="1"/>
  <c r="Q23028" i="1" s="1"/>
  <c r="K23028" i="1"/>
  <c r="L23220" i="1"/>
  <c r="Q23220" i="1" s="1"/>
  <c r="K23220" i="1"/>
  <c r="L23412" i="1"/>
  <c r="Q23412" i="1" s="1"/>
  <c r="K23412" i="1"/>
  <c r="L23604" i="1"/>
  <c r="Q23604" i="1" s="1"/>
  <c r="K23604" i="1"/>
  <c r="L23796" i="1"/>
  <c r="Q23796" i="1" s="1"/>
  <c r="K23796" i="1"/>
  <c r="L23988" i="1"/>
  <c r="Q23988" i="1" s="1"/>
  <c r="K23988" i="1"/>
  <c r="L24180" i="1"/>
  <c r="Q24180" i="1" s="1"/>
  <c r="K24180" i="1"/>
  <c r="L24372" i="1"/>
  <c r="Q24372" i="1" s="1"/>
  <c r="K24372" i="1"/>
  <c r="L24564" i="1"/>
  <c r="Q24564" i="1" s="1"/>
  <c r="K24564" i="1"/>
  <c r="L24756" i="1"/>
  <c r="Q24756" i="1" s="1"/>
  <c r="K24756" i="1"/>
  <c r="L24948" i="1"/>
  <c r="Q24948" i="1" s="1"/>
  <c r="K24948" i="1"/>
  <c r="L25140" i="1"/>
  <c r="Q25140" i="1" s="1"/>
  <c r="K25140" i="1"/>
  <c r="L9545" i="1"/>
  <c r="Q9545" i="1" s="1"/>
  <c r="K9545" i="1"/>
  <c r="L9737" i="1"/>
  <c r="Q9737" i="1" s="1"/>
  <c r="K9737" i="1"/>
  <c r="L9929" i="1"/>
  <c r="Q9929" i="1" s="1"/>
  <c r="K9929" i="1"/>
  <c r="L10121" i="1"/>
  <c r="Q10121" i="1" s="1"/>
  <c r="K10121" i="1"/>
  <c r="L10313" i="1"/>
  <c r="Q10313" i="1" s="1"/>
  <c r="K10313" i="1"/>
  <c r="L10505" i="1"/>
  <c r="Q10505" i="1" s="1"/>
  <c r="K10505" i="1"/>
  <c r="L10697" i="1"/>
  <c r="Q10697" i="1" s="1"/>
  <c r="K10697" i="1"/>
  <c r="L10889" i="1"/>
  <c r="Q10889" i="1" s="1"/>
  <c r="K10889" i="1"/>
  <c r="L11081" i="1"/>
  <c r="Q11081" i="1" s="1"/>
  <c r="K11081" i="1"/>
  <c r="L11273" i="1"/>
  <c r="Q11273" i="1" s="1"/>
  <c r="K11273" i="1"/>
  <c r="L11465" i="1"/>
  <c r="Q11465" i="1" s="1"/>
  <c r="K11465" i="1"/>
  <c r="L11657" i="1"/>
  <c r="Q11657" i="1" s="1"/>
  <c r="K11657" i="1"/>
  <c r="L11849" i="1"/>
  <c r="Q11849" i="1" s="1"/>
  <c r="K11849" i="1"/>
  <c r="L12041" i="1"/>
  <c r="Q12041" i="1" s="1"/>
  <c r="K12041" i="1"/>
  <c r="L12233" i="1"/>
  <c r="Q12233" i="1" s="1"/>
  <c r="K12233" i="1"/>
  <c r="L12425" i="1"/>
  <c r="Q12425" i="1" s="1"/>
  <c r="K12425" i="1"/>
  <c r="L12617" i="1"/>
  <c r="Q12617" i="1" s="1"/>
  <c r="K12617" i="1"/>
  <c r="L12809" i="1"/>
  <c r="Q12809" i="1" s="1"/>
  <c r="K12809" i="1"/>
  <c r="L13001" i="1"/>
  <c r="Q13001" i="1" s="1"/>
  <c r="K13001" i="1"/>
  <c r="L13193" i="1"/>
  <c r="Q13193" i="1" s="1"/>
  <c r="K13193" i="1"/>
  <c r="L13385" i="1"/>
  <c r="Q13385" i="1" s="1"/>
  <c r="K13385" i="1"/>
  <c r="L13577" i="1"/>
  <c r="Q13577" i="1" s="1"/>
  <c r="K13577" i="1"/>
  <c r="L13769" i="1"/>
  <c r="Q13769" i="1" s="1"/>
  <c r="K13769" i="1"/>
  <c r="L13961" i="1"/>
  <c r="Q13961" i="1" s="1"/>
  <c r="K13961" i="1"/>
  <c r="L14153" i="1"/>
  <c r="Q14153" i="1" s="1"/>
  <c r="K14153" i="1"/>
  <c r="L14345" i="1"/>
  <c r="Q14345" i="1" s="1"/>
  <c r="K14345" i="1"/>
  <c r="L14537" i="1"/>
  <c r="Q14537" i="1" s="1"/>
  <c r="K14537" i="1"/>
  <c r="L14729" i="1"/>
  <c r="Q14729" i="1" s="1"/>
  <c r="K14729" i="1"/>
  <c r="L14921" i="1"/>
  <c r="Q14921" i="1" s="1"/>
  <c r="K14921" i="1"/>
  <c r="L15113" i="1"/>
  <c r="Q15113" i="1" s="1"/>
  <c r="K15113" i="1"/>
  <c r="L15305" i="1"/>
  <c r="Q15305" i="1" s="1"/>
  <c r="K15305" i="1"/>
  <c r="L15497" i="1"/>
  <c r="Q15497" i="1" s="1"/>
  <c r="K15497" i="1"/>
  <c r="L15689" i="1"/>
  <c r="Q15689" i="1" s="1"/>
  <c r="K15689" i="1"/>
  <c r="L15881" i="1"/>
  <c r="Q15881" i="1" s="1"/>
  <c r="K15881" i="1"/>
  <c r="L16073" i="1"/>
  <c r="Q16073" i="1" s="1"/>
  <c r="K16073" i="1"/>
  <c r="L16265" i="1"/>
  <c r="Q16265" i="1" s="1"/>
  <c r="K16265" i="1"/>
  <c r="L16457" i="1"/>
  <c r="Q16457" i="1" s="1"/>
  <c r="K16457" i="1"/>
  <c r="L16649" i="1"/>
  <c r="Q16649" i="1" s="1"/>
  <c r="K16649" i="1"/>
  <c r="L16841" i="1"/>
  <c r="Q16841" i="1" s="1"/>
  <c r="K16841" i="1"/>
  <c r="L17033" i="1"/>
  <c r="Q17033" i="1" s="1"/>
  <c r="K17033" i="1"/>
  <c r="L17225" i="1"/>
  <c r="Q17225" i="1" s="1"/>
  <c r="K17225" i="1"/>
  <c r="L17417" i="1"/>
  <c r="Q17417" i="1" s="1"/>
  <c r="K17417" i="1"/>
  <c r="L17609" i="1"/>
  <c r="Q17609" i="1" s="1"/>
  <c r="K17609" i="1"/>
  <c r="L17801" i="1"/>
  <c r="Q17801" i="1" s="1"/>
  <c r="K17801" i="1"/>
  <c r="L17993" i="1"/>
  <c r="Q17993" i="1" s="1"/>
  <c r="K17993" i="1"/>
  <c r="L18185" i="1"/>
  <c r="Q18185" i="1" s="1"/>
  <c r="K18185" i="1"/>
  <c r="L18377" i="1"/>
  <c r="Q18377" i="1" s="1"/>
  <c r="K18377" i="1"/>
  <c r="L18569" i="1"/>
  <c r="Q18569" i="1" s="1"/>
  <c r="K18569" i="1"/>
  <c r="L18761" i="1"/>
  <c r="Q18761" i="1" s="1"/>
  <c r="K18761" i="1"/>
  <c r="L18953" i="1"/>
  <c r="Q18953" i="1" s="1"/>
  <c r="K18953" i="1"/>
  <c r="L19145" i="1"/>
  <c r="Q19145" i="1" s="1"/>
  <c r="K19145" i="1"/>
  <c r="L19337" i="1"/>
  <c r="Q19337" i="1" s="1"/>
  <c r="K19337" i="1"/>
  <c r="L19529" i="1"/>
  <c r="Q19529" i="1" s="1"/>
  <c r="K19529" i="1"/>
  <c r="L19721" i="1"/>
  <c r="Q19721" i="1" s="1"/>
  <c r="K19721" i="1"/>
  <c r="L19913" i="1"/>
  <c r="Q19913" i="1" s="1"/>
  <c r="K19913" i="1"/>
  <c r="L20105" i="1"/>
  <c r="Q20105" i="1" s="1"/>
  <c r="K20105" i="1"/>
  <c r="L20297" i="1"/>
  <c r="Q20297" i="1" s="1"/>
  <c r="K20297" i="1"/>
  <c r="L20489" i="1"/>
  <c r="Q20489" i="1" s="1"/>
  <c r="K20489" i="1"/>
  <c r="L9452" i="1"/>
  <c r="Q9452" i="1" s="1"/>
  <c r="K9452" i="1"/>
  <c r="L8812" i="1"/>
  <c r="Q8812" i="1" s="1"/>
  <c r="K8812" i="1"/>
  <c r="L9004" i="1"/>
  <c r="Q9004" i="1" s="1"/>
  <c r="K9004" i="1"/>
  <c r="L9196" i="1"/>
  <c r="Q9196" i="1" s="1"/>
  <c r="K9196" i="1"/>
  <c r="L9388" i="1"/>
  <c r="Q9388" i="1" s="1"/>
  <c r="K9388" i="1"/>
  <c r="L5920" i="1"/>
  <c r="Q5920" i="1" s="1"/>
  <c r="K5920" i="1"/>
  <c r="L6112" i="1"/>
  <c r="Q6112" i="1" s="1"/>
  <c r="K6112" i="1"/>
  <c r="L6304" i="1"/>
  <c r="Q6304" i="1" s="1"/>
  <c r="K6304" i="1"/>
  <c r="L6496" i="1"/>
  <c r="Q6496" i="1" s="1"/>
  <c r="K6496" i="1"/>
  <c r="L6688" i="1"/>
  <c r="Q6688" i="1" s="1"/>
  <c r="K6688" i="1"/>
  <c r="L6880" i="1"/>
  <c r="Q6880" i="1" s="1"/>
  <c r="K6880" i="1"/>
  <c r="L7072" i="1"/>
  <c r="Q7072" i="1" s="1"/>
  <c r="K7072" i="1"/>
  <c r="L7264" i="1"/>
  <c r="Q7264" i="1" s="1"/>
  <c r="K7264" i="1"/>
  <c r="L7456" i="1"/>
  <c r="Q7456" i="1" s="1"/>
  <c r="K7456" i="1"/>
  <c r="L7648" i="1"/>
  <c r="Q7648" i="1" s="1"/>
  <c r="K7648" i="1"/>
  <c r="L7840" i="1"/>
  <c r="Q7840" i="1" s="1"/>
  <c r="K7840" i="1"/>
  <c r="L8032" i="1"/>
  <c r="Q8032" i="1" s="1"/>
  <c r="K8032" i="1"/>
  <c r="L8224" i="1"/>
  <c r="Q8224" i="1" s="1"/>
  <c r="K8224" i="1"/>
  <c r="L8416" i="1"/>
  <c r="Q8416" i="1" s="1"/>
  <c r="K8416" i="1"/>
  <c r="L8608" i="1"/>
  <c r="Q8608" i="1" s="1"/>
  <c r="K8608" i="1"/>
  <c r="L16406" i="1"/>
  <c r="Q16406" i="1" s="1"/>
  <c r="K16406" i="1"/>
  <c r="L17326" i="1"/>
  <c r="Q17326" i="1" s="1"/>
  <c r="K17326" i="1"/>
  <c r="L18254" i="1"/>
  <c r="Q18254" i="1" s="1"/>
  <c r="K18254" i="1"/>
  <c r="L19246" i="1"/>
  <c r="Q19246" i="1" s="1"/>
  <c r="K19246" i="1"/>
  <c r="L20118" i="1"/>
  <c r="Q20118" i="1" s="1"/>
  <c r="K20118" i="1"/>
  <c r="L8929" i="1"/>
  <c r="Q8929" i="1" s="1"/>
  <c r="K8929" i="1"/>
  <c r="L6037" i="1"/>
  <c r="Q6037" i="1" s="1"/>
  <c r="K6037" i="1"/>
  <c r="L6821" i="1"/>
  <c r="Q6821" i="1" s="1"/>
  <c r="K6821" i="1"/>
  <c r="L7549" i="1"/>
  <c r="Q7549" i="1" s="1"/>
  <c r="K7549" i="1"/>
  <c r="L8317" i="1"/>
  <c r="Q8317" i="1" s="1"/>
  <c r="K8317" i="1"/>
  <c r="L21637" i="1"/>
  <c r="Q21637" i="1" s="1"/>
  <c r="K21637" i="1"/>
  <c r="L21829" i="1"/>
  <c r="Q21829" i="1" s="1"/>
  <c r="K21829" i="1"/>
  <c r="L22021" i="1"/>
  <c r="Q22021" i="1" s="1"/>
  <c r="K22021" i="1"/>
  <c r="L22213" i="1"/>
  <c r="Q22213" i="1" s="1"/>
  <c r="K22213" i="1"/>
  <c r="L22405" i="1"/>
  <c r="Q22405" i="1" s="1"/>
  <c r="K22405" i="1"/>
  <c r="L22597" i="1"/>
  <c r="Q22597" i="1" s="1"/>
  <c r="K22597" i="1"/>
  <c r="L22789" i="1"/>
  <c r="Q22789" i="1" s="1"/>
  <c r="K22789" i="1"/>
  <c r="L22981" i="1"/>
  <c r="Q22981" i="1" s="1"/>
  <c r="K22981" i="1"/>
  <c r="L23173" i="1"/>
  <c r="Q23173" i="1" s="1"/>
  <c r="K23173" i="1"/>
  <c r="L36679" i="1"/>
  <c r="Q36679" i="1" s="1"/>
  <c r="K36679" i="1"/>
  <c r="L36871" i="1"/>
  <c r="Q36871" i="1" s="1"/>
  <c r="K36871" i="1"/>
  <c r="L37063" i="1"/>
  <c r="Q37063" i="1" s="1"/>
  <c r="K37063" i="1"/>
  <c r="L37255" i="1"/>
  <c r="Q37255" i="1" s="1"/>
  <c r="K37255" i="1"/>
  <c r="L37447" i="1"/>
  <c r="Q37447" i="1" s="1"/>
  <c r="K37447" i="1"/>
  <c r="L37639" i="1"/>
  <c r="Q37639" i="1" s="1"/>
  <c r="K37639" i="1"/>
  <c r="L37831" i="1"/>
  <c r="Q37831" i="1" s="1"/>
  <c r="K37831" i="1"/>
  <c r="L38023" i="1"/>
  <c r="Q38023" i="1" s="1"/>
  <c r="K38023" i="1"/>
  <c r="L38215" i="1"/>
  <c r="Q38215" i="1" s="1"/>
  <c r="K38215" i="1"/>
  <c r="L38407" i="1"/>
  <c r="Q38407" i="1" s="1"/>
  <c r="K38407" i="1"/>
  <c r="L38599" i="1"/>
  <c r="Q38599" i="1" s="1"/>
  <c r="K38599" i="1"/>
  <c r="L38791" i="1"/>
  <c r="Q38791" i="1" s="1"/>
  <c r="K38791" i="1"/>
  <c r="L38983" i="1"/>
  <c r="Q38983" i="1" s="1"/>
  <c r="K38983" i="1"/>
  <c r="L39175" i="1"/>
  <c r="Q39175" i="1" s="1"/>
  <c r="K39175" i="1"/>
  <c r="L39367" i="1"/>
  <c r="Q39367" i="1" s="1"/>
  <c r="K39367" i="1"/>
  <c r="L39559" i="1"/>
  <c r="Q39559" i="1" s="1"/>
  <c r="K39559" i="1"/>
  <c r="L39751" i="1"/>
  <c r="Q39751" i="1" s="1"/>
  <c r="K39751" i="1"/>
  <c r="L39943" i="1"/>
  <c r="Q39943" i="1" s="1"/>
  <c r="K39943" i="1"/>
  <c r="L40135" i="1"/>
  <c r="Q40135" i="1" s="1"/>
  <c r="K40135" i="1"/>
  <c r="L40327" i="1"/>
  <c r="Q40327" i="1" s="1"/>
  <c r="K40327" i="1"/>
  <c r="L40519" i="1"/>
  <c r="Q40519" i="1" s="1"/>
  <c r="K40519" i="1"/>
  <c r="L40711" i="1"/>
  <c r="Q40711" i="1" s="1"/>
  <c r="K40711" i="1"/>
  <c r="L40903" i="1"/>
  <c r="Q40903" i="1" s="1"/>
  <c r="K40903" i="1"/>
  <c r="L41095" i="1"/>
  <c r="Q41095" i="1" s="1"/>
  <c r="K41095" i="1"/>
  <c r="L41287" i="1"/>
  <c r="Q41287" i="1" s="1"/>
  <c r="K41287" i="1"/>
  <c r="L25331" i="1"/>
  <c r="Q25331" i="1" s="1"/>
  <c r="K25331" i="1"/>
  <c r="L25523" i="1"/>
  <c r="Q25523" i="1" s="1"/>
  <c r="K25523" i="1"/>
  <c r="L25715" i="1"/>
  <c r="Q25715" i="1" s="1"/>
  <c r="K25715" i="1"/>
  <c r="L25907" i="1"/>
  <c r="Q25907" i="1" s="1"/>
  <c r="K25907" i="1"/>
  <c r="L26099" i="1"/>
  <c r="Q26099" i="1" s="1"/>
  <c r="K26099" i="1"/>
  <c r="L26291" i="1"/>
  <c r="Q26291" i="1" s="1"/>
  <c r="K26291" i="1"/>
  <c r="L26483" i="1"/>
  <c r="Q26483" i="1" s="1"/>
  <c r="K26483" i="1"/>
  <c r="L26675" i="1"/>
  <c r="Q26675" i="1" s="1"/>
  <c r="K26675" i="1"/>
  <c r="L26867" i="1"/>
  <c r="Q26867" i="1" s="1"/>
  <c r="K26867" i="1"/>
  <c r="L27059" i="1"/>
  <c r="Q27059" i="1" s="1"/>
  <c r="K27059" i="1"/>
  <c r="L27251" i="1"/>
  <c r="Q27251" i="1" s="1"/>
  <c r="K27251" i="1"/>
  <c r="L27443" i="1"/>
  <c r="Q27443" i="1" s="1"/>
  <c r="K27443" i="1"/>
  <c r="L27635" i="1"/>
  <c r="Q27635" i="1" s="1"/>
  <c r="K27635" i="1"/>
  <c r="L27827" i="1"/>
  <c r="Q27827" i="1" s="1"/>
  <c r="K27827" i="1"/>
  <c r="L28019" i="1"/>
  <c r="Q28019" i="1" s="1"/>
  <c r="K28019" i="1"/>
  <c r="L28211" i="1"/>
  <c r="Q28211" i="1" s="1"/>
  <c r="K28211" i="1"/>
  <c r="L28403" i="1"/>
  <c r="Q28403" i="1" s="1"/>
  <c r="K28403" i="1"/>
  <c r="L28595" i="1"/>
  <c r="Q28595" i="1" s="1"/>
  <c r="K28595" i="1"/>
  <c r="L28787" i="1"/>
  <c r="Q28787" i="1" s="1"/>
  <c r="K28787" i="1"/>
  <c r="L28979" i="1"/>
  <c r="Q28979" i="1" s="1"/>
  <c r="K28979" i="1"/>
  <c r="L29171" i="1"/>
  <c r="Q29171" i="1" s="1"/>
  <c r="K29171" i="1"/>
  <c r="L29363" i="1"/>
  <c r="Q29363" i="1" s="1"/>
  <c r="K29363" i="1"/>
  <c r="L29555" i="1"/>
  <c r="Q29555" i="1" s="1"/>
  <c r="K29555" i="1"/>
  <c r="L29747" i="1"/>
  <c r="Q29747" i="1" s="1"/>
  <c r="K29747" i="1"/>
  <c r="L29939" i="1"/>
  <c r="Q29939" i="1" s="1"/>
  <c r="K29939" i="1"/>
  <c r="L30131" i="1"/>
  <c r="Q30131" i="1" s="1"/>
  <c r="K30131" i="1"/>
  <c r="L30323" i="1"/>
  <c r="Q30323" i="1" s="1"/>
  <c r="K30323" i="1"/>
  <c r="L30515" i="1"/>
  <c r="Q30515" i="1" s="1"/>
  <c r="K30515" i="1"/>
  <c r="L30707" i="1"/>
  <c r="Q30707" i="1" s="1"/>
  <c r="K30707" i="1"/>
  <c r="L30899" i="1"/>
  <c r="Q30899" i="1" s="1"/>
  <c r="K30899" i="1"/>
  <c r="L31091" i="1"/>
  <c r="Q31091" i="1" s="1"/>
  <c r="K31091" i="1"/>
  <c r="L31283" i="1"/>
  <c r="Q31283" i="1" s="1"/>
  <c r="K31283" i="1"/>
  <c r="L31475" i="1"/>
  <c r="Q31475" i="1" s="1"/>
  <c r="K31475" i="1"/>
  <c r="L31667" i="1"/>
  <c r="Q31667" i="1" s="1"/>
  <c r="K31667" i="1"/>
  <c r="L31859" i="1"/>
  <c r="Q31859" i="1" s="1"/>
  <c r="K31859" i="1"/>
  <c r="L32051" i="1"/>
  <c r="Q32051" i="1" s="1"/>
  <c r="K32051" i="1"/>
  <c r="L32243" i="1"/>
  <c r="Q32243" i="1" s="1"/>
  <c r="K32243" i="1"/>
  <c r="L32435" i="1"/>
  <c r="Q32435" i="1" s="1"/>
  <c r="K32435" i="1"/>
  <c r="L32627" i="1"/>
  <c r="Q32627" i="1" s="1"/>
  <c r="K32627" i="1"/>
  <c r="L32819" i="1"/>
  <c r="Q32819" i="1" s="1"/>
  <c r="K32819" i="1"/>
  <c r="L33011" i="1"/>
  <c r="Q33011" i="1" s="1"/>
  <c r="K33011" i="1"/>
  <c r="L33203" i="1"/>
  <c r="Q33203" i="1" s="1"/>
  <c r="K33203" i="1"/>
  <c r="L33395" i="1"/>
  <c r="Q33395" i="1" s="1"/>
  <c r="K33395" i="1"/>
  <c r="L33587" i="1"/>
  <c r="Q33587" i="1" s="1"/>
  <c r="K33587" i="1"/>
  <c r="L33779" i="1"/>
  <c r="Q33779" i="1" s="1"/>
  <c r="K33779" i="1"/>
  <c r="L33971" i="1"/>
  <c r="Q33971" i="1" s="1"/>
  <c r="K33971" i="1"/>
  <c r="L34163" i="1"/>
  <c r="Q34163" i="1" s="1"/>
  <c r="K34163" i="1"/>
  <c r="L34355" i="1"/>
  <c r="Q34355" i="1" s="1"/>
  <c r="K34355" i="1"/>
  <c r="L34547" i="1"/>
  <c r="Q34547" i="1" s="1"/>
  <c r="K34547" i="1"/>
  <c r="L34739" i="1"/>
  <c r="Q34739" i="1" s="1"/>
  <c r="K34739" i="1"/>
  <c r="L34931" i="1"/>
  <c r="Q34931" i="1" s="1"/>
  <c r="K34931" i="1"/>
  <c r="L35123" i="1"/>
  <c r="Q35123" i="1" s="1"/>
  <c r="K35123" i="1"/>
  <c r="L35315" i="1"/>
  <c r="Q35315" i="1" s="1"/>
  <c r="K35315" i="1"/>
  <c r="L35507" i="1"/>
  <c r="Q35507" i="1" s="1"/>
  <c r="K35507" i="1"/>
  <c r="L35699" i="1"/>
  <c r="Q35699" i="1" s="1"/>
  <c r="K35699" i="1"/>
  <c r="L35891" i="1"/>
  <c r="Q35891" i="1" s="1"/>
  <c r="K35891" i="1"/>
  <c r="L36083" i="1"/>
  <c r="Q36083" i="1" s="1"/>
  <c r="K36083" i="1"/>
  <c r="L36275" i="1"/>
  <c r="Q36275" i="1" s="1"/>
  <c r="K36275" i="1"/>
  <c r="L36467" i="1"/>
  <c r="Q36467" i="1" s="1"/>
  <c r="K36467" i="1"/>
  <c r="L20790" i="1"/>
  <c r="Q20790" i="1" s="1"/>
  <c r="K20790" i="1"/>
  <c r="L20982" i="1"/>
  <c r="Q20982" i="1" s="1"/>
  <c r="K20982" i="1"/>
  <c r="L21174" i="1"/>
  <c r="Q21174" i="1" s="1"/>
  <c r="K21174" i="1"/>
  <c r="L21366" i="1"/>
  <c r="Q21366" i="1" s="1"/>
  <c r="K21366" i="1"/>
  <c r="L21558" i="1"/>
  <c r="Q21558" i="1" s="1"/>
  <c r="K21558" i="1"/>
  <c r="L21750" i="1"/>
  <c r="Q21750" i="1" s="1"/>
  <c r="K21750" i="1"/>
  <c r="L21942" i="1"/>
  <c r="Q21942" i="1" s="1"/>
  <c r="K21942" i="1"/>
  <c r="L22134" i="1"/>
  <c r="Q22134" i="1" s="1"/>
  <c r="K22134" i="1"/>
  <c r="L22326" i="1"/>
  <c r="Q22326" i="1" s="1"/>
  <c r="K22326" i="1"/>
  <c r="L22518" i="1"/>
  <c r="Q22518" i="1" s="1"/>
  <c r="K22518" i="1"/>
  <c r="L22710" i="1"/>
  <c r="Q22710" i="1" s="1"/>
  <c r="K22710" i="1"/>
  <c r="L22902" i="1"/>
  <c r="Q22902" i="1" s="1"/>
  <c r="K22902" i="1"/>
  <c r="L23094" i="1"/>
  <c r="Q23094" i="1" s="1"/>
  <c r="K23094" i="1"/>
  <c r="L36600" i="1"/>
  <c r="Q36600" i="1" s="1"/>
  <c r="K36600" i="1"/>
  <c r="L36792" i="1"/>
  <c r="Q36792" i="1" s="1"/>
  <c r="K36792" i="1"/>
  <c r="L36984" i="1"/>
  <c r="Q36984" i="1" s="1"/>
  <c r="K36984" i="1"/>
  <c r="L37176" i="1"/>
  <c r="Q37176" i="1" s="1"/>
  <c r="K37176" i="1"/>
  <c r="L37368" i="1"/>
  <c r="Q37368" i="1" s="1"/>
  <c r="K37368" i="1"/>
  <c r="L37560" i="1"/>
  <c r="Q37560" i="1" s="1"/>
  <c r="K37560" i="1"/>
  <c r="L37752" i="1"/>
  <c r="Q37752" i="1" s="1"/>
  <c r="K37752" i="1"/>
  <c r="L37944" i="1"/>
  <c r="Q37944" i="1" s="1"/>
  <c r="K37944" i="1"/>
  <c r="L38136" i="1"/>
  <c r="Q38136" i="1" s="1"/>
  <c r="K38136" i="1"/>
  <c r="L38328" i="1"/>
  <c r="Q38328" i="1" s="1"/>
  <c r="K38328" i="1"/>
  <c r="L38520" i="1"/>
  <c r="Q38520" i="1" s="1"/>
  <c r="K38520" i="1"/>
  <c r="L38712" i="1"/>
  <c r="Q38712" i="1" s="1"/>
  <c r="K38712" i="1"/>
  <c r="L38904" i="1"/>
  <c r="Q38904" i="1" s="1"/>
  <c r="K38904" i="1"/>
  <c r="L39096" i="1"/>
  <c r="Q39096" i="1" s="1"/>
  <c r="K39096" i="1"/>
  <c r="L39288" i="1"/>
  <c r="Q39288" i="1" s="1"/>
  <c r="K39288" i="1"/>
  <c r="L39480" i="1"/>
  <c r="Q39480" i="1" s="1"/>
  <c r="K39480" i="1"/>
  <c r="L39672" i="1"/>
  <c r="Q39672" i="1" s="1"/>
  <c r="K39672" i="1"/>
  <c r="L39864" i="1"/>
  <c r="Q39864" i="1" s="1"/>
  <c r="K39864" i="1"/>
  <c r="L40056" i="1"/>
  <c r="Q40056" i="1" s="1"/>
  <c r="K40056" i="1"/>
  <c r="L40248" i="1"/>
  <c r="Q40248" i="1" s="1"/>
  <c r="K40248" i="1"/>
  <c r="L40440" i="1"/>
  <c r="Q40440" i="1" s="1"/>
  <c r="K40440" i="1"/>
  <c r="L40632" i="1"/>
  <c r="Q40632" i="1" s="1"/>
  <c r="K40632" i="1"/>
  <c r="L40824" i="1"/>
  <c r="Q40824" i="1" s="1"/>
  <c r="K40824" i="1"/>
  <c r="L41016" i="1"/>
  <c r="Q41016" i="1" s="1"/>
  <c r="K41016" i="1"/>
  <c r="L41208" i="1"/>
  <c r="Q41208" i="1" s="1"/>
  <c r="K41208" i="1"/>
  <c r="L25252" i="1"/>
  <c r="Q25252" i="1" s="1"/>
  <c r="K25252" i="1"/>
  <c r="L25444" i="1"/>
  <c r="Q25444" i="1" s="1"/>
  <c r="K25444" i="1"/>
  <c r="L25636" i="1"/>
  <c r="Q25636" i="1" s="1"/>
  <c r="K25636" i="1"/>
  <c r="L25828" i="1"/>
  <c r="Q25828" i="1" s="1"/>
  <c r="K25828" i="1"/>
  <c r="L26020" i="1"/>
  <c r="Q26020" i="1" s="1"/>
  <c r="K26020" i="1"/>
  <c r="L26212" i="1"/>
  <c r="Q26212" i="1" s="1"/>
  <c r="K26212" i="1"/>
  <c r="L26404" i="1"/>
  <c r="Q26404" i="1" s="1"/>
  <c r="K26404" i="1"/>
  <c r="L26596" i="1"/>
  <c r="Q26596" i="1" s="1"/>
  <c r="K26596" i="1"/>
  <c r="L26788" i="1"/>
  <c r="Q26788" i="1" s="1"/>
  <c r="K26788" i="1"/>
  <c r="L26980" i="1"/>
  <c r="Q26980" i="1" s="1"/>
  <c r="K26980" i="1"/>
  <c r="L27172" i="1"/>
  <c r="Q27172" i="1" s="1"/>
  <c r="K27172" i="1"/>
  <c r="L27364" i="1"/>
  <c r="Q27364" i="1" s="1"/>
  <c r="K27364" i="1"/>
  <c r="L27556" i="1"/>
  <c r="Q27556" i="1" s="1"/>
  <c r="K27556" i="1"/>
  <c r="L27748" i="1"/>
  <c r="Q27748" i="1" s="1"/>
  <c r="K27748" i="1"/>
  <c r="L27940" i="1"/>
  <c r="Q27940" i="1" s="1"/>
  <c r="K27940" i="1"/>
  <c r="L28132" i="1"/>
  <c r="Q28132" i="1" s="1"/>
  <c r="K28132" i="1"/>
  <c r="L28324" i="1"/>
  <c r="Q28324" i="1" s="1"/>
  <c r="K28324" i="1"/>
  <c r="L28516" i="1"/>
  <c r="Q28516" i="1" s="1"/>
  <c r="K28516" i="1"/>
  <c r="L28708" i="1"/>
  <c r="Q28708" i="1" s="1"/>
  <c r="K28708" i="1"/>
  <c r="L28900" i="1"/>
  <c r="Q28900" i="1" s="1"/>
  <c r="K28900" i="1"/>
  <c r="L29092" i="1"/>
  <c r="Q29092" i="1" s="1"/>
  <c r="K29092" i="1"/>
  <c r="L29284" i="1"/>
  <c r="Q29284" i="1" s="1"/>
  <c r="K29284" i="1"/>
  <c r="L29476" i="1"/>
  <c r="Q29476" i="1" s="1"/>
  <c r="K29476" i="1"/>
  <c r="L29668" i="1"/>
  <c r="Q29668" i="1" s="1"/>
  <c r="K29668" i="1"/>
  <c r="L29860" i="1"/>
  <c r="Q29860" i="1" s="1"/>
  <c r="K29860" i="1"/>
  <c r="L30052" i="1"/>
  <c r="Q30052" i="1" s="1"/>
  <c r="K30052" i="1"/>
  <c r="L30244" i="1"/>
  <c r="Q30244" i="1" s="1"/>
  <c r="K30244" i="1"/>
  <c r="L30436" i="1"/>
  <c r="Q30436" i="1" s="1"/>
  <c r="K30436" i="1"/>
  <c r="L30628" i="1"/>
  <c r="Q30628" i="1" s="1"/>
  <c r="K30628" i="1"/>
  <c r="L30820" i="1"/>
  <c r="Q30820" i="1" s="1"/>
  <c r="K30820" i="1"/>
  <c r="L31012" i="1"/>
  <c r="Q31012" i="1" s="1"/>
  <c r="K31012" i="1"/>
  <c r="L31204" i="1"/>
  <c r="Q31204" i="1" s="1"/>
  <c r="K31204" i="1"/>
  <c r="L31396" i="1"/>
  <c r="Q31396" i="1" s="1"/>
  <c r="K31396" i="1"/>
  <c r="L31588" i="1"/>
  <c r="Q31588" i="1" s="1"/>
  <c r="K31588" i="1"/>
  <c r="L31780" i="1"/>
  <c r="Q31780" i="1" s="1"/>
  <c r="K31780" i="1"/>
  <c r="L31972" i="1"/>
  <c r="Q31972" i="1" s="1"/>
  <c r="K31972" i="1"/>
  <c r="L32164" i="1"/>
  <c r="Q32164" i="1" s="1"/>
  <c r="K32164" i="1"/>
  <c r="L32356" i="1"/>
  <c r="Q32356" i="1" s="1"/>
  <c r="K32356" i="1"/>
  <c r="L32548" i="1"/>
  <c r="Q32548" i="1" s="1"/>
  <c r="K32548" i="1"/>
  <c r="L32740" i="1"/>
  <c r="Q32740" i="1" s="1"/>
  <c r="K32740" i="1"/>
  <c r="L32932" i="1"/>
  <c r="Q32932" i="1" s="1"/>
  <c r="K32932" i="1"/>
  <c r="L33124" i="1"/>
  <c r="Q33124" i="1" s="1"/>
  <c r="K33124" i="1"/>
  <c r="L33316" i="1"/>
  <c r="Q33316" i="1" s="1"/>
  <c r="K33316" i="1"/>
  <c r="L33508" i="1"/>
  <c r="Q33508" i="1" s="1"/>
  <c r="K33508" i="1"/>
  <c r="L33700" i="1"/>
  <c r="Q33700" i="1" s="1"/>
  <c r="K33700" i="1"/>
  <c r="L33892" i="1"/>
  <c r="Q33892" i="1" s="1"/>
  <c r="K33892" i="1"/>
  <c r="L34084" i="1"/>
  <c r="Q34084" i="1" s="1"/>
  <c r="K34084" i="1"/>
  <c r="L34276" i="1"/>
  <c r="Q34276" i="1" s="1"/>
  <c r="K34276" i="1"/>
  <c r="L34468" i="1"/>
  <c r="Q34468" i="1" s="1"/>
  <c r="K34468" i="1"/>
  <c r="L34660" i="1"/>
  <c r="Q34660" i="1" s="1"/>
  <c r="K34660" i="1"/>
  <c r="L34852" i="1"/>
  <c r="Q34852" i="1" s="1"/>
  <c r="K34852" i="1"/>
  <c r="L35044" i="1"/>
  <c r="Q35044" i="1" s="1"/>
  <c r="K35044" i="1"/>
  <c r="L35236" i="1"/>
  <c r="Q35236" i="1" s="1"/>
  <c r="K35236" i="1"/>
  <c r="L35428" i="1"/>
  <c r="Q35428" i="1" s="1"/>
  <c r="K35428" i="1"/>
  <c r="L35620" i="1"/>
  <c r="Q35620" i="1" s="1"/>
  <c r="K35620" i="1"/>
  <c r="L35812" i="1"/>
  <c r="Q35812" i="1" s="1"/>
  <c r="K35812" i="1"/>
  <c r="L36004" i="1"/>
  <c r="Q36004" i="1" s="1"/>
  <c r="K36004" i="1"/>
  <c r="L36196" i="1"/>
  <c r="Q36196" i="1" s="1"/>
  <c r="K36196" i="1"/>
  <c r="L36388" i="1"/>
  <c r="Q36388" i="1" s="1"/>
  <c r="K36388" i="1"/>
  <c r="L36580" i="1"/>
  <c r="Q36580" i="1" s="1"/>
  <c r="K36580" i="1"/>
  <c r="L20903" i="1"/>
  <c r="Q20903" i="1" s="1"/>
  <c r="K20903" i="1"/>
  <c r="L21095" i="1"/>
  <c r="Q21095" i="1" s="1"/>
  <c r="K21095" i="1"/>
  <c r="L21287" i="1"/>
  <c r="Q21287" i="1" s="1"/>
  <c r="K21287" i="1"/>
  <c r="L21479" i="1"/>
  <c r="Q21479" i="1" s="1"/>
  <c r="K21479" i="1"/>
  <c r="L21671" i="1"/>
  <c r="Q21671" i="1" s="1"/>
  <c r="K21671" i="1"/>
  <c r="L21863" i="1"/>
  <c r="Q21863" i="1" s="1"/>
  <c r="K21863" i="1"/>
  <c r="L22055" i="1"/>
  <c r="Q22055" i="1" s="1"/>
  <c r="K22055" i="1"/>
  <c r="L22247" i="1"/>
  <c r="Q22247" i="1" s="1"/>
  <c r="K22247" i="1"/>
  <c r="L22439" i="1"/>
  <c r="Q22439" i="1" s="1"/>
  <c r="K22439" i="1"/>
  <c r="L22631" i="1"/>
  <c r="Q22631" i="1" s="1"/>
  <c r="K22631" i="1"/>
  <c r="L22823" i="1"/>
  <c r="Q22823" i="1" s="1"/>
  <c r="K22823" i="1"/>
  <c r="L23015" i="1"/>
  <c r="Q23015" i="1" s="1"/>
  <c r="K23015" i="1"/>
  <c r="L23207" i="1"/>
  <c r="Q23207" i="1" s="1"/>
  <c r="K23207" i="1"/>
  <c r="L36713" i="1"/>
  <c r="Q36713" i="1" s="1"/>
  <c r="K36713" i="1"/>
  <c r="L36905" i="1"/>
  <c r="Q36905" i="1" s="1"/>
  <c r="K36905" i="1"/>
  <c r="L37097" i="1"/>
  <c r="Q37097" i="1" s="1"/>
  <c r="K37097" i="1"/>
  <c r="L37289" i="1"/>
  <c r="Q37289" i="1" s="1"/>
  <c r="K37289" i="1"/>
  <c r="L37481" i="1"/>
  <c r="Q37481" i="1" s="1"/>
  <c r="K37481" i="1"/>
  <c r="L37673" i="1"/>
  <c r="Q37673" i="1" s="1"/>
  <c r="K37673" i="1"/>
  <c r="L37865" i="1"/>
  <c r="Q37865" i="1" s="1"/>
  <c r="K37865" i="1"/>
  <c r="L38057" i="1"/>
  <c r="Q38057" i="1" s="1"/>
  <c r="K38057" i="1"/>
  <c r="L38249" i="1"/>
  <c r="Q38249" i="1" s="1"/>
  <c r="K38249" i="1"/>
  <c r="L38441" i="1"/>
  <c r="Q38441" i="1" s="1"/>
  <c r="K38441" i="1"/>
  <c r="L38633" i="1"/>
  <c r="Q38633" i="1" s="1"/>
  <c r="K38633" i="1"/>
  <c r="L38825" i="1"/>
  <c r="Q38825" i="1" s="1"/>
  <c r="K38825" i="1"/>
  <c r="L39017" i="1"/>
  <c r="Q39017" i="1" s="1"/>
  <c r="K39017" i="1"/>
  <c r="L39209" i="1"/>
  <c r="Q39209" i="1" s="1"/>
  <c r="K39209" i="1"/>
  <c r="L39401" i="1"/>
  <c r="Q39401" i="1" s="1"/>
  <c r="K39401" i="1"/>
  <c r="L39593" i="1"/>
  <c r="Q39593" i="1" s="1"/>
  <c r="K39593" i="1"/>
  <c r="L39785" i="1"/>
  <c r="Q39785" i="1" s="1"/>
  <c r="K39785" i="1"/>
  <c r="L39977" i="1"/>
  <c r="Q39977" i="1" s="1"/>
  <c r="K39977" i="1"/>
  <c r="L40169" i="1"/>
  <c r="Q40169" i="1" s="1"/>
  <c r="K40169" i="1"/>
  <c r="L40361" i="1"/>
  <c r="Q40361" i="1" s="1"/>
  <c r="K40361" i="1"/>
  <c r="L40553" i="1"/>
  <c r="Q40553" i="1" s="1"/>
  <c r="K40553" i="1"/>
  <c r="L40745" i="1"/>
  <c r="Q40745" i="1" s="1"/>
  <c r="K40745" i="1"/>
  <c r="L40937" i="1"/>
  <c r="Q40937" i="1" s="1"/>
  <c r="K40937" i="1"/>
  <c r="L41129" i="1"/>
  <c r="Q41129" i="1" s="1"/>
  <c r="K41129" i="1"/>
  <c r="L41321" i="1"/>
  <c r="Q41321" i="1" s="1"/>
  <c r="K41321" i="1"/>
  <c r="L25365" i="1"/>
  <c r="Q25365" i="1" s="1"/>
  <c r="K25365" i="1"/>
  <c r="L25557" i="1"/>
  <c r="Q25557" i="1" s="1"/>
  <c r="K25557" i="1"/>
  <c r="L25749" i="1"/>
  <c r="Q25749" i="1" s="1"/>
  <c r="K25749" i="1"/>
  <c r="L25941" i="1"/>
  <c r="Q25941" i="1" s="1"/>
  <c r="K25941" i="1"/>
  <c r="L26133" i="1"/>
  <c r="Q26133" i="1" s="1"/>
  <c r="K26133" i="1"/>
  <c r="L26325" i="1"/>
  <c r="Q26325" i="1" s="1"/>
  <c r="K26325" i="1"/>
  <c r="L26517" i="1"/>
  <c r="Q26517" i="1" s="1"/>
  <c r="K26517" i="1"/>
  <c r="L26709" i="1"/>
  <c r="Q26709" i="1" s="1"/>
  <c r="K26709" i="1"/>
  <c r="L26901" i="1"/>
  <c r="Q26901" i="1" s="1"/>
  <c r="K26901" i="1"/>
  <c r="L27093" i="1"/>
  <c r="Q27093" i="1" s="1"/>
  <c r="K27093" i="1"/>
  <c r="L27285" i="1"/>
  <c r="Q27285" i="1" s="1"/>
  <c r="K27285" i="1"/>
  <c r="L27477" i="1"/>
  <c r="Q27477" i="1" s="1"/>
  <c r="K27477" i="1"/>
  <c r="L27669" i="1"/>
  <c r="Q27669" i="1" s="1"/>
  <c r="K27669" i="1"/>
  <c r="L27861" i="1"/>
  <c r="Q27861" i="1" s="1"/>
  <c r="K27861" i="1"/>
  <c r="L28053" i="1"/>
  <c r="Q28053" i="1" s="1"/>
  <c r="K28053" i="1"/>
  <c r="L28245" i="1"/>
  <c r="Q28245" i="1" s="1"/>
  <c r="K28245" i="1"/>
  <c r="L28437" i="1"/>
  <c r="Q28437" i="1" s="1"/>
  <c r="K28437" i="1"/>
  <c r="L28629" i="1"/>
  <c r="Q28629" i="1" s="1"/>
  <c r="K28629" i="1"/>
  <c r="L28821" i="1"/>
  <c r="Q28821" i="1" s="1"/>
  <c r="K28821" i="1"/>
  <c r="L29013" i="1"/>
  <c r="Q29013" i="1" s="1"/>
  <c r="K29013" i="1"/>
  <c r="L29205" i="1"/>
  <c r="Q29205" i="1" s="1"/>
  <c r="K29205" i="1"/>
  <c r="L29397" i="1"/>
  <c r="Q29397" i="1" s="1"/>
  <c r="K29397" i="1"/>
  <c r="L29589" i="1"/>
  <c r="Q29589" i="1" s="1"/>
  <c r="K29589" i="1"/>
  <c r="L29781" i="1"/>
  <c r="Q29781" i="1" s="1"/>
  <c r="K29781" i="1"/>
  <c r="L29973" i="1"/>
  <c r="Q29973" i="1" s="1"/>
  <c r="K29973" i="1"/>
  <c r="L30165" i="1"/>
  <c r="Q30165" i="1" s="1"/>
  <c r="K30165" i="1"/>
  <c r="L30357" i="1"/>
  <c r="Q30357" i="1" s="1"/>
  <c r="K30357" i="1"/>
  <c r="L30549" i="1"/>
  <c r="Q30549" i="1" s="1"/>
  <c r="K30549" i="1"/>
  <c r="L30741" i="1"/>
  <c r="Q30741" i="1" s="1"/>
  <c r="K30741" i="1"/>
  <c r="L30933" i="1"/>
  <c r="Q30933" i="1" s="1"/>
  <c r="K30933" i="1"/>
  <c r="L31125" i="1"/>
  <c r="Q31125" i="1" s="1"/>
  <c r="K31125" i="1"/>
  <c r="L31317" i="1"/>
  <c r="Q31317" i="1" s="1"/>
  <c r="K31317" i="1"/>
  <c r="L31509" i="1"/>
  <c r="Q31509" i="1" s="1"/>
  <c r="K31509" i="1"/>
  <c r="L31701" i="1"/>
  <c r="Q31701" i="1" s="1"/>
  <c r="K31701" i="1"/>
  <c r="L31893" i="1"/>
  <c r="Q31893" i="1" s="1"/>
  <c r="K31893" i="1"/>
  <c r="L32085" i="1"/>
  <c r="Q32085" i="1" s="1"/>
  <c r="K32085" i="1"/>
  <c r="L32277" i="1"/>
  <c r="Q32277" i="1" s="1"/>
  <c r="K32277" i="1"/>
  <c r="L32469" i="1"/>
  <c r="Q32469" i="1" s="1"/>
  <c r="K32469" i="1"/>
  <c r="L32661" i="1"/>
  <c r="Q32661" i="1" s="1"/>
  <c r="K32661" i="1"/>
  <c r="L32853" i="1"/>
  <c r="Q32853" i="1" s="1"/>
  <c r="K32853" i="1"/>
  <c r="L33045" i="1"/>
  <c r="Q33045" i="1" s="1"/>
  <c r="K33045" i="1"/>
  <c r="L33237" i="1"/>
  <c r="Q33237" i="1" s="1"/>
  <c r="K33237" i="1"/>
  <c r="L33429" i="1"/>
  <c r="Q33429" i="1" s="1"/>
  <c r="K33429" i="1"/>
  <c r="L33621" i="1"/>
  <c r="Q33621" i="1" s="1"/>
  <c r="K33621" i="1"/>
  <c r="L33813" i="1"/>
  <c r="Q33813" i="1" s="1"/>
  <c r="K33813" i="1"/>
  <c r="L34005" i="1"/>
  <c r="Q34005" i="1" s="1"/>
  <c r="K34005" i="1"/>
  <c r="L34197" i="1"/>
  <c r="Q34197" i="1" s="1"/>
  <c r="K34197" i="1"/>
  <c r="L34389" i="1"/>
  <c r="Q34389" i="1" s="1"/>
  <c r="K34389" i="1"/>
  <c r="L34581" i="1"/>
  <c r="Q34581" i="1" s="1"/>
  <c r="K34581" i="1"/>
  <c r="L34773" i="1"/>
  <c r="Q34773" i="1" s="1"/>
  <c r="K34773" i="1"/>
  <c r="L34965" i="1"/>
  <c r="Q34965" i="1" s="1"/>
  <c r="K34965" i="1"/>
  <c r="L35157" i="1"/>
  <c r="Q35157" i="1" s="1"/>
  <c r="K35157" i="1"/>
  <c r="L35349" i="1"/>
  <c r="Q35349" i="1" s="1"/>
  <c r="K35349" i="1"/>
  <c r="L35541" i="1"/>
  <c r="Q35541" i="1" s="1"/>
  <c r="K35541" i="1"/>
  <c r="L35733" i="1"/>
  <c r="Q35733" i="1" s="1"/>
  <c r="K35733" i="1"/>
  <c r="L35925" i="1"/>
  <c r="Q35925" i="1" s="1"/>
  <c r="K35925" i="1"/>
  <c r="L36117" i="1"/>
  <c r="Q36117" i="1" s="1"/>
  <c r="K36117" i="1"/>
  <c r="L36309" i="1"/>
  <c r="Q36309" i="1" s="1"/>
  <c r="K36309" i="1"/>
  <c r="L36501" i="1"/>
  <c r="Q36501" i="1" s="1"/>
  <c r="K36501" i="1"/>
  <c r="L20824" i="1"/>
  <c r="Q20824" i="1" s="1"/>
  <c r="K20824" i="1"/>
  <c r="L21016" i="1"/>
  <c r="Q21016" i="1" s="1"/>
  <c r="K21016" i="1"/>
  <c r="L21208" i="1"/>
  <c r="Q21208" i="1" s="1"/>
  <c r="K21208" i="1"/>
  <c r="L21400" i="1"/>
  <c r="Q21400" i="1" s="1"/>
  <c r="K21400" i="1"/>
  <c r="L21592" i="1"/>
  <c r="Q21592" i="1" s="1"/>
  <c r="K21592" i="1"/>
  <c r="L21784" i="1"/>
  <c r="Q21784" i="1" s="1"/>
  <c r="K21784" i="1"/>
  <c r="L21976" i="1"/>
  <c r="Q21976" i="1" s="1"/>
  <c r="K21976" i="1"/>
  <c r="L22168" i="1"/>
  <c r="Q22168" i="1" s="1"/>
  <c r="K22168" i="1"/>
  <c r="L22360" i="1"/>
  <c r="Q22360" i="1" s="1"/>
  <c r="K22360" i="1"/>
  <c r="L22552" i="1"/>
  <c r="Q22552" i="1" s="1"/>
  <c r="K22552" i="1"/>
  <c r="L22744" i="1"/>
  <c r="Q22744" i="1" s="1"/>
  <c r="K22744" i="1"/>
  <c r="L22936" i="1"/>
  <c r="Q22936" i="1" s="1"/>
  <c r="K22936" i="1"/>
  <c r="L23128" i="1"/>
  <c r="Q23128" i="1" s="1"/>
  <c r="K23128" i="1"/>
  <c r="L36642" i="1"/>
  <c r="Q36642" i="1" s="1"/>
  <c r="K36642" i="1"/>
  <c r="L36834" i="1"/>
  <c r="Q36834" i="1" s="1"/>
  <c r="K36834" i="1"/>
  <c r="L37026" i="1"/>
  <c r="Q37026" i="1" s="1"/>
  <c r="K37026" i="1"/>
  <c r="L37218" i="1"/>
  <c r="Q37218" i="1" s="1"/>
  <c r="K37218" i="1"/>
  <c r="L37410" i="1"/>
  <c r="Q37410" i="1" s="1"/>
  <c r="K37410" i="1"/>
  <c r="L37602" i="1"/>
  <c r="Q37602" i="1" s="1"/>
  <c r="K37602" i="1"/>
  <c r="L37794" i="1"/>
  <c r="Q37794" i="1" s="1"/>
  <c r="K37794" i="1"/>
  <c r="L37986" i="1"/>
  <c r="Q37986" i="1" s="1"/>
  <c r="K37986" i="1"/>
  <c r="L38178" i="1"/>
  <c r="Q38178" i="1" s="1"/>
  <c r="K38178" i="1"/>
  <c r="L38370" i="1"/>
  <c r="Q38370" i="1" s="1"/>
  <c r="K38370" i="1"/>
  <c r="L38562" i="1"/>
  <c r="Q38562" i="1" s="1"/>
  <c r="K38562" i="1"/>
  <c r="L38754" i="1"/>
  <c r="Q38754" i="1" s="1"/>
  <c r="K38754" i="1"/>
  <c r="L38946" i="1"/>
  <c r="Q38946" i="1" s="1"/>
  <c r="K38946" i="1"/>
  <c r="L39138" i="1"/>
  <c r="Q39138" i="1" s="1"/>
  <c r="K39138" i="1"/>
  <c r="L39330" i="1"/>
  <c r="Q39330" i="1" s="1"/>
  <c r="K39330" i="1"/>
  <c r="L39522" i="1"/>
  <c r="Q39522" i="1" s="1"/>
  <c r="K39522" i="1"/>
  <c r="L39714" i="1"/>
  <c r="Q39714" i="1" s="1"/>
  <c r="K39714" i="1"/>
  <c r="L39906" i="1"/>
  <c r="Q39906" i="1" s="1"/>
  <c r="K39906" i="1"/>
  <c r="L40098" i="1"/>
  <c r="Q40098" i="1" s="1"/>
  <c r="K40098" i="1"/>
  <c r="L40290" i="1"/>
  <c r="Q40290" i="1" s="1"/>
  <c r="K40290" i="1"/>
  <c r="L40482" i="1"/>
  <c r="Q40482" i="1" s="1"/>
  <c r="K40482" i="1"/>
  <c r="L40674" i="1"/>
  <c r="Q40674" i="1" s="1"/>
  <c r="K40674" i="1"/>
  <c r="L40866" i="1"/>
  <c r="Q40866" i="1" s="1"/>
  <c r="K40866" i="1"/>
  <c r="L41058" i="1"/>
  <c r="Q41058" i="1" s="1"/>
  <c r="K41058" i="1"/>
  <c r="L41250" i="1"/>
  <c r="Q41250" i="1" s="1"/>
  <c r="K41250" i="1"/>
  <c r="L25294" i="1"/>
  <c r="Q25294" i="1" s="1"/>
  <c r="K25294" i="1"/>
  <c r="L25486" i="1"/>
  <c r="Q25486" i="1" s="1"/>
  <c r="K25486" i="1"/>
  <c r="L25678" i="1"/>
  <c r="Q25678" i="1" s="1"/>
  <c r="K25678" i="1"/>
  <c r="L25870" i="1"/>
  <c r="Q25870" i="1" s="1"/>
  <c r="K25870" i="1"/>
  <c r="L26062" i="1"/>
  <c r="Q26062" i="1" s="1"/>
  <c r="K26062" i="1"/>
  <c r="L26254" i="1"/>
  <c r="Q26254" i="1" s="1"/>
  <c r="K26254" i="1"/>
  <c r="L26446" i="1"/>
  <c r="Q26446" i="1" s="1"/>
  <c r="K26446" i="1"/>
  <c r="L26638" i="1"/>
  <c r="Q26638" i="1" s="1"/>
  <c r="K26638" i="1"/>
  <c r="L26830" i="1"/>
  <c r="Q26830" i="1" s="1"/>
  <c r="K26830" i="1"/>
  <c r="L27022" i="1"/>
  <c r="Q27022" i="1" s="1"/>
  <c r="K27022" i="1"/>
  <c r="L27214" i="1"/>
  <c r="Q27214" i="1" s="1"/>
  <c r="K27214" i="1"/>
  <c r="L27406" i="1"/>
  <c r="Q27406" i="1" s="1"/>
  <c r="K27406" i="1"/>
  <c r="L27598" i="1"/>
  <c r="Q27598" i="1" s="1"/>
  <c r="K27598" i="1"/>
  <c r="L27790" i="1"/>
  <c r="Q27790" i="1" s="1"/>
  <c r="K27790" i="1"/>
  <c r="L27982" i="1"/>
  <c r="Q27982" i="1" s="1"/>
  <c r="K27982" i="1"/>
  <c r="L28174" i="1"/>
  <c r="Q28174" i="1" s="1"/>
  <c r="K28174" i="1"/>
  <c r="L28366" i="1"/>
  <c r="Q28366" i="1" s="1"/>
  <c r="K28366" i="1"/>
  <c r="L28558" i="1"/>
  <c r="Q28558" i="1" s="1"/>
  <c r="K28558" i="1"/>
  <c r="L28750" i="1"/>
  <c r="Q28750" i="1" s="1"/>
  <c r="K28750" i="1"/>
  <c r="L28942" i="1"/>
  <c r="Q28942" i="1" s="1"/>
  <c r="K28942" i="1"/>
  <c r="L29134" i="1"/>
  <c r="Q29134" i="1" s="1"/>
  <c r="K29134" i="1"/>
  <c r="L29326" i="1"/>
  <c r="Q29326" i="1" s="1"/>
  <c r="K29326" i="1"/>
  <c r="L29518" i="1"/>
  <c r="Q29518" i="1" s="1"/>
  <c r="K29518" i="1"/>
  <c r="L29710" i="1"/>
  <c r="Q29710" i="1" s="1"/>
  <c r="K29710" i="1"/>
  <c r="L29902" i="1"/>
  <c r="Q29902" i="1" s="1"/>
  <c r="K29902" i="1"/>
  <c r="L30094" i="1"/>
  <c r="Q30094" i="1" s="1"/>
  <c r="K30094" i="1"/>
  <c r="L30286" i="1"/>
  <c r="Q30286" i="1" s="1"/>
  <c r="K30286" i="1"/>
  <c r="L30478" i="1"/>
  <c r="Q30478" i="1" s="1"/>
  <c r="K30478" i="1"/>
  <c r="L30670" i="1"/>
  <c r="Q30670" i="1" s="1"/>
  <c r="K30670" i="1"/>
  <c r="L30862" i="1"/>
  <c r="Q30862" i="1" s="1"/>
  <c r="K30862" i="1"/>
  <c r="L31054" i="1"/>
  <c r="Q31054" i="1" s="1"/>
  <c r="K31054" i="1"/>
  <c r="L31246" i="1"/>
  <c r="Q31246" i="1" s="1"/>
  <c r="K31246" i="1"/>
  <c r="L31438" i="1"/>
  <c r="Q31438" i="1" s="1"/>
  <c r="K31438" i="1"/>
  <c r="L31630" i="1"/>
  <c r="Q31630" i="1" s="1"/>
  <c r="K31630" i="1"/>
  <c r="L31822" i="1"/>
  <c r="Q31822" i="1" s="1"/>
  <c r="K31822" i="1"/>
  <c r="L32014" i="1"/>
  <c r="Q32014" i="1" s="1"/>
  <c r="K32014" i="1"/>
  <c r="L32206" i="1"/>
  <c r="Q32206" i="1" s="1"/>
  <c r="K32206" i="1"/>
  <c r="L32398" i="1"/>
  <c r="Q32398" i="1" s="1"/>
  <c r="K32398" i="1"/>
  <c r="L32590" i="1"/>
  <c r="Q32590" i="1" s="1"/>
  <c r="K32590" i="1"/>
  <c r="L32782" i="1"/>
  <c r="Q32782" i="1" s="1"/>
  <c r="K32782" i="1"/>
  <c r="L32974" i="1"/>
  <c r="Q32974" i="1" s="1"/>
  <c r="K32974" i="1"/>
  <c r="L33166" i="1"/>
  <c r="Q33166" i="1" s="1"/>
  <c r="K33166" i="1"/>
  <c r="L33358" i="1"/>
  <c r="Q33358" i="1" s="1"/>
  <c r="K33358" i="1"/>
  <c r="L33550" i="1"/>
  <c r="Q33550" i="1" s="1"/>
  <c r="K33550" i="1"/>
  <c r="L33742" i="1"/>
  <c r="Q33742" i="1" s="1"/>
  <c r="K33742" i="1"/>
  <c r="L33934" i="1"/>
  <c r="Q33934" i="1" s="1"/>
  <c r="K33934" i="1"/>
  <c r="L34126" i="1"/>
  <c r="Q34126" i="1" s="1"/>
  <c r="K34126" i="1"/>
  <c r="L34318" i="1"/>
  <c r="Q34318" i="1" s="1"/>
  <c r="K34318" i="1"/>
  <c r="L34510" i="1"/>
  <c r="Q34510" i="1" s="1"/>
  <c r="K34510" i="1"/>
  <c r="L34702" i="1"/>
  <c r="Q34702" i="1" s="1"/>
  <c r="K34702" i="1"/>
  <c r="L34894" i="1"/>
  <c r="Q34894" i="1" s="1"/>
  <c r="K34894" i="1"/>
  <c r="L35086" i="1"/>
  <c r="Q35086" i="1" s="1"/>
  <c r="K35086" i="1"/>
  <c r="L35278" i="1"/>
  <c r="Q35278" i="1" s="1"/>
  <c r="K35278" i="1"/>
  <c r="L35470" i="1"/>
  <c r="Q35470" i="1" s="1"/>
  <c r="K35470" i="1"/>
  <c r="L35662" i="1"/>
  <c r="Q35662" i="1" s="1"/>
  <c r="K35662" i="1"/>
  <c r="L35854" i="1"/>
  <c r="Q35854" i="1" s="1"/>
  <c r="K35854" i="1"/>
  <c r="L36046" i="1"/>
  <c r="Q36046" i="1" s="1"/>
  <c r="K36046" i="1"/>
  <c r="L36238" i="1"/>
  <c r="Q36238" i="1" s="1"/>
  <c r="K36238" i="1"/>
  <c r="L36430" i="1"/>
  <c r="Q36430" i="1" s="1"/>
  <c r="K36430" i="1"/>
  <c r="L20753" i="1"/>
  <c r="Q20753" i="1" s="1"/>
  <c r="K20753" i="1"/>
  <c r="L20945" i="1"/>
  <c r="Q20945" i="1" s="1"/>
  <c r="K20945" i="1"/>
  <c r="L21137" i="1"/>
  <c r="Q21137" i="1" s="1"/>
  <c r="K21137" i="1"/>
  <c r="L21329" i="1"/>
  <c r="Q21329" i="1" s="1"/>
  <c r="K21329" i="1"/>
  <c r="L21521" i="1"/>
  <c r="Q21521" i="1" s="1"/>
  <c r="K21521" i="1"/>
  <c r="L21713" i="1"/>
  <c r="Q21713" i="1" s="1"/>
  <c r="K21713" i="1"/>
  <c r="L21905" i="1"/>
  <c r="Q21905" i="1" s="1"/>
  <c r="K21905" i="1"/>
  <c r="L22097" i="1"/>
  <c r="Q22097" i="1" s="1"/>
  <c r="K22097" i="1"/>
  <c r="L22289" i="1"/>
  <c r="Q22289" i="1" s="1"/>
  <c r="K22289" i="1"/>
  <c r="L22481" i="1"/>
  <c r="Q22481" i="1" s="1"/>
  <c r="K22481" i="1"/>
  <c r="L22673" i="1"/>
  <c r="Q22673" i="1" s="1"/>
  <c r="K22673" i="1"/>
  <c r="L22865" i="1"/>
  <c r="Q22865" i="1" s="1"/>
  <c r="K22865" i="1"/>
  <c r="L23057" i="1"/>
  <c r="Q23057" i="1" s="1"/>
  <c r="K23057" i="1"/>
  <c r="L23249" i="1"/>
  <c r="Q23249" i="1" s="1"/>
  <c r="K23249" i="1"/>
  <c r="L36763" i="1"/>
  <c r="Q36763" i="1" s="1"/>
  <c r="K36763" i="1"/>
  <c r="L36955" i="1"/>
  <c r="Q36955" i="1" s="1"/>
  <c r="K36955" i="1"/>
  <c r="L37147" i="1"/>
  <c r="Q37147" i="1" s="1"/>
  <c r="K37147" i="1"/>
  <c r="L37339" i="1"/>
  <c r="Q37339" i="1" s="1"/>
  <c r="K37339" i="1"/>
  <c r="L37531" i="1"/>
  <c r="Q37531" i="1" s="1"/>
  <c r="K37531" i="1"/>
  <c r="L37723" i="1"/>
  <c r="Q37723" i="1" s="1"/>
  <c r="K37723" i="1"/>
  <c r="L37915" i="1"/>
  <c r="Q37915" i="1" s="1"/>
  <c r="K37915" i="1"/>
  <c r="L38107" i="1"/>
  <c r="Q38107" i="1" s="1"/>
  <c r="K38107" i="1"/>
  <c r="L38299" i="1"/>
  <c r="Q38299" i="1" s="1"/>
  <c r="K38299" i="1"/>
  <c r="L38491" i="1"/>
  <c r="Q38491" i="1" s="1"/>
  <c r="K38491" i="1"/>
  <c r="L38683" i="1"/>
  <c r="Q38683" i="1" s="1"/>
  <c r="K38683" i="1"/>
  <c r="L38875" i="1"/>
  <c r="Q38875" i="1" s="1"/>
  <c r="K38875" i="1"/>
  <c r="L39067" i="1"/>
  <c r="Q39067" i="1" s="1"/>
  <c r="K39067" i="1"/>
  <c r="L39259" i="1"/>
  <c r="Q39259" i="1" s="1"/>
  <c r="K39259" i="1"/>
  <c r="L39451" i="1"/>
  <c r="Q39451" i="1" s="1"/>
  <c r="K39451" i="1"/>
  <c r="L39643" i="1"/>
  <c r="Q39643" i="1" s="1"/>
  <c r="K39643" i="1"/>
  <c r="L39835" i="1"/>
  <c r="Q39835" i="1" s="1"/>
  <c r="K39835" i="1"/>
  <c r="L40027" i="1"/>
  <c r="Q40027" i="1" s="1"/>
  <c r="K40027" i="1"/>
  <c r="L40219" i="1"/>
  <c r="Q40219" i="1" s="1"/>
  <c r="K40219" i="1"/>
  <c r="L40411" i="1"/>
  <c r="Q40411" i="1" s="1"/>
  <c r="K40411" i="1"/>
  <c r="L40603" i="1"/>
  <c r="Q40603" i="1" s="1"/>
  <c r="K40603" i="1"/>
  <c r="L40795" i="1"/>
  <c r="Q40795" i="1" s="1"/>
  <c r="K40795" i="1"/>
  <c r="L40987" i="1"/>
  <c r="Q40987" i="1" s="1"/>
  <c r="K40987" i="1"/>
  <c r="L41179" i="1"/>
  <c r="Q41179" i="1" s="1"/>
  <c r="K41179" i="1"/>
  <c r="L41371" i="1"/>
  <c r="Q41371" i="1" s="1"/>
  <c r="K41371" i="1"/>
  <c r="L25415" i="1"/>
  <c r="Q25415" i="1" s="1"/>
  <c r="K25415" i="1"/>
  <c r="L25607" i="1"/>
  <c r="Q25607" i="1" s="1"/>
  <c r="K25607" i="1"/>
  <c r="L25799" i="1"/>
  <c r="Q25799" i="1" s="1"/>
  <c r="K25799" i="1"/>
  <c r="L25991" i="1"/>
  <c r="Q25991" i="1" s="1"/>
  <c r="K25991" i="1"/>
  <c r="L26183" i="1"/>
  <c r="Q26183" i="1" s="1"/>
  <c r="K26183" i="1"/>
  <c r="L26375" i="1"/>
  <c r="Q26375" i="1" s="1"/>
  <c r="K26375" i="1"/>
  <c r="L26567" i="1"/>
  <c r="Q26567" i="1" s="1"/>
  <c r="K26567" i="1"/>
  <c r="L26759" i="1"/>
  <c r="Q26759" i="1" s="1"/>
  <c r="K26759" i="1"/>
  <c r="L26951" i="1"/>
  <c r="Q26951" i="1" s="1"/>
  <c r="K26951" i="1"/>
  <c r="L27143" i="1"/>
  <c r="Q27143" i="1" s="1"/>
  <c r="K27143" i="1"/>
  <c r="L27335" i="1"/>
  <c r="Q27335" i="1" s="1"/>
  <c r="K27335" i="1"/>
  <c r="L27527" i="1"/>
  <c r="Q27527" i="1" s="1"/>
  <c r="K27527" i="1"/>
  <c r="L27719" i="1"/>
  <c r="Q27719" i="1" s="1"/>
  <c r="K27719" i="1"/>
  <c r="L27911" i="1"/>
  <c r="Q27911" i="1" s="1"/>
  <c r="K27911" i="1"/>
  <c r="L28103" i="1"/>
  <c r="Q28103" i="1" s="1"/>
  <c r="K28103" i="1"/>
  <c r="L28295" i="1"/>
  <c r="Q28295" i="1" s="1"/>
  <c r="K28295" i="1"/>
  <c r="L28487" i="1"/>
  <c r="Q28487" i="1" s="1"/>
  <c r="K28487" i="1"/>
  <c r="L28679" i="1"/>
  <c r="Q28679" i="1" s="1"/>
  <c r="K28679" i="1"/>
  <c r="L28871" i="1"/>
  <c r="Q28871" i="1" s="1"/>
  <c r="K28871" i="1"/>
  <c r="L29063" i="1"/>
  <c r="Q29063" i="1" s="1"/>
  <c r="K29063" i="1"/>
  <c r="L29255" i="1"/>
  <c r="Q29255" i="1" s="1"/>
  <c r="K29255" i="1"/>
  <c r="L29447" i="1"/>
  <c r="Q29447" i="1" s="1"/>
  <c r="K29447" i="1"/>
  <c r="L29639" i="1"/>
  <c r="Q29639" i="1" s="1"/>
  <c r="K29639" i="1"/>
  <c r="L29831" i="1"/>
  <c r="Q29831" i="1" s="1"/>
  <c r="K29831" i="1"/>
  <c r="L30023" i="1"/>
  <c r="Q30023" i="1" s="1"/>
  <c r="K30023" i="1"/>
  <c r="L30215" i="1"/>
  <c r="Q30215" i="1" s="1"/>
  <c r="K30215" i="1"/>
  <c r="L30407" i="1"/>
  <c r="Q30407" i="1" s="1"/>
  <c r="K30407" i="1"/>
  <c r="L30599" i="1"/>
  <c r="Q30599" i="1" s="1"/>
  <c r="K30599" i="1"/>
  <c r="L30791" i="1"/>
  <c r="Q30791" i="1" s="1"/>
  <c r="K30791" i="1"/>
  <c r="L30983" i="1"/>
  <c r="Q30983" i="1" s="1"/>
  <c r="K30983" i="1"/>
  <c r="L31175" i="1"/>
  <c r="Q31175" i="1" s="1"/>
  <c r="K31175" i="1"/>
  <c r="L31367" i="1"/>
  <c r="Q31367" i="1" s="1"/>
  <c r="K31367" i="1"/>
  <c r="L31559" i="1"/>
  <c r="Q31559" i="1" s="1"/>
  <c r="K31559" i="1"/>
  <c r="L31751" i="1"/>
  <c r="Q31751" i="1" s="1"/>
  <c r="K31751" i="1"/>
  <c r="L31943" i="1"/>
  <c r="Q31943" i="1" s="1"/>
  <c r="K31943" i="1"/>
  <c r="L32135" i="1"/>
  <c r="Q32135" i="1" s="1"/>
  <c r="K32135" i="1"/>
  <c r="L32327" i="1"/>
  <c r="Q32327" i="1" s="1"/>
  <c r="K32327" i="1"/>
  <c r="L32519" i="1"/>
  <c r="Q32519" i="1" s="1"/>
  <c r="K32519" i="1"/>
  <c r="L32711" i="1"/>
  <c r="Q32711" i="1" s="1"/>
  <c r="K32711" i="1"/>
  <c r="L32903" i="1"/>
  <c r="Q32903" i="1" s="1"/>
  <c r="K32903" i="1"/>
  <c r="L33095" i="1"/>
  <c r="Q33095" i="1" s="1"/>
  <c r="K33095" i="1"/>
  <c r="L33287" i="1"/>
  <c r="Q33287" i="1" s="1"/>
  <c r="K33287" i="1"/>
  <c r="L33479" i="1"/>
  <c r="Q33479" i="1" s="1"/>
  <c r="K33479" i="1"/>
  <c r="L33671" i="1"/>
  <c r="Q33671" i="1" s="1"/>
  <c r="K33671" i="1"/>
  <c r="L33863" i="1"/>
  <c r="Q33863" i="1" s="1"/>
  <c r="K33863" i="1"/>
  <c r="L34055" i="1"/>
  <c r="Q34055" i="1" s="1"/>
  <c r="K34055" i="1"/>
  <c r="L34247" i="1"/>
  <c r="Q34247" i="1" s="1"/>
  <c r="K34247" i="1"/>
  <c r="L34439" i="1"/>
  <c r="Q34439" i="1" s="1"/>
  <c r="K34439" i="1"/>
  <c r="L34631" i="1"/>
  <c r="Q34631" i="1" s="1"/>
  <c r="K34631" i="1"/>
  <c r="L34823" i="1"/>
  <c r="Q34823" i="1" s="1"/>
  <c r="K34823" i="1"/>
  <c r="L35015" i="1"/>
  <c r="Q35015" i="1" s="1"/>
  <c r="K35015" i="1"/>
  <c r="L35207" i="1"/>
  <c r="Q35207" i="1" s="1"/>
  <c r="K35207" i="1"/>
  <c r="L35399" i="1"/>
  <c r="Q35399" i="1" s="1"/>
  <c r="K35399" i="1"/>
  <c r="L35591" i="1"/>
  <c r="Q35591" i="1" s="1"/>
  <c r="K35591" i="1"/>
  <c r="L35783" i="1"/>
  <c r="Q35783" i="1" s="1"/>
  <c r="K35783" i="1"/>
  <c r="L35975" i="1"/>
  <c r="Q35975" i="1" s="1"/>
  <c r="K35975" i="1"/>
  <c r="L36167" i="1"/>
  <c r="Q36167" i="1" s="1"/>
  <c r="K36167" i="1"/>
  <c r="L36359" i="1"/>
  <c r="Q36359" i="1" s="1"/>
  <c r="K36359" i="1"/>
  <c r="L36551" i="1"/>
  <c r="Q36551" i="1" s="1"/>
  <c r="K36551" i="1"/>
  <c r="L20874" i="1"/>
  <c r="Q20874" i="1" s="1"/>
  <c r="K20874" i="1"/>
  <c r="L21066" i="1"/>
  <c r="Q21066" i="1" s="1"/>
  <c r="K21066" i="1"/>
  <c r="L21258" i="1"/>
  <c r="Q21258" i="1" s="1"/>
  <c r="K21258" i="1"/>
  <c r="L21450" i="1"/>
  <c r="Q21450" i="1" s="1"/>
  <c r="K21450" i="1"/>
  <c r="L21642" i="1"/>
  <c r="Q21642" i="1" s="1"/>
  <c r="K21642" i="1"/>
  <c r="L21834" i="1"/>
  <c r="Q21834" i="1" s="1"/>
  <c r="K21834" i="1"/>
  <c r="L22026" i="1"/>
  <c r="Q22026" i="1" s="1"/>
  <c r="K22026" i="1"/>
  <c r="L22218" i="1"/>
  <c r="Q22218" i="1" s="1"/>
  <c r="K22218" i="1"/>
  <c r="L22410" i="1"/>
  <c r="Q22410" i="1" s="1"/>
  <c r="K22410" i="1"/>
  <c r="L22602" i="1"/>
  <c r="Q22602" i="1" s="1"/>
  <c r="K22602" i="1"/>
  <c r="L22794" i="1"/>
  <c r="Q22794" i="1" s="1"/>
  <c r="K22794" i="1"/>
  <c r="L22986" i="1"/>
  <c r="Q22986" i="1" s="1"/>
  <c r="K22986" i="1"/>
  <c r="L23178" i="1"/>
  <c r="Q23178" i="1" s="1"/>
  <c r="K23178" i="1"/>
  <c r="L36692" i="1"/>
  <c r="Q36692" i="1" s="1"/>
  <c r="K36692" i="1"/>
  <c r="L36884" i="1"/>
  <c r="Q36884" i="1" s="1"/>
  <c r="K36884" i="1"/>
  <c r="L37076" i="1"/>
  <c r="Q37076" i="1" s="1"/>
  <c r="K37076" i="1"/>
  <c r="L37268" i="1"/>
  <c r="Q37268" i="1" s="1"/>
  <c r="K37268" i="1"/>
  <c r="L37460" i="1"/>
  <c r="Q37460" i="1" s="1"/>
  <c r="K37460" i="1"/>
  <c r="L37652" i="1"/>
  <c r="Q37652" i="1" s="1"/>
  <c r="K37652" i="1"/>
  <c r="L37844" i="1"/>
  <c r="Q37844" i="1" s="1"/>
  <c r="K37844" i="1"/>
  <c r="L38036" i="1"/>
  <c r="Q38036" i="1" s="1"/>
  <c r="K38036" i="1"/>
  <c r="L38228" i="1"/>
  <c r="Q38228" i="1" s="1"/>
  <c r="K38228" i="1"/>
  <c r="L38420" i="1"/>
  <c r="Q38420" i="1" s="1"/>
  <c r="K38420" i="1"/>
  <c r="L38612" i="1"/>
  <c r="Q38612" i="1" s="1"/>
  <c r="K38612" i="1"/>
  <c r="L38804" i="1"/>
  <c r="Q38804" i="1" s="1"/>
  <c r="K38804" i="1"/>
  <c r="L38996" i="1"/>
  <c r="Q38996" i="1" s="1"/>
  <c r="K38996" i="1"/>
  <c r="L39188" i="1"/>
  <c r="Q39188" i="1" s="1"/>
  <c r="K39188" i="1"/>
  <c r="L39380" i="1"/>
  <c r="Q39380" i="1" s="1"/>
  <c r="K39380" i="1"/>
  <c r="L39572" i="1"/>
  <c r="Q39572" i="1" s="1"/>
  <c r="K39572" i="1"/>
  <c r="L39764" i="1"/>
  <c r="Q39764" i="1" s="1"/>
  <c r="K39764" i="1"/>
  <c r="L39956" i="1"/>
  <c r="Q39956" i="1" s="1"/>
  <c r="K39956" i="1"/>
  <c r="L40148" i="1"/>
  <c r="Q40148" i="1" s="1"/>
  <c r="K40148" i="1"/>
  <c r="L40340" i="1"/>
  <c r="Q40340" i="1" s="1"/>
  <c r="K40340" i="1"/>
  <c r="L40532" i="1"/>
  <c r="Q40532" i="1" s="1"/>
  <c r="K40532" i="1"/>
  <c r="L40724" i="1"/>
  <c r="Q40724" i="1" s="1"/>
  <c r="K40724" i="1"/>
  <c r="L40916" i="1"/>
  <c r="Q40916" i="1" s="1"/>
  <c r="K40916" i="1"/>
  <c r="L41108" i="1"/>
  <c r="Q41108" i="1" s="1"/>
  <c r="K41108" i="1"/>
  <c r="L41300" i="1"/>
  <c r="Q41300" i="1" s="1"/>
  <c r="K41300" i="1"/>
  <c r="L25344" i="1"/>
  <c r="Q25344" i="1" s="1"/>
  <c r="K25344" i="1"/>
  <c r="L25536" i="1"/>
  <c r="Q25536" i="1" s="1"/>
  <c r="K25536" i="1"/>
  <c r="L25728" i="1"/>
  <c r="Q25728" i="1" s="1"/>
  <c r="K25728" i="1"/>
  <c r="L25920" i="1"/>
  <c r="Q25920" i="1" s="1"/>
  <c r="K25920" i="1"/>
  <c r="L26112" i="1"/>
  <c r="Q26112" i="1" s="1"/>
  <c r="K26112" i="1"/>
  <c r="L26304" i="1"/>
  <c r="Q26304" i="1" s="1"/>
  <c r="K26304" i="1"/>
  <c r="L26496" i="1"/>
  <c r="Q26496" i="1" s="1"/>
  <c r="K26496" i="1"/>
  <c r="L26688" i="1"/>
  <c r="Q26688" i="1" s="1"/>
  <c r="K26688" i="1"/>
  <c r="L26880" i="1"/>
  <c r="Q26880" i="1" s="1"/>
  <c r="K26880" i="1"/>
  <c r="L27072" i="1"/>
  <c r="Q27072" i="1" s="1"/>
  <c r="K27072" i="1"/>
  <c r="L27264" i="1"/>
  <c r="Q27264" i="1" s="1"/>
  <c r="K27264" i="1"/>
  <c r="L27456" i="1"/>
  <c r="Q27456" i="1" s="1"/>
  <c r="K27456" i="1"/>
  <c r="L27648" i="1"/>
  <c r="Q27648" i="1" s="1"/>
  <c r="K27648" i="1"/>
  <c r="L27840" i="1"/>
  <c r="Q27840" i="1" s="1"/>
  <c r="K27840" i="1"/>
  <c r="L28032" i="1"/>
  <c r="Q28032" i="1" s="1"/>
  <c r="K28032" i="1"/>
  <c r="L28224" i="1"/>
  <c r="Q28224" i="1" s="1"/>
  <c r="K28224" i="1"/>
  <c r="L28416" i="1"/>
  <c r="Q28416" i="1" s="1"/>
  <c r="K28416" i="1"/>
  <c r="L28608" i="1"/>
  <c r="Q28608" i="1" s="1"/>
  <c r="K28608" i="1"/>
  <c r="L28800" i="1"/>
  <c r="Q28800" i="1" s="1"/>
  <c r="K28800" i="1"/>
  <c r="L28992" i="1"/>
  <c r="Q28992" i="1" s="1"/>
  <c r="K28992" i="1"/>
  <c r="L29184" i="1"/>
  <c r="Q29184" i="1" s="1"/>
  <c r="K29184" i="1"/>
  <c r="L29376" i="1"/>
  <c r="Q29376" i="1" s="1"/>
  <c r="K29376" i="1"/>
  <c r="L29568" i="1"/>
  <c r="Q29568" i="1" s="1"/>
  <c r="K29568" i="1"/>
  <c r="L29760" i="1"/>
  <c r="Q29760" i="1" s="1"/>
  <c r="K29760" i="1"/>
  <c r="L29952" i="1"/>
  <c r="Q29952" i="1" s="1"/>
  <c r="K29952" i="1"/>
  <c r="L30144" i="1"/>
  <c r="Q30144" i="1" s="1"/>
  <c r="K30144" i="1"/>
  <c r="L30336" i="1"/>
  <c r="Q30336" i="1" s="1"/>
  <c r="K30336" i="1"/>
  <c r="L30528" i="1"/>
  <c r="Q30528" i="1" s="1"/>
  <c r="K30528" i="1"/>
  <c r="L30720" i="1"/>
  <c r="Q30720" i="1" s="1"/>
  <c r="K30720" i="1"/>
  <c r="L30912" i="1"/>
  <c r="Q30912" i="1" s="1"/>
  <c r="K30912" i="1"/>
  <c r="L31104" i="1"/>
  <c r="Q31104" i="1" s="1"/>
  <c r="K31104" i="1"/>
  <c r="L31296" i="1"/>
  <c r="Q31296" i="1" s="1"/>
  <c r="K31296" i="1"/>
  <c r="L31488" i="1"/>
  <c r="Q31488" i="1" s="1"/>
  <c r="K31488" i="1"/>
  <c r="L31680" i="1"/>
  <c r="Q31680" i="1" s="1"/>
  <c r="K31680" i="1"/>
  <c r="L31872" i="1"/>
  <c r="Q31872" i="1" s="1"/>
  <c r="K31872" i="1"/>
  <c r="L32064" i="1"/>
  <c r="Q32064" i="1" s="1"/>
  <c r="K32064" i="1"/>
  <c r="L32256" i="1"/>
  <c r="Q32256" i="1" s="1"/>
  <c r="K32256" i="1"/>
  <c r="L32448" i="1"/>
  <c r="Q32448" i="1" s="1"/>
  <c r="K32448" i="1"/>
  <c r="L32640" i="1"/>
  <c r="Q32640" i="1" s="1"/>
  <c r="K32640" i="1"/>
  <c r="L32832" i="1"/>
  <c r="Q32832" i="1" s="1"/>
  <c r="K32832" i="1"/>
  <c r="L33024" i="1"/>
  <c r="Q33024" i="1" s="1"/>
  <c r="K33024" i="1"/>
  <c r="L33216" i="1"/>
  <c r="Q33216" i="1" s="1"/>
  <c r="K33216" i="1"/>
  <c r="L33408" i="1"/>
  <c r="Q33408" i="1" s="1"/>
  <c r="K33408" i="1"/>
  <c r="L33600" i="1"/>
  <c r="Q33600" i="1" s="1"/>
  <c r="K33600" i="1"/>
  <c r="L33792" i="1"/>
  <c r="Q33792" i="1" s="1"/>
  <c r="K33792" i="1"/>
  <c r="L33984" i="1"/>
  <c r="Q33984" i="1" s="1"/>
  <c r="K33984" i="1"/>
  <c r="L34176" i="1"/>
  <c r="Q34176" i="1" s="1"/>
  <c r="K34176" i="1"/>
  <c r="L34368" i="1"/>
  <c r="Q34368" i="1" s="1"/>
  <c r="K34368" i="1"/>
  <c r="L34560" i="1"/>
  <c r="Q34560" i="1" s="1"/>
  <c r="K34560" i="1"/>
  <c r="L34752" i="1"/>
  <c r="Q34752" i="1" s="1"/>
  <c r="K34752" i="1"/>
  <c r="L34944" i="1"/>
  <c r="Q34944" i="1" s="1"/>
  <c r="K34944" i="1"/>
  <c r="L35136" i="1"/>
  <c r="Q35136" i="1" s="1"/>
  <c r="K35136" i="1"/>
  <c r="L35328" i="1"/>
  <c r="Q35328" i="1" s="1"/>
  <c r="K35328" i="1"/>
  <c r="L35520" i="1"/>
  <c r="Q35520" i="1" s="1"/>
  <c r="K35520" i="1"/>
  <c r="L35712" i="1"/>
  <c r="Q35712" i="1" s="1"/>
  <c r="K35712" i="1"/>
  <c r="L35904" i="1"/>
  <c r="Q35904" i="1" s="1"/>
  <c r="K35904" i="1"/>
  <c r="L36096" i="1"/>
  <c r="Q36096" i="1" s="1"/>
  <c r="K36096" i="1"/>
  <c r="L36288" i="1"/>
  <c r="Q36288" i="1" s="1"/>
  <c r="K36288" i="1"/>
  <c r="L36480" i="1"/>
  <c r="Q36480" i="1" s="1"/>
  <c r="K36480" i="1"/>
  <c r="L20803" i="1"/>
  <c r="Q20803" i="1" s="1"/>
  <c r="K20803" i="1"/>
  <c r="L20995" i="1"/>
  <c r="Q20995" i="1" s="1"/>
  <c r="K20995" i="1"/>
  <c r="L21187" i="1"/>
  <c r="Q21187" i="1" s="1"/>
  <c r="K21187" i="1"/>
  <c r="L21379" i="1"/>
  <c r="Q21379" i="1" s="1"/>
  <c r="K21379" i="1"/>
  <c r="L21571" i="1"/>
  <c r="Q21571" i="1" s="1"/>
  <c r="K21571" i="1"/>
  <c r="L21763" i="1"/>
  <c r="Q21763" i="1" s="1"/>
  <c r="K21763" i="1"/>
  <c r="L21955" i="1"/>
  <c r="Q21955" i="1" s="1"/>
  <c r="K21955" i="1"/>
  <c r="L22147" i="1"/>
  <c r="Q22147" i="1" s="1"/>
  <c r="K22147" i="1"/>
  <c r="L22339" i="1"/>
  <c r="Q22339" i="1" s="1"/>
  <c r="K22339" i="1"/>
  <c r="L22531" i="1"/>
  <c r="Q22531" i="1" s="1"/>
  <c r="K22531" i="1"/>
  <c r="L22723" i="1"/>
  <c r="Q22723" i="1" s="1"/>
  <c r="K22723" i="1"/>
  <c r="L22915" i="1"/>
  <c r="Q22915" i="1" s="1"/>
  <c r="K22915" i="1"/>
  <c r="L23107" i="1"/>
  <c r="Q23107" i="1" s="1"/>
  <c r="K23107" i="1"/>
  <c r="L36621" i="1"/>
  <c r="Q36621" i="1" s="1"/>
  <c r="K36621" i="1"/>
  <c r="L36813" i="1"/>
  <c r="Q36813" i="1" s="1"/>
  <c r="K36813" i="1"/>
  <c r="L37005" i="1"/>
  <c r="Q37005" i="1" s="1"/>
  <c r="K37005" i="1"/>
  <c r="L37197" i="1"/>
  <c r="Q37197" i="1" s="1"/>
  <c r="K37197" i="1"/>
  <c r="L37389" i="1"/>
  <c r="Q37389" i="1" s="1"/>
  <c r="K37389" i="1"/>
  <c r="L37581" i="1"/>
  <c r="Q37581" i="1" s="1"/>
  <c r="K37581" i="1"/>
  <c r="L37773" i="1"/>
  <c r="Q37773" i="1" s="1"/>
  <c r="K37773" i="1"/>
  <c r="L37965" i="1"/>
  <c r="Q37965" i="1" s="1"/>
  <c r="K37965" i="1"/>
  <c r="L38157" i="1"/>
  <c r="Q38157" i="1" s="1"/>
  <c r="K38157" i="1"/>
  <c r="L38349" i="1"/>
  <c r="Q38349" i="1" s="1"/>
  <c r="K38349" i="1"/>
  <c r="L38541" i="1"/>
  <c r="Q38541" i="1" s="1"/>
  <c r="K38541" i="1"/>
  <c r="L38733" i="1"/>
  <c r="Q38733" i="1" s="1"/>
  <c r="K38733" i="1"/>
  <c r="L38925" i="1"/>
  <c r="Q38925" i="1" s="1"/>
  <c r="K38925" i="1"/>
  <c r="L39117" i="1"/>
  <c r="Q39117" i="1" s="1"/>
  <c r="K39117" i="1"/>
  <c r="L39309" i="1"/>
  <c r="Q39309" i="1" s="1"/>
  <c r="K39309" i="1"/>
  <c r="L39501" i="1"/>
  <c r="Q39501" i="1" s="1"/>
  <c r="K39501" i="1"/>
  <c r="L39693" i="1"/>
  <c r="Q39693" i="1" s="1"/>
  <c r="K39693" i="1"/>
  <c r="L39885" i="1"/>
  <c r="Q39885" i="1" s="1"/>
  <c r="K39885" i="1"/>
  <c r="L40077" i="1"/>
  <c r="Q40077" i="1" s="1"/>
  <c r="K40077" i="1"/>
  <c r="L40269" i="1"/>
  <c r="Q40269" i="1" s="1"/>
  <c r="K40269" i="1"/>
  <c r="L40461" i="1"/>
  <c r="Q40461" i="1" s="1"/>
  <c r="K40461" i="1"/>
  <c r="L40653" i="1"/>
  <c r="Q40653" i="1" s="1"/>
  <c r="K40653" i="1"/>
  <c r="L40845" i="1"/>
  <c r="Q40845" i="1" s="1"/>
  <c r="K40845" i="1"/>
  <c r="L41037" i="1"/>
  <c r="Q41037" i="1" s="1"/>
  <c r="K41037" i="1"/>
  <c r="L41229" i="1"/>
  <c r="Q41229" i="1" s="1"/>
  <c r="K41229" i="1"/>
  <c r="L25273" i="1"/>
  <c r="Q25273" i="1" s="1"/>
  <c r="K25273" i="1"/>
  <c r="L25465" i="1"/>
  <c r="Q25465" i="1" s="1"/>
  <c r="K25465" i="1"/>
  <c r="L25657" i="1"/>
  <c r="Q25657" i="1" s="1"/>
  <c r="K25657" i="1"/>
  <c r="L25849" i="1"/>
  <c r="Q25849" i="1" s="1"/>
  <c r="K25849" i="1"/>
  <c r="L26041" i="1"/>
  <c r="Q26041" i="1" s="1"/>
  <c r="K26041" i="1"/>
  <c r="L26233" i="1"/>
  <c r="Q26233" i="1" s="1"/>
  <c r="K26233" i="1"/>
  <c r="L26425" i="1"/>
  <c r="Q26425" i="1" s="1"/>
  <c r="K26425" i="1"/>
  <c r="L26617" i="1"/>
  <c r="Q26617" i="1" s="1"/>
  <c r="K26617" i="1"/>
  <c r="L26809" i="1"/>
  <c r="Q26809" i="1" s="1"/>
  <c r="K26809" i="1"/>
  <c r="L27001" i="1"/>
  <c r="Q27001" i="1" s="1"/>
  <c r="K27001" i="1"/>
  <c r="L27193" i="1"/>
  <c r="Q27193" i="1" s="1"/>
  <c r="K27193" i="1"/>
  <c r="L27385" i="1"/>
  <c r="Q27385" i="1" s="1"/>
  <c r="K27385" i="1"/>
  <c r="L27577" i="1"/>
  <c r="Q27577" i="1" s="1"/>
  <c r="K27577" i="1"/>
  <c r="L27769" i="1"/>
  <c r="Q27769" i="1" s="1"/>
  <c r="K27769" i="1"/>
  <c r="L27961" i="1"/>
  <c r="Q27961" i="1" s="1"/>
  <c r="K27961" i="1"/>
  <c r="L28153" i="1"/>
  <c r="Q28153" i="1" s="1"/>
  <c r="K28153" i="1"/>
  <c r="L28345" i="1"/>
  <c r="Q28345" i="1" s="1"/>
  <c r="K28345" i="1"/>
  <c r="L28537" i="1"/>
  <c r="Q28537" i="1" s="1"/>
  <c r="K28537" i="1"/>
  <c r="L28729" i="1"/>
  <c r="Q28729" i="1" s="1"/>
  <c r="K28729" i="1"/>
  <c r="L28921" i="1"/>
  <c r="Q28921" i="1" s="1"/>
  <c r="K28921" i="1"/>
  <c r="L29113" i="1"/>
  <c r="Q29113" i="1" s="1"/>
  <c r="K29113" i="1"/>
  <c r="L29305" i="1"/>
  <c r="Q29305" i="1" s="1"/>
  <c r="K29305" i="1"/>
  <c r="L29497" i="1"/>
  <c r="Q29497" i="1" s="1"/>
  <c r="K29497" i="1"/>
  <c r="L29689" i="1"/>
  <c r="Q29689" i="1" s="1"/>
  <c r="K29689" i="1"/>
  <c r="L29881" i="1"/>
  <c r="Q29881" i="1" s="1"/>
  <c r="K29881" i="1"/>
  <c r="L30073" i="1"/>
  <c r="Q30073" i="1" s="1"/>
  <c r="K30073" i="1"/>
  <c r="L30265" i="1"/>
  <c r="Q30265" i="1" s="1"/>
  <c r="K30265" i="1"/>
  <c r="L30457" i="1"/>
  <c r="Q30457" i="1" s="1"/>
  <c r="K30457" i="1"/>
  <c r="L30649" i="1"/>
  <c r="Q30649" i="1" s="1"/>
  <c r="K30649" i="1"/>
  <c r="L30841" i="1"/>
  <c r="Q30841" i="1" s="1"/>
  <c r="K30841" i="1"/>
  <c r="L31033" i="1"/>
  <c r="Q31033" i="1" s="1"/>
  <c r="K31033" i="1"/>
  <c r="L31225" i="1"/>
  <c r="Q31225" i="1" s="1"/>
  <c r="K31225" i="1"/>
  <c r="L31417" i="1"/>
  <c r="Q31417" i="1" s="1"/>
  <c r="K31417" i="1"/>
  <c r="L31609" i="1"/>
  <c r="Q31609" i="1" s="1"/>
  <c r="K31609" i="1"/>
  <c r="L31801" i="1"/>
  <c r="Q31801" i="1" s="1"/>
  <c r="K31801" i="1"/>
  <c r="L31993" i="1"/>
  <c r="Q31993" i="1" s="1"/>
  <c r="K31993" i="1"/>
  <c r="L32185" i="1"/>
  <c r="Q32185" i="1" s="1"/>
  <c r="K32185" i="1"/>
  <c r="L32377" i="1"/>
  <c r="Q32377" i="1" s="1"/>
  <c r="K32377" i="1"/>
  <c r="L32569" i="1"/>
  <c r="Q32569" i="1" s="1"/>
  <c r="K32569" i="1"/>
  <c r="L32761" i="1"/>
  <c r="Q32761" i="1" s="1"/>
  <c r="K32761" i="1"/>
  <c r="L32953" i="1"/>
  <c r="Q32953" i="1" s="1"/>
  <c r="K32953" i="1"/>
  <c r="L33145" i="1"/>
  <c r="Q33145" i="1" s="1"/>
  <c r="K33145" i="1"/>
  <c r="L33337" i="1"/>
  <c r="Q33337" i="1" s="1"/>
  <c r="K33337" i="1"/>
  <c r="L33529" i="1"/>
  <c r="Q33529" i="1" s="1"/>
  <c r="K33529" i="1"/>
  <c r="L33721" i="1"/>
  <c r="Q33721" i="1" s="1"/>
  <c r="K33721" i="1"/>
  <c r="L33913" i="1"/>
  <c r="Q33913" i="1" s="1"/>
  <c r="K33913" i="1"/>
  <c r="L34105" i="1"/>
  <c r="Q34105" i="1" s="1"/>
  <c r="K34105" i="1"/>
  <c r="L34297" i="1"/>
  <c r="Q34297" i="1" s="1"/>
  <c r="K34297" i="1"/>
  <c r="L34489" i="1"/>
  <c r="Q34489" i="1" s="1"/>
  <c r="K34489" i="1"/>
  <c r="L34681" i="1"/>
  <c r="Q34681" i="1" s="1"/>
  <c r="K34681" i="1"/>
  <c r="L34873" i="1"/>
  <c r="Q34873" i="1" s="1"/>
  <c r="K34873" i="1"/>
  <c r="L35065" i="1"/>
  <c r="Q35065" i="1" s="1"/>
  <c r="K35065" i="1"/>
  <c r="L35257" i="1"/>
  <c r="Q35257" i="1" s="1"/>
  <c r="K35257" i="1"/>
  <c r="L35449" i="1"/>
  <c r="Q35449" i="1" s="1"/>
  <c r="K35449" i="1"/>
  <c r="L35641" i="1"/>
  <c r="Q35641" i="1" s="1"/>
  <c r="K35641" i="1"/>
  <c r="L35833" i="1"/>
  <c r="Q35833" i="1" s="1"/>
  <c r="K35833" i="1"/>
  <c r="L36025" i="1"/>
  <c r="Q36025" i="1" s="1"/>
  <c r="K36025" i="1"/>
  <c r="L36217" i="1"/>
  <c r="Q36217" i="1" s="1"/>
  <c r="K36217" i="1"/>
  <c r="L36409" i="1"/>
  <c r="Q36409" i="1" s="1"/>
  <c r="K36409" i="1"/>
  <c r="L20732" i="1"/>
  <c r="Q20732" i="1" s="1"/>
  <c r="K20732" i="1"/>
  <c r="L20924" i="1"/>
  <c r="Q20924" i="1" s="1"/>
  <c r="K20924" i="1"/>
  <c r="L23445" i="1"/>
  <c r="Q23445" i="1" s="1"/>
  <c r="K23445" i="1"/>
  <c r="L23637" i="1"/>
  <c r="Q23637" i="1" s="1"/>
  <c r="K23637" i="1"/>
  <c r="L23829" i="1"/>
  <c r="Q23829" i="1" s="1"/>
  <c r="K23829" i="1"/>
  <c r="L24021" i="1"/>
  <c r="Q24021" i="1" s="1"/>
  <c r="K24021" i="1"/>
  <c r="L24213" i="1"/>
  <c r="Q24213" i="1" s="1"/>
  <c r="K24213" i="1"/>
  <c r="L24405" i="1"/>
  <c r="Q24405" i="1" s="1"/>
  <c r="K24405" i="1"/>
  <c r="L24597" i="1"/>
  <c r="Q24597" i="1" s="1"/>
  <c r="K24597" i="1"/>
  <c r="L24789" i="1"/>
  <c r="Q24789" i="1" s="1"/>
  <c r="K24789" i="1"/>
  <c r="L24981" i="1"/>
  <c r="Q24981" i="1" s="1"/>
  <c r="K24981" i="1"/>
  <c r="L25173" i="1"/>
  <c r="Q25173" i="1" s="1"/>
  <c r="K25173" i="1"/>
  <c r="L9578" i="1"/>
  <c r="Q9578" i="1" s="1"/>
  <c r="K9578" i="1"/>
  <c r="L9770" i="1"/>
  <c r="Q9770" i="1" s="1"/>
  <c r="K9770" i="1"/>
  <c r="L9962" i="1"/>
  <c r="Q9962" i="1" s="1"/>
  <c r="K9962" i="1"/>
  <c r="L10154" i="1"/>
  <c r="Q10154" i="1" s="1"/>
  <c r="K10154" i="1"/>
  <c r="L10346" i="1"/>
  <c r="Q10346" i="1" s="1"/>
  <c r="K10346" i="1"/>
  <c r="L10538" i="1"/>
  <c r="Q10538" i="1" s="1"/>
  <c r="K10538" i="1"/>
  <c r="L10730" i="1"/>
  <c r="Q10730" i="1" s="1"/>
  <c r="K10730" i="1"/>
  <c r="L10922" i="1"/>
  <c r="Q10922" i="1" s="1"/>
  <c r="K10922" i="1"/>
  <c r="L11114" i="1"/>
  <c r="Q11114" i="1" s="1"/>
  <c r="K11114" i="1"/>
  <c r="L11306" i="1"/>
  <c r="Q11306" i="1" s="1"/>
  <c r="K11306" i="1"/>
  <c r="L11498" i="1"/>
  <c r="Q11498" i="1" s="1"/>
  <c r="K11498" i="1"/>
  <c r="L11690" i="1"/>
  <c r="Q11690" i="1" s="1"/>
  <c r="K11690" i="1"/>
  <c r="L11882" i="1"/>
  <c r="Q11882" i="1" s="1"/>
  <c r="K11882" i="1"/>
  <c r="L12074" i="1"/>
  <c r="Q12074" i="1" s="1"/>
  <c r="K12074" i="1"/>
  <c r="L12266" i="1"/>
  <c r="Q12266" i="1" s="1"/>
  <c r="K12266" i="1"/>
  <c r="L12458" i="1"/>
  <c r="Q12458" i="1" s="1"/>
  <c r="K12458" i="1"/>
  <c r="L12650" i="1"/>
  <c r="Q12650" i="1" s="1"/>
  <c r="K12650" i="1"/>
  <c r="L12842" i="1"/>
  <c r="Q12842" i="1" s="1"/>
  <c r="K12842" i="1"/>
  <c r="L13034" i="1"/>
  <c r="Q13034" i="1" s="1"/>
  <c r="K13034" i="1"/>
  <c r="L13226" i="1"/>
  <c r="Q13226" i="1" s="1"/>
  <c r="K13226" i="1"/>
  <c r="L13418" i="1"/>
  <c r="Q13418" i="1" s="1"/>
  <c r="K13418" i="1"/>
  <c r="L13610" i="1"/>
  <c r="Q13610" i="1" s="1"/>
  <c r="K13610" i="1"/>
  <c r="L13802" i="1"/>
  <c r="Q13802" i="1" s="1"/>
  <c r="K13802" i="1"/>
  <c r="L13994" i="1"/>
  <c r="Q13994" i="1" s="1"/>
  <c r="K13994" i="1"/>
  <c r="L14186" i="1"/>
  <c r="Q14186" i="1" s="1"/>
  <c r="K14186" i="1"/>
  <c r="L14378" i="1"/>
  <c r="Q14378" i="1" s="1"/>
  <c r="K14378" i="1"/>
  <c r="L14570" i="1"/>
  <c r="Q14570" i="1" s="1"/>
  <c r="K14570" i="1"/>
  <c r="L14762" i="1"/>
  <c r="Q14762" i="1" s="1"/>
  <c r="K14762" i="1"/>
  <c r="L14954" i="1"/>
  <c r="Q14954" i="1" s="1"/>
  <c r="K14954" i="1"/>
  <c r="L15146" i="1"/>
  <c r="Q15146" i="1" s="1"/>
  <c r="K15146" i="1"/>
  <c r="L15338" i="1"/>
  <c r="Q15338" i="1" s="1"/>
  <c r="K15338" i="1"/>
  <c r="L15530" i="1"/>
  <c r="Q15530" i="1" s="1"/>
  <c r="K15530" i="1"/>
  <c r="L15722" i="1"/>
  <c r="Q15722" i="1" s="1"/>
  <c r="K15722" i="1"/>
  <c r="L15914" i="1"/>
  <c r="Q15914" i="1" s="1"/>
  <c r="K15914" i="1"/>
  <c r="L16106" i="1"/>
  <c r="Q16106" i="1" s="1"/>
  <c r="K16106" i="1"/>
  <c r="L16298" i="1"/>
  <c r="Q16298" i="1" s="1"/>
  <c r="K16298" i="1"/>
  <c r="L16490" i="1"/>
  <c r="Q16490" i="1" s="1"/>
  <c r="K16490" i="1"/>
  <c r="L16682" i="1"/>
  <c r="Q16682" i="1" s="1"/>
  <c r="K16682" i="1"/>
  <c r="L16874" i="1"/>
  <c r="Q16874" i="1" s="1"/>
  <c r="K16874" i="1"/>
  <c r="L17066" i="1"/>
  <c r="Q17066" i="1" s="1"/>
  <c r="K17066" i="1"/>
  <c r="L17258" i="1"/>
  <c r="Q17258" i="1" s="1"/>
  <c r="K17258" i="1"/>
  <c r="L17450" i="1"/>
  <c r="Q17450" i="1" s="1"/>
  <c r="K17450" i="1"/>
  <c r="L17642" i="1"/>
  <c r="Q17642" i="1" s="1"/>
  <c r="K17642" i="1"/>
  <c r="L17834" i="1"/>
  <c r="Q17834" i="1" s="1"/>
  <c r="K17834" i="1"/>
  <c r="L18026" i="1"/>
  <c r="Q18026" i="1" s="1"/>
  <c r="K18026" i="1"/>
  <c r="L18218" i="1"/>
  <c r="Q18218" i="1" s="1"/>
  <c r="K18218" i="1"/>
  <c r="L18410" i="1"/>
  <c r="Q18410" i="1" s="1"/>
  <c r="K18410" i="1"/>
  <c r="L18602" i="1"/>
  <c r="Q18602" i="1" s="1"/>
  <c r="K18602" i="1"/>
  <c r="L18794" i="1"/>
  <c r="Q18794" i="1" s="1"/>
  <c r="K18794" i="1"/>
  <c r="L18986" i="1"/>
  <c r="Q18986" i="1" s="1"/>
  <c r="K18986" i="1"/>
  <c r="L19178" i="1"/>
  <c r="Q19178" i="1" s="1"/>
  <c r="K19178" i="1"/>
  <c r="L19370" i="1"/>
  <c r="Q19370" i="1" s="1"/>
  <c r="K19370" i="1"/>
  <c r="L19562" i="1"/>
  <c r="Q19562" i="1" s="1"/>
  <c r="K19562" i="1"/>
  <c r="L19754" i="1"/>
  <c r="Q19754" i="1" s="1"/>
  <c r="K19754" i="1"/>
  <c r="L19946" i="1"/>
  <c r="Q19946" i="1" s="1"/>
  <c r="K19946" i="1"/>
  <c r="L20138" i="1"/>
  <c r="Q20138" i="1" s="1"/>
  <c r="K20138" i="1"/>
  <c r="L20330" i="1"/>
  <c r="Q20330" i="1" s="1"/>
  <c r="K20330" i="1"/>
  <c r="L20522" i="1"/>
  <c r="Q20522" i="1" s="1"/>
  <c r="K20522" i="1"/>
  <c r="L8653" i="1"/>
  <c r="Q8653" i="1" s="1"/>
  <c r="K8653" i="1"/>
  <c r="L8845" i="1"/>
  <c r="Q8845" i="1" s="1"/>
  <c r="K8845" i="1"/>
  <c r="L9037" i="1"/>
  <c r="Q9037" i="1" s="1"/>
  <c r="K9037" i="1"/>
  <c r="L9229" i="1"/>
  <c r="Q9229" i="1" s="1"/>
  <c r="K9229" i="1"/>
  <c r="L9421" i="1"/>
  <c r="Q9421" i="1" s="1"/>
  <c r="K9421" i="1"/>
  <c r="L5953" i="1"/>
  <c r="Q5953" i="1" s="1"/>
  <c r="K5953" i="1"/>
  <c r="L6145" i="1"/>
  <c r="Q6145" i="1" s="1"/>
  <c r="K6145" i="1"/>
  <c r="L6337" i="1"/>
  <c r="Q6337" i="1" s="1"/>
  <c r="K6337" i="1"/>
  <c r="L6529" i="1"/>
  <c r="Q6529" i="1" s="1"/>
  <c r="K6529" i="1"/>
  <c r="L6721" i="1"/>
  <c r="Q6721" i="1" s="1"/>
  <c r="K6721" i="1"/>
  <c r="L6913" i="1"/>
  <c r="Q6913" i="1" s="1"/>
  <c r="K6913" i="1"/>
  <c r="L7105" i="1"/>
  <c r="Q7105" i="1" s="1"/>
  <c r="K7105" i="1"/>
  <c r="L7297" i="1"/>
  <c r="Q7297" i="1" s="1"/>
  <c r="K7297" i="1"/>
  <c r="L7489" i="1"/>
  <c r="Q7489" i="1" s="1"/>
  <c r="K7489" i="1"/>
  <c r="L7681" i="1"/>
  <c r="Q7681" i="1" s="1"/>
  <c r="K7681" i="1"/>
  <c r="L7873" i="1"/>
  <c r="Q7873" i="1" s="1"/>
  <c r="K7873" i="1"/>
  <c r="L8065" i="1"/>
  <c r="Q8065" i="1" s="1"/>
  <c r="K8065" i="1"/>
  <c r="L8257" i="1"/>
  <c r="Q8257" i="1" s="1"/>
  <c r="K8257" i="1"/>
  <c r="L8449" i="1"/>
  <c r="Q8449" i="1" s="1"/>
  <c r="K8449" i="1"/>
  <c r="L8641" i="1"/>
  <c r="Q8641" i="1" s="1"/>
  <c r="K8641" i="1"/>
  <c r="L17238" i="1"/>
  <c r="Q17238" i="1" s="1"/>
  <c r="K17238" i="1"/>
  <c r="L18758" i="1"/>
  <c r="Q18758" i="1" s="1"/>
  <c r="K18758" i="1"/>
  <c r="L20470" i="1"/>
  <c r="Q20470" i="1" s="1"/>
  <c r="K20470" i="1"/>
  <c r="L23430" i="1"/>
  <c r="Q23430" i="1" s="1"/>
  <c r="K23430" i="1"/>
  <c r="L23622" i="1"/>
  <c r="Q23622" i="1" s="1"/>
  <c r="K23622" i="1"/>
  <c r="L23814" i="1"/>
  <c r="Q23814" i="1" s="1"/>
  <c r="K23814" i="1"/>
  <c r="L24006" i="1"/>
  <c r="Q24006" i="1" s="1"/>
  <c r="K24006" i="1"/>
  <c r="L24198" i="1"/>
  <c r="Q24198" i="1" s="1"/>
  <c r="K24198" i="1"/>
  <c r="L24390" i="1"/>
  <c r="Q24390" i="1" s="1"/>
  <c r="K24390" i="1"/>
  <c r="L24582" i="1"/>
  <c r="Q24582" i="1" s="1"/>
  <c r="K24582" i="1"/>
  <c r="L24774" i="1"/>
  <c r="Q24774" i="1" s="1"/>
  <c r="K24774" i="1"/>
  <c r="L24966" i="1"/>
  <c r="Q24966" i="1" s="1"/>
  <c r="K24966" i="1"/>
  <c r="L25158" i="1"/>
  <c r="Q25158" i="1" s="1"/>
  <c r="K25158" i="1"/>
  <c r="L9563" i="1"/>
  <c r="Q9563" i="1" s="1"/>
  <c r="K9563" i="1"/>
  <c r="L9755" i="1"/>
  <c r="Q9755" i="1" s="1"/>
  <c r="K9755" i="1"/>
  <c r="L9947" i="1"/>
  <c r="Q9947" i="1" s="1"/>
  <c r="K9947" i="1"/>
  <c r="L10139" i="1"/>
  <c r="Q10139" i="1" s="1"/>
  <c r="K10139" i="1"/>
  <c r="L10331" i="1"/>
  <c r="Q10331" i="1" s="1"/>
  <c r="K10331" i="1"/>
  <c r="L10523" i="1"/>
  <c r="Q10523" i="1" s="1"/>
  <c r="K10523" i="1"/>
  <c r="L10715" i="1"/>
  <c r="Q10715" i="1" s="1"/>
  <c r="K10715" i="1"/>
  <c r="L10907" i="1"/>
  <c r="Q10907" i="1" s="1"/>
  <c r="K10907" i="1"/>
  <c r="L11099" i="1"/>
  <c r="Q11099" i="1" s="1"/>
  <c r="K11099" i="1"/>
  <c r="L11291" i="1"/>
  <c r="Q11291" i="1" s="1"/>
  <c r="K11291" i="1"/>
  <c r="L11483" i="1"/>
  <c r="Q11483" i="1" s="1"/>
  <c r="K11483" i="1"/>
  <c r="L11675" i="1"/>
  <c r="Q11675" i="1" s="1"/>
  <c r="K11675" i="1"/>
  <c r="L11867" i="1"/>
  <c r="Q11867" i="1" s="1"/>
  <c r="K11867" i="1"/>
  <c r="L12059" i="1"/>
  <c r="Q12059" i="1" s="1"/>
  <c r="K12059" i="1"/>
  <c r="L12251" i="1"/>
  <c r="Q12251" i="1" s="1"/>
  <c r="K12251" i="1"/>
  <c r="L12443" i="1"/>
  <c r="Q12443" i="1" s="1"/>
  <c r="K12443" i="1"/>
  <c r="L12635" i="1"/>
  <c r="Q12635" i="1" s="1"/>
  <c r="K12635" i="1"/>
  <c r="L12827" i="1"/>
  <c r="Q12827" i="1" s="1"/>
  <c r="K12827" i="1"/>
  <c r="L13019" i="1"/>
  <c r="Q13019" i="1" s="1"/>
  <c r="K13019" i="1"/>
  <c r="L13211" i="1"/>
  <c r="Q13211" i="1" s="1"/>
  <c r="K13211" i="1"/>
  <c r="L13403" i="1"/>
  <c r="Q13403" i="1" s="1"/>
  <c r="K13403" i="1"/>
  <c r="L13595" i="1"/>
  <c r="Q13595" i="1" s="1"/>
  <c r="K13595" i="1"/>
  <c r="L13787" i="1"/>
  <c r="Q13787" i="1" s="1"/>
  <c r="K13787" i="1"/>
  <c r="L13979" i="1"/>
  <c r="Q13979" i="1" s="1"/>
  <c r="K13979" i="1"/>
  <c r="L14171" i="1"/>
  <c r="Q14171" i="1" s="1"/>
  <c r="K14171" i="1"/>
  <c r="L14363" i="1"/>
  <c r="Q14363" i="1" s="1"/>
  <c r="K14363" i="1"/>
  <c r="L14555" i="1"/>
  <c r="Q14555" i="1" s="1"/>
  <c r="K14555" i="1"/>
  <c r="L14747" i="1"/>
  <c r="Q14747" i="1" s="1"/>
  <c r="K14747" i="1"/>
  <c r="L14939" i="1"/>
  <c r="Q14939" i="1" s="1"/>
  <c r="K14939" i="1"/>
  <c r="L15131" i="1"/>
  <c r="Q15131" i="1" s="1"/>
  <c r="K15131" i="1"/>
  <c r="L15323" i="1"/>
  <c r="Q15323" i="1" s="1"/>
  <c r="K15323" i="1"/>
  <c r="L15515" i="1"/>
  <c r="Q15515" i="1" s="1"/>
  <c r="K15515" i="1"/>
  <c r="L15707" i="1"/>
  <c r="Q15707" i="1" s="1"/>
  <c r="K15707" i="1"/>
  <c r="L15899" i="1"/>
  <c r="Q15899" i="1" s="1"/>
  <c r="K15899" i="1"/>
  <c r="L16091" i="1"/>
  <c r="Q16091" i="1" s="1"/>
  <c r="K16091" i="1"/>
  <c r="L16283" i="1"/>
  <c r="Q16283" i="1" s="1"/>
  <c r="K16283" i="1"/>
  <c r="L16475" i="1"/>
  <c r="Q16475" i="1" s="1"/>
  <c r="K16475" i="1"/>
  <c r="L16667" i="1"/>
  <c r="Q16667" i="1" s="1"/>
  <c r="K16667" i="1"/>
  <c r="L16859" i="1"/>
  <c r="Q16859" i="1" s="1"/>
  <c r="K16859" i="1"/>
  <c r="L17051" i="1"/>
  <c r="Q17051" i="1" s="1"/>
  <c r="K17051" i="1"/>
  <c r="L17243" i="1"/>
  <c r="Q17243" i="1" s="1"/>
  <c r="K17243" i="1"/>
  <c r="L17435" i="1"/>
  <c r="Q17435" i="1" s="1"/>
  <c r="K17435" i="1"/>
  <c r="L17627" i="1"/>
  <c r="Q17627" i="1" s="1"/>
  <c r="K17627" i="1"/>
  <c r="L17819" i="1"/>
  <c r="Q17819" i="1" s="1"/>
  <c r="K17819" i="1"/>
  <c r="L18011" i="1"/>
  <c r="Q18011" i="1" s="1"/>
  <c r="K18011" i="1"/>
  <c r="L18203" i="1"/>
  <c r="Q18203" i="1" s="1"/>
  <c r="K18203" i="1"/>
  <c r="L18395" i="1"/>
  <c r="Q18395" i="1" s="1"/>
  <c r="K18395" i="1"/>
  <c r="L18587" i="1"/>
  <c r="Q18587" i="1" s="1"/>
  <c r="K18587" i="1"/>
  <c r="L18779" i="1"/>
  <c r="Q18779" i="1" s="1"/>
  <c r="K18779" i="1"/>
  <c r="L18971" i="1"/>
  <c r="Q18971" i="1" s="1"/>
  <c r="K18971" i="1"/>
  <c r="L19163" i="1"/>
  <c r="Q19163" i="1" s="1"/>
  <c r="K19163" i="1"/>
  <c r="L19355" i="1"/>
  <c r="Q19355" i="1" s="1"/>
  <c r="K19355" i="1"/>
  <c r="L19547" i="1"/>
  <c r="Q19547" i="1" s="1"/>
  <c r="K19547" i="1"/>
  <c r="L19739" i="1"/>
  <c r="Q19739" i="1" s="1"/>
  <c r="K19739" i="1"/>
  <c r="L19931" i="1"/>
  <c r="Q19931" i="1" s="1"/>
  <c r="K19931" i="1"/>
  <c r="L20123" i="1"/>
  <c r="Q20123" i="1" s="1"/>
  <c r="K20123" i="1"/>
  <c r="L20315" i="1"/>
  <c r="Q20315" i="1" s="1"/>
  <c r="K20315" i="1"/>
  <c r="L20507" i="1"/>
  <c r="Q20507" i="1" s="1"/>
  <c r="K20507" i="1"/>
  <c r="L9470" i="1"/>
  <c r="Q9470" i="1" s="1"/>
  <c r="K9470" i="1"/>
  <c r="L8822" i="1"/>
  <c r="Q8822" i="1" s="1"/>
  <c r="K8822" i="1"/>
  <c r="L9014" i="1"/>
  <c r="Q9014" i="1" s="1"/>
  <c r="K9014" i="1"/>
  <c r="L9206" i="1"/>
  <c r="Q9206" i="1" s="1"/>
  <c r="K9206" i="1"/>
  <c r="L9398" i="1"/>
  <c r="Q9398" i="1" s="1"/>
  <c r="K9398" i="1"/>
  <c r="L5930" i="1"/>
  <c r="Q5930" i="1" s="1"/>
  <c r="K5930" i="1"/>
  <c r="L6122" i="1"/>
  <c r="Q6122" i="1" s="1"/>
  <c r="K6122" i="1"/>
  <c r="L6314" i="1"/>
  <c r="Q6314" i="1" s="1"/>
  <c r="K6314" i="1"/>
  <c r="L6506" i="1"/>
  <c r="Q6506" i="1" s="1"/>
  <c r="K6506" i="1"/>
  <c r="L6698" i="1"/>
  <c r="Q6698" i="1" s="1"/>
  <c r="K6698" i="1"/>
  <c r="L6890" i="1"/>
  <c r="Q6890" i="1" s="1"/>
  <c r="K6890" i="1"/>
  <c r="L7082" i="1"/>
  <c r="Q7082" i="1" s="1"/>
  <c r="K7082" i="1"/>
  <c r="L7274" i="1"/>
  <c r="Q7274" i="1" s="1"/>
  <c r="K7274" i="1"/>
  <c r="L7466" i="1"/>
  <c r="Q7466" i="1" s="1"/>
  <c r="K7466" i="1"/>
  <c r="L7658" i="1"/>
  <c r="Q7658" i="1" s="1"/>
  <c r="K7658" i="1"/>
  <c r="L7850" i="1"/>
  <c r="Q7850" i="1" s="1"/>
  <c r="K7850" i="1"/>
  <c r="L8042" i="1"/>
  <c r="Q8042" i="1" s="1"/>
  <c r="K8042" i="1"/>
  <c r="L8234" i="1"/>
  <c r="Q8234" i="1" s="1"/>
  <c r="K8234" i="1"/>
  <c r="L8426" i="1"/>
  <c r="Q8426" i="1" s="1"/>
  <c r="K8426" i="1"/>
  <c r="L8618" i="1"/>
  <c r="Q8618" i="1" s="1"/>
  <c r="K8618" i="1"/>
  <c r="L16630" i="1"/>
  <c r="Q16630" i="1" s="1"/>
  <c r="K16630" i="1"/>
  <c r="L17774" i="1"/>
  <c r="Q17774" i="1" s="1"/>
  <c r="K17774" i="1"/>
  <c r="L18806" i="1"/>
  <c r="Q18806" i="1" s="1"/>
  <c r="K18806" i="1"/>
  <c r="L19854" i="1"/>
  <c r="Q19854" i="1" s="1"/>
  <c r="K19854" i="1"/>
  <c r="L8849" i="1"/>
  <c r="Q8849" i="1" s="1"/>
  <c r="K8849" i="1"/>
  <c r="L6093" i="1"/>
  <c r="Q6093" i="1" s="1"/>
  <c r="K6093" i="1"/>
  <c r="L7029" i="1"/>
  <c r="Q7029" i="1" s="1"/>
  <c r="K7029" i="1"/>
  <c r="L7981" i="1"/>
  <c r="Q7981" i="1" s="1"/>
  <c r="K7981" i="1"/>
  <c r="L23335" i="1"/>
  <c r="Q23335" i="1" s="1"/>
  <c r="K23335" i="1"/>
  <c r="L23527" i="1"/>
  <c r="Q23527" i="1" s="1"/>
  <c r="K23527" i="1"/>
  <c r="L23719" i="1"/>
  <c r="Q23719" i="1" s="1"/>
  <c r="K23719" i="1"/>
  <c r="L23911" i="1"/>
  <c r="Q23911" i="1" s="1"/>
  <c r="K23911" i="1"/>
  <c r="L24103" i="1"/>
  <c r="Q24103" i="1" s="1"/>
  <c r="K24103" i="1"/>
  <c r="L24295" i="1"/>
  <c r="Q24295" i="1" s="1"/>
  <c r="K24295" i="1"/>
  <c r="L24487" i="1"/>
  <c r="Q24487" i="1" s="1"/>
  <c r="K24487" i="1"/>
  <c r="L24679" i="1"/>
  <c r="Q24679" i="1" s="1"/>
  <c r="K24679" i="1"/>
  <c r="L24871" i="1"/>
  <c r="Q24871" i="1" s="1"/>
  <c r="K24871" i="1"/>
  <c r="L25063" i="1"/>
  <c r="Q25063" i="1" s="1"/>
  <c r="K25063" i="1"/>
  <c r="L20699" i="1"/>
  <c r="Q20699" i="1" s="1"/>
  <c r="K20699" i="1"/>
  <c r="L9660" i="1"/>
  <c r="Q9660" i="1" s="1"/>
  <c r="K9660" i="1"/>
  <c r="L9852" i="1"/>
  <c r="Q9852" i="1" s="1"/>
  <c r="K9852" i="1"/>
  <c r="L10044" i="1"/>
  <c r="Q10044" i="1" s="1"/>
  <c r="K10044" i="1"/>
  <c r="L10236" i="1"/>
  <c r="Q10236" i="1" s="1"/>
  <c r="K10236" i="1"/>
  <c r="L10428" i="1"/>
  <c r="Q10428" i="1" s="1"/>
  <c r="K10428" i="1"/>
  <c r="L10620" i="1"/>
  <c r="Q10620" i="1" s="1"/>
  <c r="K10620" i="1"/>
  <c r="L10812" i="1"/>
  <c r="Q10812" i="1" s="1"/>
  <c r="K10812" i="1"/>
  <c r="L11004" i="1"/>
  <c r="Q11004" i="1" s="1"/>
  <c r="K11004" i="1"/>
  <c r="L11196" i="1"/>
  <c r="Q11196" i="1" s="1"/>
  <c r="K11196" i="1"/>
  <c r="L11388" i="1"/>
  <c r="Q11388" i="1" s="1"/>
  <c r="K11388" i="1"/>
  <c r="L11580" i="1"/>
  <c r="Q11580" i="1" s="1"/>
  <c r="K11580" i="1"/>
  <c r="L11772" i="1"/>
  <c r="Q11772" i="1" s="1"/>
  <c r="K11772" i="1"/>
  <c r="L11964" i="1"/>
  <c r="Q11964" i="1" s="1"/>
  <c r="K11964" i="1"/>
  <c r="L12156" i="1"/>
  <c r="Q12156" i="1" s="1"/>
  <c r="K12156" i="1"/>
  <c r="L12348" i="1"/>
  <c r="Q12348" i="1" s="1"/>
  <c r="K12348" i="1"/>
  <c r="L12540" i="1"/>
  <c r="Q12540" i="1" s="1"/>
  <c r="K12540" i="1"/>
  <c r="L12732" i="1"/>
  <c r="Q12732" i="1" s="1"/>
  <c r="K12732" i="1"/>
  <c r="L12924" i="1"/>
  <c r="Q12924" i="1" s="1"/>
  <c r="K12924" i="1"/>
  <c r="L13116" i="1"/>
  <c r="Q13116" i="1" s="1"/>
  <c r="K13116" i="1"/>
  <c r="L13308" i="1"/>
  <c r="Q13308" i="1" s="1"/>
  <c r="K13308" i="1"/>
  <c r="L13500" i="1"/>
  <c r="Q13500" i="1" s="1"/>
  <c r="K13500" i="1"/>
  <c r="L13692" i="1"/>
  <c r="Q13692" i="1" s="1"/>
  <c r="K13692" i="1"/>
  <c r="L13884" i="1"/>
  <c r="Q13884" i="1" s="1"/>
  <c r="K13884" i="1"/>
  <c r="L14076" i="1"/>
  <c r="Q14076" i="1" s="1"/>
  <c r="K14076" i="1"/>
  <c r="L14268" i="1"/>
  <c r="Q14268" i="1" s="1"/>
  <c r="K14268" i="1"/>
  <c r="L14460" i="1"/>
  <c r="Q14460" i="1" s="1"/>
  <c r="K14460" i="1"/>
  <c r="L14652" i="1"/>
  <c r="Q14652" i="1" s="1"/>
  <c r="K14652" i="1"/>
  <c r="L14844" i="1"/>
  <c r="Q14844" i="1" s="1"/>
  <c r="K14844" i="1"/>
  <c r="L15036" i="1"/>
  <c r="Q15036" i="1" s="1"/>
  <c r="K15036" i="1"/>
  <c r="L15228" i="1"/>
  <c r="Q15228" i="1" s="1"/>
  <c r="K15228" i="1"/>
  <c r="L15420" i="1"/>
  <c r="Q15420" i="1" s="1"/>
  <c r="K15420" i="1"/>
  <c r="L15612" i="1"/>
  <c r="Q15612" i="1" s="1"/>
  <c r="K15612" i="1"/>
  <c r="L15804" i="1"/>
  <c r="Q15804" i="1" s="1"/>
  <c r="K15804" i="1"/>
  <c r="L15996" i="1"/>
  <c r="Q15996" i="1" s="1"/>
  <c r="K15996" i="1"/>
  <c r="L16188" i="1"/>
  <c r="Q16188" i="1" s="1"/>
  <c r="K16188" i="1"/>
  <c r="L16380" i="1"/>
  <c r="Q16380" i="1" s="1"/>
  <c r="K16380" i="1"/>
  <c r="L16572" i="1"/>
  <c r="Q16572" i="1" s="1"/>
  <c r="K16572" i="1"/>
  <c r="L16764" i="1"/>
  <c r="Q16764" i="1" s="1"/>
  <c r="K16764" i="1"/>
  <c r="L16956" i="1"/>
  <c r="Q16956" i="1" s="1"/>
  <c r="K16956" i="1"/>
  <c r="L17148" i="1"/>
  <c r="Q17148" i="1" s="1"/>
  <c r="K17148" i="1"/>
  <c r="L17340" i="1"/>
  <c r="Q17340" i="1" s="1"/>
  <c r="K17340" i="1"/>
  <c r="L17532" i="1"/>
  <c r="Q17532" i="1" s="1"/>
  <c r="K17532" i="1"/>
  <c r="L17724" i="1"/>
  <c r="Q17724" i="1" s="1"/>
  <c r="K17724" i="1"/>
  <c r="L17916" i="1"/>
  <c r="Q17916" i="1" s="1"/>
  <c r="K17916" i="1"/>
  <c r="L18108" i="1"/>
  <c r="Q18108" i="1" s="1"/>
  <c r="K18108" i="1"/>
  <c r="L18300" i="1"/>
  <c r="Q18300" i="1" s="1"/>
  <c r="K18300" i="1"/>
  <c r="L18492" i="1"/>
  <c r="Q18492" i="1" s="1"/>
  <c r="K18492" i="1"/>
  <c r="L18684" i="1"/>
  <c r="Q18684" i="1" s="1"/>
  <c r="K18684" i="1"/>
  <c r="L18876" i="1"/>
  <c r="Q18876" i="1" s="1"/>
  <c r="K18876" i="1"/>
  <c r="L19068" i="1"/>
  <c r="Q19068" i="1" s="1"/>
  <c r="K19068" i="1"/>
  <c r="L19260" i="1"/>
  <c r="Q19260" i="1" s="1"/>
  <c r="K19260" i="1"/>
  <c r="L19452" i="1"/>
  <c r="Q19452" i="1" s="1"/>
  <c r="K19452" i="1"/>
  <c r="L19644" i="1"/>
  <c r="Q19644" i="1" s="1"/>
  <c r="K19644" i="1"/>
  <c r="L19836" i="1"/>
  <c r="Q19836" i="1" s="1"/>
  <c r="K19836" i="1"/>
  <c r="L20028" i="1"/>
  <c r="Q20028" i="1" s="1"/>
  <c r="K20028" i="1"/>
  <c r="L20220" i="1"/>
  <c r="Q20220" i="1" s="1"/>
  <c r="K20220" i="1"/>
  <c r="L20412" i="1"/>
  <c r="Q20412" i="1" s="1"/>
  <c r="K20412" i="1"/>
  <c r="L20604" i="1"/>
  <c r="Q20604" i="1" s="1"/>
  <c r="K20604" i="1"/>
  <c r="L8735" i="1"/>
  <c r="Q8735" i="1" s="1"/>
  <c r="K8735" i="1"/>
  <c r="L8927" i="1"/>
  <c r="Q8927" i="1" s="1"/>
  <c r="K8927" i="1"/>
  <c r="L9119" i="1"/>
  <c r="Q9119" i="1" s="1"/>
  <c r="K9119" i="1"/>
  <c r="L9311" i="1"/>
  <c r="Q9311" i="1" s="1"/>
  <c r="K9311" i="1"/>
  <c r="L5843" i="1"/>
  <c r="Q5843" i="1" s="1"/>
  <c r="K5843" i="1"/>
  <c r="L6035" i="1"/>
  <c r="Q6035" i="1" s="1"/>
  <c r="K6035" i="1"/>
  <c r="L6227" i="1"/>
  <c r="Q6227" i="1" s="1"/>
  <c r="K6227" i="1"/>
  <c r="L6419" i="1"/>
  <c r="Q6419" i="1" s="1"/>
  <c r="K6419" i="1"/>
  <c r="L6611" i="1"/>
  <c r="Q6611" i="1" s="1"/>
  <c r="K6611" i="1"/>
  <c r="L6803" i="1"/>
  <c r="Q6803" i="1" s="1"/>
  <c r="K6803" i="1"/>
  <c r="L6995" i="1"/>
  <c r="Q6995" i="1" s="1"/>
  <c r="K6995" i="1"/>
  <c r="L7187" i="1"/>
  <c r="Q7187" i="1" s="1"/>
  <c r="K7187" i="1"/>
  <c r="L7379" i="1"/>
  <c r="Q7379" i="1" s="1"/>
  <c r="K7379" i="1"/>
  <c r="L7571" i="1"/>
  <c r="Q7571" i="1" s="1"/>
  <c r="K7571" i="1"/>
  <c r="L7763" i="1"/>
  <c r="Q7763" i="1" s="1"/>
  <c r="K7763" i="1"/>
  <c r="L7955" i="1"/>
  <c r="Q7955" i="1" s="1"/>
  <c r="K7955" i="1"/>
  <c r="L8147" i="1"/>
  <c r="Q8147" i="1" s="1"/>
  <c r="K8147" i="1"/>
  <c r="L8339" i="1"/>
  <c r="Q8339" i="1" s="1"/>
  <c r="K8339" i="1"/>
  <c r="L8531" i="1"/>
  <c r="Q8531" i="1" s="1"/>
  <c r="K8531" i="1"/>
  <c r="L15454" i="1"/>
  <c r="Q15454" i="1" s="1"/>
  <c r="K15454" i="1"/>
  <c r="L15646" i="1"/>
  <c r="Q15646" i="1" s="1"/>
  <c r="K15646" i="1"/>
  <c r="L16174" i="1"/>
  <c r="Q16174" i="1" s="1"/>
  <c r="K16174" i="1"/>
  <c r="L18038" i="1"/>
  <c r="Q18038" i="1" s="1"/>
  <c r="K18038" i="1"/>
  <c r="L19670" i="1"/>
  <c r="Q19670" i="1" s="1"/>
  <c r="K19670" i="1"/>
  <c r="L5821" i="1"/>
  <c r="Q5821" i="1" s="1"/>
  <c r="K5821" i="1"/>
  <c r="L8229" i="1"/>
  <c r="Q8229" i="1" s="1"/>
  <c r="K8229" i="1"/>
  <c r="L23400" i="1"/>
  <c r="Q23400" i="1" s="1"/>
  <c r="K23400" i="1"/>
  <c r="L23584" i="1"/>
  <c r="Q23584" i="1" s="1"/>
  <c r="K23584" i="1"/>
  <c r="L23776" i="1"/>
  <c r="Q23776" i="1" s="1"/>
  <c r="K23776" i="1"/>
  <c r="L23960" i="1"/>
  <c r="Q23960" i="1" s="1"/>
  <c r="K23960" i="1"/>
  <c r="L24152" i="1"/>
  <c r="Q24152" i="1" s="1"/>
  <c r="K24152" i="1"/>
  <c r="L24344" i="1"/>
  <c r="Q24344" i="1" s="1"/>
  <c r="K24344" i="1"/>
  <c r="L24536" i="1"/>
  <c r="Q24536" i="1" s="1"/>
  <c r="K24536" i="1"/>
  <c r="L24728" i="1"/>
  <c r="Q24728" i="1" s="1"/>
  <c r="K24728" i="1"/>
  <c r="L24920" i="1"/>
  <c r="Q24920" i="1" s="1"/>
  <c r="K24920" i="1"/>
  <c r="L25112" i="1"/>
  <c r="Q25112" i="1" s="1"/>
  <c r="K25112" i="1"/>
  <c r="L9517" i="1"/>
  <c r="Q9517" i="1" s="1"/>
  <c r="K9517" i="1"/>
  <c r="L9709" i="1"/>
  <c r="Q9709" i="1" s="1"/>
  <c r="K9709" i="1"/>
  <c r="L9901" i="1"/>
  <c r="Q9901" i="1" s="1"/>
  <c r="K9901" i="1"/>
  <c r="L10093" i="1"/>
  <c r="Q10093" i="1" s="1"/>
  <c r="K10093" i="1"/>
  <c r="L10285" i="1"/>
  <c r="Q10285" i="1" s="1"/>
  <c r="K10285" i="1"/>
  <c r="L10477" i="1"/>
  <c r="Q10477" i="1" s="1"/>
  <c r="K10477" i="1"/>
  <c r="L10669" i="1"/>
  <c r="Q10669" i="1" s="1"/>
  <c r="K10669" i="1"/>
  <c r="L10861" i="1"/>
  <c r="Q10861" i="1" s="1"/>
  <c r="K10861" i="1"/>
  <c r="L11053" i="1"/>
  <c r="Q11053" i="1" s="1"/>
  <c r="K11053" i="1"/>
  <c r="L11245" i="1"/>
  <c r="Q11245" i="1" s="1"/>
  <c r="K11245" i="1"/>
  <c r="L11437" i="1"/>
  <c r="Q11437" i="1" s="1"/>
  <c r="K11437" i="1"/>
  <c r="L11629" i="1"/>
  <c r="Q11629" i="1" s="1"/>
  <c r="K11629" i="1"/>
  <c r="L11821" i="1"/>
  <c r="Q11821" i="1" s="1"/>
  <c r="K11821" i="1"/>
  <c r="L12013" i="1"/>
  <c r="Q12013" i="1" s="1"/>
  <c r="K12013" i="1"/>
  <c r="L12205" i="1"/>
  <c r="Q12205" i="1" s="1"/>
  <c r="K12205" i="1"/>
  <c r="L12397" i="1"/>
  <c r="Q12397" i="1" s="1"/>
  <c r="K12397" i="1"/>
  <c r="L12589" i="1"/>
  <c r="Q12589" i="1" s="1"/>
  <c r="K12589" i="1"/>
  <c r="L12781" i="1"/>
  <c r="Q12781" i="1" s="1"/>
  <c r="K12781" i="1"/>
  <c r="L12973" i="1"/>
  <c r="Q12973" i="1" s="1"/>
  <c r="K12973" i="1"/>
  <c r="L13165" i="1"/>
  <c r="Q13165" i="1" s="1"/>
  <c r="K13165" i="1"/>
  <c r="L13357" i="1"/>
  <c r="Q13357" i="1" s="1"/>
  <c r="K13357" i="1"/>
  <c r="L13549" i="1"/>
  <c r="Q13549" i="1" s="1"/>
  <c r="K13549" i="1"/>
  <c r="L13741" i="1"/>
  <c r="Q13741" i="1" s="1"/>
  <c r="K13741" i="1"/>
  <c r="L13933" i="1"/>
  <c r="Q13933" i="1" s="1"/>
  <c r="K13933" i="1"/>
  <c r="L14125" i="1"/>
  <c r="Q14125" i="1" s="1"/>
  <c r="K14125" i="1"/>
  <c r="L14317" i="1"/>
  <c r="Q14317" i="1" s="1"/>
  <c r="K14317" i="1"/>
  <c r="L14509" i="1"/>
  <c r="Q14509" i="1" s="1"/>
  <c r="K14509" i="1"/>
  <c r="L14701" i="1"/>
  <c r="Q14701" i="1" s="1"/>
  <c r="K14701" i="1"/>
  <c r="L14893" i="1"/>
  <c r="Q14893" i="1" s="1"/>
  <c r="K14893" i="1"/>
  <c r="L15085" i="1"/>
  <c r="Q15085" i="1" s="1"/>
  <c r="K15085" i="1"/>
  <c r="L15277" i="1"/>
  <c r="Q15277" i="1" s="1"/>
  <c r="K15277" i="1"/>
  <c r="L15469" i="1"/>
  <c r="Q15469" i="1" s="1"/>
  <c r="K15469" i="1"/>
  <c r="L15661" i="1"/>
  <c r="Q15661" i="1" s="1"/>
  <c r="K15661" i="1"/>
  <c r="L15853" i="1"/>
  <c r="Q15853" i="1" s="1"/>
  <c r="K15853" i="1"/>
  <c r="L16045" i="1"/>
  <c r="Q16045" i="1" s="1"/>
  <c r="K16045" i="1"/>
  <c r="L16237" i="1"/>
  <c r="Q16237" i="1" s="1"/>
  <c r="K16237" i="1"/>
  <c r="L16429" i="1"/>
  <c r="Q16429" i="1" s="1"/>
  <c r="K16429" i="1"/>
  <c r="L16621" i="1"/>
  <c r="Q16621" i="1" s="1"/>
  <c r="K16621" i="1"/>
  <c r="L16813" i="1"/>
  <c r="Q16813" i="1" s="1"/>
  <c r="K16813" i="1"/>
  <c r="L17005" i="1"/>
  <c r="Q17005" i="1" s="1"/>
  <c r="K17005" i="1"/>
  <c r="L17197" i="1"/>
  <c r="Q17197" i="1" s="1"/>
  <c r="K17197" i="1"/>
  <c r="L17389" i="1"/>
  <c r="Q17389" i="1" s="1"/>
  <c r="K17389" i="1"/>
  <c r="L17581" i="1"/>
  <c r="Q17581" i="1" s="1"/>
  <c r="K17581" i="1"/>
  <c r="L17773" i="1"/>
  <c r="Q17773" i="1" s="1"/>
  <c r="K17773" i="1"/>
  <c r="L17965" i="1"/>
  <c r="Q17965" i="1" s="1"/>
  <c r="K17965" i="1"/>
  <c r="L18157" i="1"/>
  <c r="Q18157" i="1" s="1"/>
  <c r="K18157" i="1"/>
  <c r="L18349" i="1"/>
  <c r="Q18349" i="1" s="1"/>
  <c r="K18349" i="1"/>
  <c r="L18541" i="1"/>
  <c r="Q18541" i="1" s="1"/>
  <c r="K18541" i="1"/>
  <c r="L18733" i="1"/>
  <c r="Q18733" i="1" s="1"/>
  <c r="K18733" i="1"/>
  <c r="L18925" i="1"/>
  <c r="Q18925" i="1" s="1"/>
  <c r="K18925" i="1"/>
  <c r="L19117" i="1"/>
  <c r="Q19117" i="1" s="1"/>
  <c r="K19117" i="1"/>
  <c r="L19309" i="1"/>
  <c r="Q19309" i="1" s="1"/>
  <c r="K19309" i="1"/>
  <c r="L19501" i="1"/>
  <c r="Q19501" i="1" s="1"/>
  <c r="K19501" i="1"/>
  <c r="L19693" i="1"/>
  <c r="Q19693" i="1" s="1"/>
  <c r="K19693" i="1"/>
  <c r="L19885" i="1"/>
  <c r="Q19885" i="1" s="1"/>
  <c r="K19885" i="1"/>
  <c r="L20077" i="1"/>
  <c r="Q20077" i="1" s="1"/>
  <c r="K20077" i="1"/>
  <c r="L20269" i="1"/>
  <c r="Q20269" i="1" s="1"/>
  <c r="K20269" i="1"/>
  <c r="L20461" i="1"/>
  <c r="Q20461" i="1" s="1"/>
  <c r="K20461" i="1"/>
  <c r="L20653" i="1"/>
  <c r="Q20653" i="1" s="1"/>
  <c r="K20653" i="1"/>
  <c r="L8784" i="1"/>
  <c r="Q8784" i="1" s="1"/>
  <c r="K8784" i="1"/>
  <c r="L8976" i="1"/>
  <c r="Q8976" i="1" s="1"/>
  <c r="K8976" i="1"/>
  <c r="L9168" i="1"/>
  <c r="Q9168" i="1" s="1"/>
  <c r="K9168" i="1"/>
  <c r="L9360" i="1"/>
  <c r="Q9360" i="1" s="1"/>
  <c r="K9360" i="1"/>
  <c r="L5892" i="1"/>
  <c r="Q5892" i="1" s="1"/>
  <c r="K5892" i="1"/>
  <c r="L6084" i="1"/>
  <c r="Q6084" i="1" s="1"/>
  <c r="K6084" i="1"/>
  <c r="L6276" i="1"/>
  <c r="Q6276" i="1" s="1"/>
  <c r="K6276" i="1"/>
  <c r="L6468" i="1"/>
  <c r="Q6468" i="1" s="1"/>
  <c r="K6468" i="1"/>
  <c r="L6660" i="1"/>
  <c r="Q6660" i="1" s="1"/>
  <c r="K6660" i="1"/>
  <c r="L6852" i="1"/>
  <c r="Q6852" i="1" s="1"/>
  <c r="K6852" i="1"/>
  <c r="L7044" i="1"/>
  <c r="Q7044" i="1" s="1"/>
  <c r="K7044" i="1"/>
  <c r="L7236" i="1"/>
  <c r="Q7236" i="1" s="1"/>
  <c r="K7236" i="1"/>
  <c r="L7428" i="1"/>
  <c r="Q7428" i="1" s="1"/>
  <c r="K7428" i="1"/>
  <c r="L7620" i="1"/>
  <c r="Q7620" i="1" s="1"/>
  <c r="K7620" i="1"/>
  <c r="L7812" i="1"/>
  <c r="Q7812" i="1" s="1"/>
  <c r="K7812" i="1"/>
  <c r="L7996" i="1"/>
  <c r="Q7996" i="1" s="1"/>
  <c r="K7996" i="1"/>
  <c r="L8188" i="1"/>
  <c r="Q8188" i="1" s="1"/>
  <c r="K8188" i="1"/>
  <c r="L8380" i="1"/>
  <c r="Q8380" i="1" s="1"/>
  <c r="K8380" i="1"/>
  <c r="L8572" i="1"/>
  <c r="Q8572" i="1" s="1"/>
  <c r="K8572" i="1"/>
  <c r="L16334" i="1"/>
  <c r="Q16334" i="1" s="1"/>
  <c r="K16334" i="1"/>
  <c r="L17310" i="1"/>
  <c r="Q17310" i="1" s="1"/>
  <c r="K17310" i="1"/>
  <c r="L18342" i="1"/>
  <c r="Q18342" i="1" s="1"/>
  <c r="K18342" i="1"/>
  <c r="L19422" i="1"/>
  <c r="Q19422" i="1" s="1"/>
  <c r="K19422" i="1"/>
  <c r="L20342" i="1"/>
  <c r="Q20342" i="1" s="1"/>
  <c r="K20342" i="1"/>
  <c r="L9233" i="1"/>
  <c r="Q9233" i="1" s="1"/>
  <c r="K9233" i="1"/>
  <c r="L6405" i="1"/>
  <c r="Q6405" i="1" s="1"/>
  <c r="K6405" i="1"/>
  <c r="L7205" i="1"/>
  <c r="Q7205" i="1" s="1"/>
  <c r="K7205" i="1"/>
  <c r="L8037" i="1"/>
  <c r="Q8037" i="1" s="1"/>
  <c r="K8037" i="1"/>
  <c r="L23321" i="1"/>
  <c r="Q23321" i="1" s="1"/>
  <c r="K23321" i="1"/>
  <c r="L23513" i="1"/>
  <c r="Q23513" i="1" s="1"/>
  <c r="K23513" i="1"/>
  <c r="L23705" i="1"/>
  <c r="Q23705" i="1" s="1"/>
  <c r="K23705" i="1"/>
  <c r="L23897" i="1"/>
  <c r="Q23897" i="1" s="1"/>
  <c r="K23897" i="1"/>
  <c r="L24089" i="1"/>
  <c r="Q24089" i="1" s="1"/>
  <c r="K24089" i="1"/>
  <c r="L24281" i="1"/>
  <c r="Q24281" i="1" s="1"/>
  <c r="K24281" i="1"/>
  <c r="L24473" i="1"/>
  <c r="Q24473" i="1" s="1"/>
  <c r="K24473" i="1"/>
  <c r="L24665" i="1"/>
  <c r="Q24665" i="1" s="1"/>
  <c r="K24665" i="1"/>
  <c r="L24857" i="1"/>
  <c r="Q24857" i="1" s="1"/>
  <c r="K24857" i="1"/>
  <c r="L25049" i="1"/>
  <c r="Q25049" i="1" s="1"/>
  <c r="K25049" i="1"/>
  <c r="L20685" i="1"/>
  <c r="Q20685" i="1" s="1"/>
  <c r="K20685" i="1"/>
  <c r="L9646" i="1"/>
  <c r="Q9646" i="1" s="1"/>
  <c r="K9646" i="1"/>
  <c r="L9838" i="1"/>
  <c r="Q9838" i="1" s="1"/>
  <c r="K9838" i="1"/>
  <c r="L10030" i="1"/>
  <c r="Q10030" i="1" s="1"/>
  <c r="K10030" i="1"/>
  <c r="L10222" i="1"/>
  <c r="Q10222" i="1" s="1"/>
  <c r="K10222" i="1"/>
  <c r="L10414" i="1"/>
  <c r="Q10414" i="1" s="1"/>
  <c r="K10414" i="1"/>
  <c r="L10606" i="1"/>
  <c r="Q10606" i="1" s="1"/>
  <c r="K10606" i="1"/>
  <c r="L10798" i="1"/>
  <c r="Q10798" i="1" s="1"/>
  <c r="K10798" i="1"/>
  <c r="L10990" i="1"/>
  <c r="Q10990" i="1" s="1"/>
  <c r="K10990" i="1"/>
  <c r="L11182" i="1"/>
  <c r="Q11182" i="1" s="1"/>
  <c r="K11182" i="1"/>
  <c r="L11374" i="1"/>
  <c r="Q11374" i="1" s="1"/>
  <c r="K11374" i="1"/>
  <c r="L11566" i="1"/>
  <c r="Q11566" i="1" s="1"/>
  <c r="K11566" i="1"/>
  <c r="L11758" i="1"/>
  <c r="Q11758" i="1" s="1"/>
  <c r="K11758" i="1"/>
  <c r="L11950" i="1"/>
  <c r="Q11950" i="1" s="1"/>
  <c r="K11950" i="1"/>
  <c r="L12142" i="1"/>
  <c r="Q12142" i="1" s="1"/>
  <c r="K12142" i="1"/>
  <c r="L12334" i="1"/>
  <c r="Q12334" i="1" s="1"/>
  <c r="K12334" i="1"/>
  <c r="L12526" i="1"/>
  <c r="Q12526" i="1" s="1"/>
  <c r="K12526" i="1"/>
  <c r="L12718" i="1"/>
  <c r="Q12718" i="1" s="1"/>
  <c r="K12718" i="1"/>
  <c r="L12910" i="1"/>
  <c r="Q12910" i="1" s="1"/>
  <c r="K12910" i="1"/>
  <c r="L13102" i="1"/>
  <c r="Q13102" i="1" s="1"/>
  <c r="K13102" i="1"/>
  <c r="L13294" i="1"/>
  <c r="Q13294" i="1" s="1"/>
  <c r="K13294" i="1"/>
  <c r="L13486" i="1"/>
  <c r="Q13486" i="1" s="1"/>
  <c r="K13486" i="1"/>
  <c r="L13678" i="1"/>
  <c r="Q13678" i="1" s="1"/>
  <c r="K13678" i="1"/>
  <c r="L13870" i="1"/>
  <c r="Q13870" i="1" s="1"/>
  <c r="K13870" i="1"/>
  <c r="L14062" i="1"/>
  <c r="Q14062" i="1" s="1"/>
  <c r="K14062" i="1"/>
  <c r="L14254" i="1"/>
  <c r="Q14254" i="1" s="1"/>
  <c r="K14254" i="1"/>
  <c r="L14446" i="1"/>
  <c r="Q14446" i="1" s="1"/>
  <c r="K14446" i="1"/>
  <c r="L14638" i="1"/>
  <c r="Q14638" i="1" s="1"/>
  <c r="K14638" i="1"/>
  <c r="L14830" i="1"/>
  <c r="Q14830" i="1" s="1"/>
  <c r="K14830" i="1"/>
  <c r="L15022" i="1"/>
  <c r="Q15022" i="1" s="1"/>
  <c r="K15022" i="1"/>
  <c r="L15214" i="1"/>
  <c r="Q15214" i="1" s="1"/>
  <c r="K15214" i="1"/>
  <c r="L23330" i="1"/>
  <c r="Q23330" i="1" s="1"/>
  <c r="K23330" i="1"/>
  <c r="L23522" i="1"/>
  <c r="Q23522" i="1" s="1"/>
  <c r="K23522" i="1"/>
  <c r="L23714" i="1"/>
  <c r="Q23714" i="1" s="1"/>
  <c r="K23714" i="1"/>
  <c r="L23906" i="1"/>
  <c r="Q23906" i="1" s="1"/>
  <c r="K23906" i="1"/>
  <c r="L24098" i="1"/>
  <c r="Q24098" i="1" s="1"/>
  <c r="K24098" i="1"/>
  <c r="L24290" i="1"/>
  <c r="Q24290" i="1" s="1"/>
  <c r="K24290" i="1"/>
  <c r="L24482" i="1"/>
  <c r="Q24482" i="1" s="1"/>
  <c r="K24482" i="1"/>
  <c r="L24674" i="1"/>
  <c r="Q24674" i="1" s="1"/>
  <c r="K24674" i="1"/>
  <c r="L24866" i="1"/>
  <c r="Q24866" i="1" s="1"/>
  <c r="K24866" i="1"/>
  <c r="L25058" i="1"/>
  <c r="Q25058" i="1" s="1"/>
  <c r="K25058" i="1"/>
  <c r="L20694" i="1"/>
  <c r="Q20694" i="1" s="1"/>
  <c r="K20694" i="1"/>
  <c r="L9655" i="1"/>
  <c r="Q9655" i="1" s="1"/>
  <c r="K9655" i="1"/>
  <c r="L9847" i="1"/>
  <c r="Q9847" i="1" s="1"/>
  <c r="K9847" i="1"/>
  <c r="L10039" i="1"/>
  <c r="Q10039" i="1" s="1"/>
  <c r="K10039" i="1"/>
  <c r="L10231" i="1"/>
  <c r="Q10231" i="1" s="1"/>
  <c r="K10231" i="1"/>
  <c r="L10423" i="1"/>
  <c r="Q10423" i="1" s="1"/>
  <c r="K10423" i="1"/>
  <c r="L10615" i="1"/>
  <c r="Q10615" i="1" s="1"/>
  <c r="K10615" i="1"/>
  <c r="L10807" i="1"/>
  <c r="Q10807" i="1" s="1"/>
  <c r="K10807" i="1"/>
  <c r="L10999" i="1"/>
  <c r="Q10999" i="1" s="1"/>
  <c r="K10999" i="1"/>
  <c r="L11191" i="1"/>
  <c r="Q11191" i="1" s="1"/>
  <c r="K11191" i="1"/>
  <c r="L11383" i="1"/>
  <c r="Q11383" i="1" s="1"/>
  <c r="K11383" i="1"/>
  <c r="L11575" i="1"/>
  <c r="Q11575" i="1" s="1"/>
  <c r="K11575" i="1"/>
  <c r="L11767" i="1"/>
  <c r="Q11767" i="1" s="1"/>
  <c r="K11767" i="1"/>
  <c r="L11959" i="1"/>
  <c r="Q11959" i="1" s="1"/>
  <c r="K11959" i="1"/>
  <c r="L12151" i="1"/>
  <c r="Q12151" i="1" s="1"/>
  <c r="K12151" i="1"/>
  <c r="L12343" i="1"/>
  <c r="Q12343" i="1" s="1"/>
  <c r="K12343" i="1"/>
  <c r="L12535" i="1"/>
  <c r="Q12535" i="1" s="1"/>
  <c r="K12535" i="1"/>
  <c r="L12727" i="1"/>
  <c r="Q12727" i="1" s="1"/>
  <c r="K12727" i="1"/>
  <c r="L12919" i="1"/>
  <c r="Q12919" i="1" s="1"/>
  <c r="K12919" i="1"/>
  <c r="L13111" i="1"/>
  <c r="Q13111" i="1" s="1"/>
  <c r="K13111" i="1"/>
  <c r="L13303" i="1"/>
  <c r="Q13303" i="1" s="1"/>
  <c r="K13303" i="1"/>
  <c r="L13495" i="1"/>
  <c r="Q13495" i="1" s="1"/>
  <c r="K13495" i="1"/>
  <c r="L13687" i="1"/>
  <c r="Q13687" i="1" s="1"/>
  <c r="K13687" i="1"/>
  <c r="L13879" i="1"/>
  <c r="Q13879" i="1" s="1"/>
  <c r="K13879" i="1"/>
  <c r="L14071" i="1"/>
  <c r="Q14071" i="1" s="1"/>
  <c r="K14071" i="1"/>
  <c r="L14263" i="1"/>
  <c r="Q14263" i="1" s="1"/>
  <c r="K14263" i="1"/>
  <c r="L14455" i="1"/>
  <c r="Q14455" i="1" s="1"/>
  <c r="K14455" i="1"/>
  <c r="L14647" i="1"/>
  <c r="Q14647" i="1" s="1"/>
  <c r="K14647" i="1"/>
  <c r="L14839" i="1"/>
  <c r="Q14839" i="1" s="1"/>
  <c r="K14839" i="1"/>
  <c r="L15031" i="1"/>
  <c r="Q15031" i="1" s="1"/>
  <c r="K15031" i="1"/>
  <c r="L15223" i="1"/>
  <c r="Q15223" i="1" s="1"/>
  <c r="K15223" i="1"/>
  <c r="L15415" i="1"/>
  <c r="Q15415" i="1" s="1"/>
  <c r="K15415" i="1"/>
  <c r="L15607" i="1"/>
  <c r="Q15607" i="1" s="1"/>
  <c r="K15607" i="1"/>
  <c r="L15799" i="1"/>
  <c r="Q15799" i="1" s="1"/>
  <c r="K15799" i="1"/>
  <c r="L15991" i="1"/>
  <c r="Q15991" i="1" s="1"/>
  <c r="K15991" i="1"/>
  <c r="L16183" i="1"/>
  <c r="Q16183" i="1" s="1"/>
  <c r="K16183" i="1"/>
  <c r="L16375" i="1"/>
  <c r="Q16375" i="1" s="1"/>
  <c r="K16375" i="1"/>
  <c r="L16567" i="1"/>
  <c r="Q16567" i="1" s="1"/>
  <c r="K16567" i="1"/>
  <c r="L16759" i="1"/>
  <c r="Q16759" i="1" s="1"/>
  <c r="K16759" i="1"/>
  <c r="L16951" i="1"/>
  <c r="Q16951" i="1" s="1"/>
  <c r="K16951" i="1"/>
  <c r="L17143" i="1"/>
  <c r="Q17143" i="1" s="1"/>
  <c r="K17143" i="1"/>
  <c r="L17335" i="1"/>
  <c r="Q17335" i="1" s="1"/>
  <c r="K17335" i="1"/>
  <c r="L17527" i="1"/>
  <c r="Q17527" i="1" s="1"/>
  <c r="K17527" i="1"/>
  <c r="L17719" i="1"/>
  <c r="Q17719" i="1" s="1"/>
  <c r="K17719" i="1"/>
  <c r="L17911" i="1"/>
  <c r="Q17911" i="1" s="1"/>
  <c r="K17911" i="1"/>
  <c r="L18103" i="1"/>
  <c r="Q18103" i="1" s="1"/>
  <c r="K18103" i="1"/>
  <c r="L18295" i="1"/>
  <c r="Q18295" i="1" s="1"/>
  <c r="K18295" i="1"/>
  <c r="L18487" i="1"/>
  <c r="Q18487" i="1" s="1"/>
  <c r="K18487" i="1"/>
  <c r="L18679" i="1"/>
  <c r="Q18679" i="1" s="1"/>
  <c r="K18679" i="1"/>
  <c r="L18871" i="1"/>
  <c r="Q18871" i="1" s="1"/>
  <c r="K18871" i="1"/>
  <c r="L19063" i="1"/>
  <c r="Q19063" i="1" s="1"/>
  <c r="K19063" i="1"/>
  <c r="L19255" i="1"/>
  <c r="Q19255" i="1" s="1"/>
  <c r="K19255" i="1"/>
  <c r="L19447" i="1"/>
  <c r="Q19447" i="1" s="1"/>
  <c r="K19447" i="1"/>
  <c r="L19639" i="1"/>
  <c r="Q19639" i="1" s="1"/>
  <c r="K19639" i="1"/>
  <c r="L19831" i="1"/>
  <c r="Q19831" i="1" s="1"/>
  <c r="K19831" i="1"/>
  <c r="L20023" i="1"/>
  <c r="Q20023" i="1" s="1"/>
  <c r="K20023" i="1"/>
  <c r="L20215" i="1"/>
  <c r="Q20215" i="1" s="1"/>
  <c r="K20215" i="1"/>
  <c r="L20407" i="1"/>
  <c r="Q20407" i="1" s="1"/>
  <c r="K20407" i="1"/>
  <c r="L20599" i="1"/>
  <c r="Q20599" i="1" s="1"/>
  <c r="K20599" i="1"/>
  <c r="L8730" i="1"/>
  <c r="Q8730" i="1" s="1"/>
  <c r="K8730" i="1"/>
  <c r="L8922" i="1"/>
  <c r="Q8922" i="1" s="1"/>
  <c r="K8922" i="1"/>
  <c r="L9114" i="1"/>
  <c r="Q9114" i="1" s="1"/>
  <c r="K9114" i="1"/>
  <c r="L9306" i="1"/>
  <c r="Q9306" i="1" s="1"/>
  <c r="K9306" i="1"/>
  <c r="L5838" i="1"/>
  <c r="Q5838" i="1" s="1"/>
  <c r="K5838" i="1"/>
  <c r="L6030" i="1"/>
  <c r="Q6030" i="1" s="1"/>
  <c r="K6030" i="1"/>
  <c r="L6222" i="1"/>
  <c r="Q6222" i="1" s="1"/>
  <c r="K6222" i="1"/>
  <c r="L6414" i="1"/>
  <c r="Q6414" i="1" s="1"/>
  <c r="K6414" i="1"/>
  <c r="L6606" i="1"/>
  <c r="Q6606" i="1" s="1"/>
  <c r="K6606" i="1"/>
  <c r="L6798" i="1"/>
  <c r="Q6798" i="1" s="1"/>
  <c r="K6798" i="1"/>
  <c r="L6990" i="1"/>
  <c r="Q6990" i="1" s="1"/>
  <c r="K6990" i="1"/>
  <c r="L7182" i="1"/>
  <c r="Q7182" i="1" s="1"/>
  <c r="K7182" i="1"/>
  <c r="L7374" i="1"/>
  <c r="Q7374" i="1" s="1"/>
  <c r="K7374" i="1"/>
  <c r="L7558" i="1"/>
  <c r="Q7558" i="1" s="1"/>
  <c r="K7558" i="1"/>
  <c r="L7750" i="1"/>
  <c r="Q7750" i="1" s="1"/>
  <c r="K7750" i="1"/>
  <c r="L7942" i="1"/>
  <c r="Q7942" i="1" s="1"/>
  <c r="K7942" i="1"/>
  <c r="L8134" i="1"/>
  <c r="Q8134" i="1" s="1"/>
  <c r="K8134" i="1"/>
  <c r="L8326" i="1"/>
  <c r="Q8326" i="1" s="1"/>
  <c r="K8326" i="1"/>
  <c r="L8518" i="1"/>
  <c r="Q8518" i="1" s="1"/>
  <c r="K8518" i="1"/>
  <c r="L16070" i="1"/>
  <c r="Q16070" i="1" s="1"/>
  <c r="K16070" i="1"/>
  <c r="L17118" i="1"/>
  <c r="Q17118" i="1" s="1"/>
  <c r="K17118" i="1"/>
  <c r="L18070" i="1"/>
  <c r="Q18070" i="1" s="1"/>
  <c r="K18070" i="1"/>
  <c r="L19030" i="1"/>
  <c r="Q19030" i="1" s="1"/>
  <c r="K19030" i="1"/>
  <c r="L20078" i="1"/>
  <c r="Q20078" i="1" s="1"/>
  <c r="K20078" i="1"/>
  <c r="L8945" i="1"/>
  <c r="Q8945" i="1" s="1"/>
  <c r="K8945" i="1"/>
  <c r="L6069" i="1"/>
  <c r="Q6069" i="1" s="1"/>
  <c r="K6069" i="1"/>
  <c r="L6861" i="1"/>
  <c r="Q6861" i="1" s="1"/>
  <c r="K6861" i="1"/>
  <c r="L7725" i="1"/>
  <c r="Q7725" i="1" s="1"/>
  <c r="K7725" i="1"/>
  <c r="L23267" i="1"/>
  <c r="Q23267" i="1" s="1"/>
  <c r="K23267" i="1"/>
  <c r="L23459" i="1"/>
  <c r="Q23459" i="1" s="1"/>
  <c r="K23459" i="1"/>
  <c r="L23651" i="1"/>
  <c r="Q23651" i="1" s="1"/>
  <c r="K23651" i="1"/>
  <c r="L23843" i="1"/>
  <c r="Q23843" i="1" s="1"/>
  <c r="K23843" i="1"/>
  <c r="L24035" i="1"/>
  <c r="Q24035" i="1" s="1"/>
  <c r="K24035" i="1"/>
  <c r="L24227" i="1"/>
  <c r="Q24227" i="1" s="1"/>
  <c r="K24227" i="1"/>
  <c r="L24419" i="1"/>
  <c r="Q24419" i="1" s="1"/>
  <c r="K24419" i="1"/>
  <c r="L24611" i="1"/>
  <c r="Q24611" i="1" s="1"/>
  <c r="K24611" i="1"/>
  <c r="L24803" i="1"/>
  <c r="Q24803" i="1" s="1"/>
  <c r="K24803" i="1"/>
  <c r="L24995" i="1"/>
  <c r="Q24995" i="1" s="1"/>
  <c r="K24995" i="1"/>
  <c r="L25187" i="1"/>
  <c r="Q25187" i="1" s="1"/>
  <c r="K25187" i="1"/>
  <c r="L9592" i="1"/>
  <c r="Q9592" i="1" s="1"/>
  <c r="K9592" i="1"/>
  <c r="L9784" i="1"/>
  <c r="Q9784" i="1" s="1"/>
  <c r="K9784" i="1"/>
  <c r="L9976" i="1"/>
  <c r="Q9976" i="1" s="1"/>
  <c r="K9976" i="1"/>
  <c r="L10168" i="1"/>
  <c r="Q10168" i="1" s="1"/>
  <c r="K10168" i="1"/>
  <c r="L10360" i="1"/>
  <c r="Q10360" i="1" s="1"/>
  <c r="K10360" i="1"/>
  <c r="L10552" i="1"/>
  <c r="Q10552" i="1" s="1"/>
  <c r="K10552" i="1"/>
  <c r="L10744" i="1"/>
  <c r="Q10744" i="1" s="1"/>
  <c r="K10744" i="1"/>
  <c r="L10936" i="1"/>
  <c r="Q10936" i="1" s="1"/>
  <c r="K10936" i="1"/>
  <c r="L11128" i="1"/>
  <c r="Q11128" i="1" s="1"/>
  <c r="K11128" i="1"/>
  <c r="L11320" i="1"/>
  <c r="Q11320" i="1" s="1"/>
  <c r="K11320" i="1"/>
  <c r="L11512" i="1"/>
  <c r="Q11512" i="1" s="1"/>
  <c r="K11512" i="1"/>
  <c r="L11704" i="1"/>
  <c r="Q11704" i="1" s="1"/>
  <c r="K11704" i="1"/>
  <c r="L11896" i="1"/>
  <c r="Q11896" i="1" s="1"/>
  <c r="K11896" i="1"/>
  <c r="L12088" i="1"/>
  <c r="Q12088" i="1" s="1"/>
  <c r="K12088" i="1"/>
  <c r="L12280" i="1"/>
  <c r="Q12280" i="1" s="1"/>
  <c r="K12280" i="1"/>
  <c r="L12472" i="1"/>
  <c r="Q12472" i="1" s="1"/>
  <c r="K12472" i="1"/>
  <c r="L12664" i="1"/>
  <c r="Q12664" i="1" s="1"/>
  <c r="K12664" i="1"/>
  <c r="L12856" i="1"/>
  <c r="Q12856" i="1" s="1"/>
  <c r="K12856" i="1"/>
  <c r="L13048" i="1"/>
  <c r="Q13048" i="1" s="1"/>
  <c r="K13048" i="1"/>
  <c r="L13240" i="1"/>
  <c r="Q13240" i="1" s="1"/>
  <c r="K13240" i="1"/>
  <c r="L13432" i="1"/>
  <c r="Q13432" i="1" s="1"/>
  <c r="K13432" i="1"/>
  <c r="L13624" i="1"/>
  <c r="Q13624" i="1" s="1"/>
  <c r="K13624" i="1"/>
  <c r="L13816" i="1"/>
  <c r="Q13816" i="1" s="1"/>
  <c r="K13816" i="1"/>
  <c r="L14008" i="1"/>
  <c r="Q14008" i="1" s="1"/>
  <c r="K14008" i="1"/>
  <c r="L14200" i="1"/>
  <c r="Q14200" i="1" s="1"/>
  <c r="K14200" i="1"/>
  <c r="L14392" i="1"/>
  <c r="Q14392" i="1" s="1"/>
  <c r="K14392" i="1"/>
  <c r="L14584" i="1"/>
  <c r="Q14584" i="1" s="1"/>
  <c r="K14584" i="1"/>
  <c r="L14776" i="1"/>
  <c r="Q14776" i="1" s="1"/>
  <c r="K14776" i="1"/>
  <c r="L14968" i="1"/>
  <c r="Q14968" i="1" s="1"/>
  <c r="K14968" i="1"/>
  <c r="L15160" i="1"/>
  <c r="Q15160" i="1" s="1"/>
  <c r="K15160" i="1"/>
  <c r="L15352" i="1"/>
  <c r="Q15352" i="1" s="1"/>
  <c r="K15352" i="1"/>
  <c r="L15544" i="1"/>
  <c r="Q15544" i="1" s="1"/>
  <c r="K15544" i="1"/>
  <c r="L15736" i="1"/>
  <c r="Q15736" i="1" s="1"/>
  <c r="K15736" i="1"/>
  <c r="L15928" i="1"/>
  <c r="Q15928" i="1" s="1"/>
  <c r="K15928" i="1"/>
  <c r="L16120" i="1"/>
  <c r="Q16120" i="1" s="1"/>
  <c r="K16120" i="1"/>
  <c r="L16312" i="1"/>
  <c r="Q16312" i="1" s="1"/>
  <c r="K16312" i="1"/>
  <c r="L16504" i="1"/>
  <c r="Q16504" i="1" s="1"/>
  <c r="K16504" i="1"/>
  <c r="L16696" i="1"/>
  <c r="Q16696" i="1" s="1"/>
  <c r="K16696" i="1"/>
  <c r="L16888" i="1"/>
  <c r="Q16888" i="1" s="1"/>
  <c r="K16888" i="1"/>
  <c r="L17080" i="1"/>
  <c r="Q17080" i="1" s="1"/>
  <c r="K17080" i="1"/>
  <c r="L17272" i="1"/>
  <c r="Q17272" i="1" s="1"/>
  <c r="K17272" i="1"/>
  <c r="L17464" i="1"/>
  <c r="Q17464" i="1" s="1"/>
  <c r="K17464" i="1"/>
  <c r="L17656" i="1"/>
  <c r="Q17656" i="1" s="1"/>
  <c r="K17656" i="1"/>
  <c r="L17848" i="1"/>
  <c r="Q17848" i="1" s="1"/>
  <c r="K17848" i="1"/>
  <c r="L18040" i="1"/>
  <c r="Q18040" i="1" s="1"/>
  <c r="K18040" i="1"/>
  <c r="L18232" i="1"/>
  <c r="Q18232" i="1" s="1"/>
  <c r="K18232" i="1"/>
  <c r="L18424" i="1"/>
  <c r="Q18424" i="1" s="1"/>
  <c r="K18424" i="1"/>
  <c r="L18616" i="1"/>
  <c r="Q18616" i="1" s="1"/>
  <c r="K18616" i="1"/>
  <c r="L18808" i="1"/>
  <c r="Q18808" i="1" s="1"/>
  <c r="K18808" i="1"/>
  <c r="L19000" i="1"/>
  <c r="Q19000" i="1" s="1"/>
  <c r="K19000" i="1"/>
  <c r="L19192" i="1"/>
  <c r="Q19192" i="1" s="1"/>
  <c r="K19192" i="1"/>
  <c r="L19384" i="1"/>
  <c r="Q19384" i="1" s="1"/>
  <c r="K19384" i="1"/>
  <c r="L19576" i="1"/>
  <c r="Q19576" i="1" s="1"/>
  <c r="K19576" i="1"/>
  <c r="L19768" i="1"/>
  <c r="Q19768" i="1" s="1"/>
  <c r="K19768" i="1"/>
  <c r="L19960" i="1"/>
  <c r="Q19960" i="1" s="1"/>
  <c r="K19960" i="1"/>
  <c r="L20152" i="1"/>
  <c r="Q20152" i="1" s="1"/>
  <c r="K20152" i="1"/>
  <c r="L20344" i="1"/>
  <c r="Q20344" i="1" s="1"/>
  <c r="K20344" i="1"/>
  <c r="L20536" i="1"/>
  <c r="Q20536" i="1" s="1"/>
  <c r="K20536" i="1"/>
  <c r="L8667" i="1"/>
  <c r="Q8667" i="1" s="1"/>
  <c r="K8667" i="1"/>
  <c r="L8859" i="1"/>
  <c r="Q8859" i="1" s="1"/>
  <c r="K8859" i="1"/>
  <c r="L9051" i="1"/>
  <c r="Q9051" i="1" s="1"/>
  <c r="K9051" i="1"/>
  <c r="L9243" i="1"/>
  <c r="Q9243" i="1" s="1"/>
  <c r="K9243" i="1"/>
  <c r="L9435" i="1"/>
  <c r="Q9435" i="1" s="1"/>
  <c r="K9435" i="1"/>
  <c r="L5967" i="1"/>
  <c r="Q5967" i="1" s="1"/>
  <c r="K5967" i="1"/>
  <c r="L6159" i="1"/>
  <c r="Q6159" i="1" s="1"/>
  <c r="K6159" i="1"/>
  <c r="L6351" i="1"/>
  <c r="Q6351" i="1" s="1"/>
  <c r="K6351" i="1"/>
  <c r="L6543" i="1"/>
  <c r="Q6543" i="1" s="1"/>
  <c r="K6543" i="1"/>
  <c r="L6735" i="1"/>
  <c r="Q6735" i="1" s="1"/>
  <c r="K6735" i="1"/>
  <c r="L6927" i="1"/>
  <c r="Q6927" i="1" s="1"/>
  <c r="K6927" i="1"/>
  <c r="L7119" i="1"/>
  <c r="Q7119" i="1" s="1"/>
  <c r="K7119" i="1"/>
  <c r="L7311" i="1"/>
  <c r="Q7311" i="1" s="1"/>
  <c r="K7311" i="1"/>
  <c r="L7503" i="1"/>
  <c r="Q7503" i="1" s="1"/>
  <c r="K7503" i="1"/>
  <c r="L7695" i="1"/>
  <c r="Q7695" i="1" s="1"/>
  <c r="K7695" i="1"/>
  <c r="L7887" i="1"/>
  <c r="Q7887" i="1" s="1"/>
  <c r="K7887" i="1"/>
  <c r="L8079" i="1"/>
  <c r="Q8079" i="1" s="1"/>
  <c r="K8079" i="1"/>
  <c r="L8271" i="1"/>
  <c r="Q8271" i="1" s="1"/>
  <c r="K8271" i="1"/>
  <c r="L8463" i="1"/>
  <c r="Q8463" i="1" s="1"/>
  <c r="K8463" i="1"/>
  <c r="L15382" i="1"/>
  <c r="Q15382" i="1" s="1"/>
  <c r="K15382" i="1"/>
  <c r="L21116" i="1"/>
  <c r="Q21116" i="1" s="1"/>
  <c r="K21116" i="1"/>
  <c r="L21308" i="1"/>
  <c r="Q21308" i="1" s="1"/>
  <c r="K21308" i="1"/>
  <c r="L21500" i="1"/>
  <c r="Q21500" i="1" s="1"/>
  <c r="K21500" i="1"/>
  <c r="L21692" i="1"/>
  <c r="Q21692" i="1" s="1"/>
  <c r="K21692" i="1"/>
  <c r="L21884" i="1"/>
  <c r="Q21884" i="1" s="1"/>
  <c r="K21884" i="1"/>
  <c r="L22076" i="1"/>
  <c r="Q22076" i="1" s="1"/>
  <c r="K22076" i="1"/>
  <c r="L22268" i="1"/>
  <c r="Q22268" i="1" s="1"/>
  <c r="K22268" i="1"/>
  <c r="L22460" i="1"/>
  <c r="Q22460" i="1" s="1"/>
  <c r="K22460" i="1"/>
  <c r="L22652" i="1"/>
  <c r="Q22652" i="1" s="1"/>
  <c r="K22652" i="1"/>
  <c r="L22844" i="1"/>
  <c r="Q22844" i="1" s="1"/>
  <c r="K22844" i="1"/>
  <c r="L23036" i="1"/>
  <c r="Q23036" i="1" s="1"/>
  <c r="K23036" i="1"/>
  <c r="L23228" i="1"/>
  <c r="Q23228" i="1" s="1"/>
  <c r="K23228" i="1"/>
  <c r="L23420" i="1"/>
  <c r="Q23420" i="1" s="1"/>
  <c r="K23420" i="1"/>
  <c r="L23612" i="1"/>
  <c r="Q23612" i="1" s="1"/>
  <c r="K23612" i="1"/>
  <c r="L23804" i="1"/>
  <c r="Q23804" i="1" s="1"/>
  <c r="K23804" i="1"/>
  <c r="L23996" i="1"/>
  <c r="Q23996" i="1" s="1"/>
  <c r="K23996" i="1"/>
  <c r="L24188" i="1"/>
  <c r="Q24188" i="1" s="1"/>
  <c r="K24188" i="1"/>
  <c r="L24380" i="1"/>
  <c r="Q24380" i="1" s="1"/>
  <c r="K24380" i="1"/>
  <c r="L24572" i="1"/>
  <c r="Q24572" i="1" s="1"/>
  <c r="K24572" i="1"/>
  <c r="L24764" i="1"/>
  <c r="Q24764" i="1" s="1"/>
  <c r="K24764" i="1"/>
  <c r="L24956" i="1"/>
  <c r="Q24956" i="1" s="1"/>
  <c r="K24956" i="1"/>
  <c r="L25148" i="1"/>
  <c r="Q25148" i="1" s="1"/>
  <c r="K25148" i="1"/>
  <c r="L9553" i="1"/>
  <c r="Q9553" i="1" s="1"/>
  <c r="K9553" i="1"/>
  <c r="L9745" i="1"/>
  <c r="Q9745" i="1" s="1"/>
  <c r="K9745" i="1"/>
  <c r="L9937" i="1"/>
  <c r="Q9937" i="1" s="1"/>
  <c r="K9937" i="1"/>
  <c r="L10129" i="1"/>
  <c r="Q10129" i="1" s="1"/>
  <c r="K10129" i="1"/>
  <c r="L10321" i="1"/>
  <c r="Q10321" i="1" s="1"/>
  <c r="K10321" i="1"/>
  <c r="L10513" i="1"/>
  <c r="Q10513" i="1" s="1"/>
  <c r="K10513" i="1"/>
  <c r="L10705" i="1"/>
  <c r="Q10705" i="1" s="1"/>
  <c r="K10705" i="1"/>
  <c r="L10897" i="1"/>
  <c r="Q10897" i="1" s="1"/>
  <c r="K10897" i="1"/>
  <c r="L11089" i="1"/>
  <c r="Q11089" i="1" s="1"/>
  <c r="K11089" i="1"/>
  <c r="L11281" i="1"/>
  <c r="Q11281" i="1" s="1"/>
  <c r="K11281" i="1"/>
  <c r="L11473" i="1"/>
  <c r="Q11473" i="1" s="1"/>
  <c r="K11473" i="1"/>
  <c r="L11665" i="1"/>
  <c r="Q11665" i="1" s="1"/>
  <c r="K11665" i="1"/>
  <c r="L11857" i="1"/>
  <c r="Q11857" i="1" s="1"/>
  <c r="K11857" i="1"/>
  <c r="L12049" i="1"/>
  <c r="Q12049" i="1" s="1"/>
  <c r="K12049" i="1"/>
  <c r="L12241" i="1"/>
  <c r="Q12241" i="1" s="1"/>
  <c r="K12241" i="1"/>
  <c r="L12433" i="1"/>
  <c r="Q12433" i="1" s="1"/>
  <c r="K12433" i="1"/>
  <c r="L12625" i="1"/>
  <c r="Q12625" i="1" s="1"/>
  <c r="K12625" i="1"/>
  <c r="L12817" i="1"/>
  <c r="Q12817" i="1" s="1"/>
  <c r="K12817" i="1"/>
  <c r="L13009" i="1"/>
  <c r="Q13009" i="1" s="1"/>
  <c r="K13009" i="1"/>
  <c r="L13201" i="1"/>
  <c r="Q13201" i="1" s="1"/>
  <c r="K13201" i="1"/>
  <c r="L13393" i="1"/>
  <c r="Q13393" i="1" s="1"/>
  <c r="K13393" i="1"/>
  <c r="L13585" i="1"/>
  <c r="Q13585" i="1" s="1"/>
  <c r="K13585" i="1"/>
  <c r="L13777" i="1"/>
  <c r="Q13777" i="1" s="1"/>
  <c r="K13777" i="1"/>
  <c r="L13969" i="1"/>
  <c r="Q13969" i="1" s="1"/>
  <c r="K13969" i="1"/>
  <c r="L14161" i="1"/>
  <c r="Q14161" i="1" s="1"/>
  <c r="K14161" i="1"/>
  <c r="L14353" i="1"/>
  <c r="Q14353" i="1" s="1"/>
  <c r="K14353" i="1"/>
  <c r="L14545" i="1"/>
  <c r="Q14545" i="1" s="1"/>
  <c r="K14545" i="1"/>
  <c r="L14737" i="1"/>
  <c r="Q14737" i="1" s="1"/>
  <c r="K14737" i="1"/>
  <c r="L14929" i="1"/>
  <c r="Q14929" i="1" s="1"/>
  <c r="K14929" i="1"/>
  <c r="L15121" i="1"/>
  <c r="Q15121" i="1" s="1"/>
  <c r="K15121" i="1"/>
  <c r="L15313" i="1"/>
  <c r="Q15313" i="1" s="1"/>
  <c r="K15313" i="1"/>
  <c r="L15505" i="1"/>
  <c r="Q15505" i="1" s="1"/>
  <c r="K15505" i="1"/>
  <c r="L15697" i="1"/>
  <c r="Q15697" i="1" s="1"/>
  <c r="K15697" i="1"/>
  <c r="L15889" i="1"/>
  <c r="Q15889" i="1" s="1"/>
  <c r="K15889" i="1"/>
  <c r="L16081" i="1"/>
  <c r="Q16081" i="1" s="1"/>
  <c r="K16081" i="1"/>
  <c r="L16273" i="1"/>
  <c r="Q16273" i="1" s="1"/>
  <c r="K16273" i="1"/>
  <c r="L16465" i="1"/>
  <c r="Q16465" i="1" s="1"/>
  <c r="K16465" i="1"/>
  <c r="L16657" i="1"/>
  <c r="Q16657" i="1" s="1"/>
  <c r="K16657" i="1"/>
  <c r="L16849" i="1"/>
  <c r="Q16849" i="1" s="1"/>
  <c r="K16849" i="1"/>
  <c r="L17041" i="1"/>
  <c r="Q17041" i="1" s="1"/>
  <c r="K17041" i="1"/>
  <c r="L17233" i="1"/>
  <c r="Q17233" i="1" s="1"/>
  <c r="K17233" i="1"/>
  <c r="L17425" i="1"/>
  <c r="Q17425" i="1" s="1"/>
  <c r="K17425" i="1"/>
  <c r="L17617" i="1"/>
  <c r="Q17617" i="1" s="1"/>
  <c r="K17617" i="1"/>
  <c r="L17809" i="1"/>
  <c r="Q17809" i="1" s="1"/>
  <c r="K17809" i="1"/>
  <c r="L18001" i="1"/>
  <c r="Q18001" i="1" s="1"/>
  <c r="K18001" i="1"/>
  <c r="L18193" i="1"/>
  <c r="Q18193" i="1" s="1"/>
  <c r="K18193" i="1"/>
  <c r="L18385" i="1"/>
  <c r="Q18385" i="1" s="1"/>
  <c r="K18385" i="1"/>
  <c r="L18577" i="1"/>
  <c r="Q18577" i="1" s="1"/>
  <c r="K18577" i="1"/>
  <c r="L18769" i="1"/>
  <c r="Q18769" i="1" s="1"/>
  <c r="K18769" i="1"/>
  <c r="L18961" i="1"/>
  <c r="Q18961" i="1" s="1"/>
  <c r="K18961" i="1"/>
  <c r="L19153" i="1"/>
  <c r="Q19153" i="1" s="1"/>
  <c r="K19153" i="1"/>
  <c r="L19345" i="1"/>
  <c r="Q19345" i="1" s="1"/>
  <c r="K19345" i="1"/>
  <c r="L19537" i="1"/>
  <c r="Q19537" i="1" s="1"/>
  <c r="K19537" i="1"/>
  <c r="L19729" i="1"/>
  <c r="Q19729" i="1" s="1"/>
  <c r="K19729" i="1"/>
  <c r="L19921" i="1"/>
  <c r="Q19921" i="1" s="1"/>
  <c r="K19921" i="1"/>
  <c r="L20113" i="1"/>
  <c r="Q20113" i="1" s="1"/>
  <c r="K20113" i="1"/>
  <c r="L20305" i="1"/>
  <c r="Q20305" i="1" s="1"/>
  <c r="K20305" i="1"/>
  <c r="L20497" i="1"/>
  <c r="Q20497" i="1" s="1"/>
  <c r="K20497" i="1"/>
  <c r="L9460" i="1"/>
  <c r="Q9460" i="1" s="1"/>
  <c r="K9460" i="1"/>
  <c r="L8820" i="1"/>
  <c r="Q8820" i="1" s="1"/>
  <c r="K8820" i="1"/>
  <c r="L9012" i="1"/>
  <c r="Q9012" i="1" s="1"/>
  <c r="K9012" i="1"/>
  <c r="L9204" i="1"/>
  <c r="Q9204" i="1" s="1"/>
  <c r="K9204" i="1"/>
  <c r="L9396" i="1"/>
  <c r="Q9396" i="1" s="1"/>
  <c r="K9396" i="1"/>
  <c r="L5928" i="1"/>
  <c r="Q5928" i="1" s="1"/>
  <c r="K5928" i="1"/>
  <c r="L6120" i="1"/>
  <c r="Q6120" i="1" s="1"/>
  <c r="K6120" i="1"/>
  <c r="L6312" i="1"/>
  <c r="Q6312" i="1" s="1"/>
  <c r="K6312" i="1"/>
  <c r="L6504" i="1"/>
  <c r="Q6504" i="1" s="1"/>
  <c r="K6504" i="1"/>
  <c r="L6696" i="1"/>
  <c r="Q6696" i="1" s="1"/>
  <c r="K6696" i="1"/>
  <c r="L6888" i="1"/>
  <c r="Q6888" i="1" s="1"/>
  <c r="K6888" i="1"/>
  <c r="L7080" i="1"/>
  <c r="Q7080" i="1" s="1"/>
  <c r="K7080" i="1"/>
  <c r="L7272" i="1"/>
  <c r="Q7272" i="1" s="1"/>
  <c r="K7272" i="1"/>
  <c r="L7464" i="1"/>
  <c r="Q7464" i="1" s="1"/>
  <c r="K7464" i="1"/>
  <c r="L7656" i="1"/>
  <c r="Q7656" i="1" s="1"/>
  <c r="K7656" i="1"/>
  <c r="L7848" i="1"/>
  <c r="Q7848" i="1" s="1"/>
  <c r="K7848" i="1"/>
  <c r="L8040" i="1"/>
  <c r="Q8040" i="1" s="1"/>
  <c r="K8040" i="1"/>
  <c r="L8232" i="1"/>
  <c r="Q8232" i="1" s="1"/>
  <c r="K8232" i="1"/>
  <c r="L8424" i="1"/>
  <c r="Q8424" i="1" s="1"/>
  <c r="K8424" i="1"/>
  <c r="L8616" i="1"/>
  <c r="Q8616" i="1" s="1"/>
  <c r="K8616" i="1"/>
  <c r="L16446" i="1"/>
  <c r="Q16446" i="1" s="1"/>
  <c r="K16446" i="1"/>
  <c r="L17366" i="1"/>
  <c r="Q17366" i="1" s="1"/>
  <c r="K17366" i="1"/>
  <c r="L18294" i="1"/>
  <c r="Q18294" i="1" s="1"/>
  <c r="K18294" i="1"/>
  <c r="L19286" i="1"/>
  <c r="Q19286" i="1" s="1"/>
  <c r="K19286" i="1"/>
  <c r="L20158" i="1"/>
  <c r="Q20158" i="1" s="1"/>
  <c r="K20158" i="1"/>
  <c r="L8969" i="1"/>
  <c r="Q8969" i="1" s="1"/>
  <c r="K8969" i="1"/>
  <c r="L6061" i="1"/>
  <c r="Q6061" i="1" s="1"/>
  <c r="K6061" i="1"/>
  <c r="L6845" i="1"/>
  <c r="Q6845" i="1" s="1"/>
  <c r="K6845" i="1"/>
  <c r="L7581" i="1"/>
  <c r="Q7581" i="1" s="1"/>
  <c r="K7581" i="1"/>
  <c r="L8341" i="1"/>
  <c r="Q8341" i="1" s="1"/>
  <c r="K8341" i="1"/>
  <c r="L21645" i="1"/>
  <c r="Q21645" i="1" s="1"/>
  <c r="K21645" i="1"/>
  <c r="L21837" i="1"/>
  <c r="Q21837" i="1" s="1"/>
  <c r="K21837" i="1"/>
  <c r="L22029" i="1"/>
  <c r="Q22029" i="1" s="1"/>
  <c r="K22029" i="1"/>
  <c r="L22221" i="1"/>
  <c r="Q22221" i="1" s="1"/>
  <c r="K22221" i="1"/>
  <c r="L22413" i="1"/>
  <c r="Q22413" i="1" s="1"/>
  <c r="K22413" i="1"/>
  <c r="L22605" i="1"/>
  <c r="Q22605" i="1" s="1"/>
  <c r="K22605" i="1"/>
  <c r="L22797" i="1"/>
  <c r="Q22797" i="1" s="1"/>
  <c r="K22797" i="1"/>
  <c r="L22989" i="1"/>
  <c r="Q22989" i="1" s="1"/>
  <c r="K22989" i="1"/>
  <c r="L23181" i="1"/>
  <c r="Q23181" i="1" s="1"/>
  <c r="K23181" i="1"/>
  <c r="L36687" i="1"/>
  <c r="Q36687" i="1" s="1"/>
  <c r="K36687" i="1"/>
  <c r="L36879" i="1"/>
  <c r="Q36879" i="1" s="1"/>
  <c r="K36879" i="1"/>
  <c r="L37071" i="1"/>
  <c r="Q37071" i="1" s="1"/>
  <c r="K37071" i="1"/>
  <c r="L37263" i="1"/>
  <c r="Q37263" i="1" s="1"/>
  <c r="K37263" i="1"/>
  <c r="L37455" i="1"/>
  <c r="Q37455" i="1" s="1"/>
  <c r="K37455" i="1"/>
  <c r="L37647" i="1"/>
  <c r="Q37647" i="1" s="1"/>
  <c r="K37647" i="1"/>
  <c r="L37839" i="1"/>
  <c r="Q37839" i="1" s="1"/>
  <c r="K37839" i="1"/>
  <c r="L38031" i="1"/>
  <c r="Q38031" i="1" s="1"/>
  <c r="K38031" i="1"/>
  <c r="L38223" i="1"/>
  <c r="Q38223" i="1" s="1"/>
  <c r="K38223" i="1"/>
  <c r="L38415" i="1"/>
  <c r="Q38415" i="1" s="1"/>
  <c r="K38415" i="1"/>
  <c r="L38607" i="1"/>
  <c r="Q38607" i="1" s="1"/>
  <c r="K38607" i="1"/>
  <c r="L38799" i="1"/>
  <c r="Q38799" i="1" s="1"/>
  <c r="K38799" i="1"/>
  <c r="L38991" i="1"/>
  <c r="Q38991" i="1" s="1"/>
  <c r="K38991" i="1"/>
  <c r="L39183" i="1"/>
  <c r="Q39183" i="1" s="1"/>
  <c r="K39183" i="1"/>
  <c r="L39375" i="1"/>
  <c r="Q39375" i="1" s="1"/>
  <c r="K39375" i="1"/>
  <c r="L39567" i="1"/>
  <c r="Q39567" i="1" s="1"/>
  <c r="K39567" i="1"/>
  <c r="L39759" i="1"/>
  <c r="Q39759" i="1" s="1"/>
  <c r="K39759" i="1"/>
  <c r="L39951" i="1"/>
  <c r="Q39951" i="1" s="1"/>
  <c r="K39951" i="1"/>
  <c r="L40143" i="1"/>
  <c r="Q40143" i="1" s="1"/>
  <c r="K40143" i="1"/>
  <c r="L40335" i="1"/>
  <c r="Q40335" i="1" s="1"/>
  <c r="K40335" i="1"/>
  <c r="L40527" i="1"/>
  <c r="Q40527" i="1" s="1"/>
  <c r="K40527" i="1"/>
  <c r="L40719" i="1"/>
  <c r="Q40719" i="1" s="1"/>
  <c r="K40719" i="1"/>
  <c r="L40911" i="1"/>
  <c r="Q40911" i="1" s="1"/>
  <c r="K40911" i="1"/>
  <c r="L41103" i="1"/>
  <c r="Q41103" i="1" s="1"/>
  <c r="K41103" i="1"/>
  <c r="L41295" i="1"/>
  <c r="Q41295" i="1" s="1"/>
  <c r="K41295" i="1"/>
  <c r="L25339" i="1"/>
  <c r="Q25339" i="1" s="1"/>
  <c r="K25339" i="1"/>
  <c r="L25531" i="1"/>
  <c r="Q25531" i="1" s="1"/>
  <c r="K25531" i="1"/>
  <c r="L25723" i="1"/>
  <c r="Q25723" i="1" s="1"/>
  <c r="K25723" i="1"/>
  <c r="L25915" i="1"/>
  <c r="Q25915" i="1" s="1"/>
  <c r="K25915" i="1"/>
  <c r="L26107" i="1"/>
  <c r="Q26107" i="1" s="1"/>
  <c r="K26107" i="1"/>
  <c r="L26299" i="1"/>
  <c r="Q26299" i="1" s="1"/>
  <c r="K26299" i="1"/>
  <c r="L26491" i="1"/>
  <c r="Q26491" i="1" s="1"/>
  <c r="K26491" i="1"/>
  <c r="L26683" i="1"/>
  <c r="Q26683" i="1" s="1"/>
  <c r="K26683" i="1"/>
  <c r="L26875" i="1"/>
  <c r="Q26875" i="1" s="1"/>
  <c r="K26875" i="1"/>
  <c r="L27067" i="1"/>
  <c r="Q27067" i="1" s="1"/>
  <c r="K27067" i="1"/>
  <c r="L27259" i="1"/>
  <c r="Q27259" i="1" s="1"/>
  <c r="K27259" i="1"/>
  <c r="L27451" i="1"/>
  <c r="Q27451" i="1" s="1"/>
  <c r="K27451" i="1"/>
  <c r="L27643" i="1"/>
  <c r="Q27643" i="1" s="1"/>
  <c r="K27643" i="1"/>
  <c r="L27835" i="1"/>
  <c r="Q27835" i="1" s="1"/>
  <c r="K27835" i="1"/>
  <c r="L28027" i="1"/>
  <c r="Q28027" i="1" s="1"/>
  <c r="K28027" i="1"/>
  <c r="L28219" i="1"/>
  <c r="Q28219" i="1" s="1"/>
  <c r="K28219" i="1"/>
  <c r="L28411" i="1"/>
  <c r="Q28411" i="1" s="1"/>
  <c r="K28411" i="1"/>
  <c r="L28603" i="1"/>
  <c r="Q28603" i="1" s="1"/>
  <c r="K28603" i="1"/>
  <c r="L28795" i="1"/>
  <c r="Q28795" i="1" s="1"/>
  <c r="K28795" i="1"/>
  <c r="L28987" i="1"/>
  <c r="Q28987" i="1" s="1"/>
  <c r="K28987" i="1"/>
  <c r="L29179" i="1"/>
  <c r="Q29179" i="1" s="1"/>
  <c r="K29179" i="1"/>
  <c r="L29371" i="1"/>
  <c r="Q29371" i="1" s="1"/>
  <c r="K29371" i="1"/>
  <c r="L29563" i="1"/>
  <c r="Q29563" i="1" s="1"/>
  <c r="K29563" i="1"/>
  <c r="L29755" i="1"/>
  <c r="Q29755" i="1" s="1"/>
  <c r="K29755" i="1"/>
  <c r="L29947" i="1"/>
  <c r="Q29947" i="1" s="1"/>
  <c r="K29947" i="1"/>
  <c r="L30139" i="1"/>
  <c r="Q30139" i="1" s="1"/>
  <c r="K30139" i="1"/>
  <c r="L30331" i="1"/>
  <c r="Q30331" i="1" s="1"/>
  <c r="K30331" i="1"/>
  <c r="L30523" i="1"/>
  <c r="Q30523" i="1" s="1"/>
  <c r="K30523" i="1"/>
  <c r="L30715" i="1"/>
  <c r="Q30715" i="1" s="1"/>
  <c r="K30715" i="1"/>
  <c r="L30907" i="1"/>
  <c r="Q30907" i="1" s="1"/>
  <c r="K30907" i="1"/>
  <c r="L31099" i="1"/>
  <c r="Q31099" i="1" s="1"/>
  <c r="K31099" i="1"/>
  <c r="L31291" i="1"/>
  <c r="Q31291" i="1" s="1"/>
  <c r="K31291" i="1"/>
  <c r="L31483" i="1"/>
  <c r="Q31483" i="1" s="1"/>
  <c r="K31483" i="1"/>
  <c r="L31675" i="1"/>
  <c r="Q31675" i="1" s="1"/>
  <c r="K31675" i="1"/>
  <c r="L31867" i="1"/>
  <c r="Q31867" i="1" s="1"/>
  <c r="K31867" i="1"/>
  <c r="L32059" i="1"/>
  <c r="Q32059" i="1" s="1"/>
  <c r="K32059" i="1"/>
  <c r="L32251" i="1"/>
  <c r="Q32251" i="1" s="1"/>
  <c r="K32251" i="1"/>
  <c r="L32443" i="1"/>
  <c r="Q32443" i="1" s="1"/>
  <c r="K32443" i="1"/>
  <c r="L32635" i="1"/>
  <c r="Q32635" i="1" s="1"/>
  <c r="K32635" i="1"/>
  <c r="L32827" i="1"/>
  <c r="Q32827" i="1" s="1"/>
  <c r="K32827" i="1"/>
  <c r="L33019" i="1"/>
  <c r="Q33019" i="1" s="1"/>
  <c r="K33019" i="1"/>
  <c r="L33211" i="1"/>
  <c r="Q33211" i="1" s="1"/>
  <c r="K33211" i="1"/>
  <c r="L33403" i="1"/>
  <c r="Q33403" i="1" s="1"/>
  <c r="K33403" i="1"/>
  <c r="L33595" i="1"/>
  <c r="Q33595" i="1" s="1"/>
  <c r="K33595" i="1"/>
  <c r="L33787" i="1"/>
  <c r="Q33787" i="1" s="1"/>
  <c r="K33787" i="1"/>
  <c r="L33979" i="1"/>
  <c r="Q33979" i="1" s="1"/>
  <c r="K33979" i="1"/>
  <c r="L34171" i="1"/>
  <c r="Q34171" i="1" s="1"/>
  <c r="K34171" i="1"/>
  <c r="L34363" i="1"/>
  <c r="Q34363" i="1" s="1"/>
  <c r="K34363" i="1"/>
  <c r="L34555" i="1"/>
  <c r="Q34555" i="1" s="1"/>
  <c r="K34555" i="1"/>
  <c r="L34747" i="1"/>
  <c r="Q34747" i="1" s="1"/>
  <c r="K34747" i="1"/>
  <c r="L34939" i="1"/>
  <c r="Q34939" i="1" s="1"/>
  <c r="K34939" i="1"/>
  <c r="L35131" i="1"/>
  <c r="Q35131" i="1" s="1"/>
  <c r="K35131" i="1"/>
  <c r="L35323" i="1"/>
  <c r="Q35323" i="1" s="1"/>
  <c r="K35323" i="1"/>
  <c r="L35515" i="1"/>
  <c r="Q35515" i="1" s="1"/>
  <c r="K35515" i="1"/>
  <c r="L35707" i="1"/>
  <c r="Q35707" i="1" s="1"/>
  <c r="K35707" i="1"/>
  <c r="L35899" i="1"/>
  <c r="Q35899" i="1" s="1"/>
  <c r="K35899" i="1"/>
  <c r="L36091" i="1"/>
  <c r="Q36091" i="1" s="1"/>
  <c r="K36091" i="1"/>
  <c r="L36283" i="1"/>
  <c r="Q36283" i="1" s="1"/>
  <c r="K36283" i="1"/>
  <c r="L36475" i="1"/>
  <c r="Q36475" i="1" s="1"/>
  <c r="K36475" i="1"/>
  <c r="L20798" i="1"/>
  <c r="Q20798" i="1" s="1"/>
  <c r="K20798" i="1"/>
  <c r="L20990" i="1"/>
  <c r="Q20990" i="1" s="1"/>
  <c r="K20990" i="1"/>
  <c r="L21182" i="1"/>
  <c r="Q21182" i="1" s="1"/>
  <c r="K21182" i="1"/>
  <c r="L21374" i="1"/>
  <c r="Q21374" i="1" s="1"/>
  <c r="K21374" i="1"/>
  <c r="L21566" i="1"/>
  <c r="Q21566" i="1" s="1"/>
  <c r="K21566" i="1"/>
  <c r="L21758" i="1"/>
  <c r="Q21758" i="1" s="1"/>
  <c r="K21758" i="1"/>
  <c r="L21950" i="1"/>
  <c r="Q21950" i="1" s="1"/>
  <c r="K21950" i="1"/>
  <c r="L22142" i="1"/>
  <c r="Q22142" i="1" s="1"/>
  <c r="K22142" i="1"/>
  <c r="L22334" i="1"/>
  <c r="Q22334" i="1" s="1"/>
  <c r="K22334" i="1"/>
  <c r="L22526" i="1"/>
  <c r="Q22526" i="1" s="1"/>
  <c r="K22526" i="1"/>
  <c r="L22718" i="1"/>
  <c r="Q22718" i="1" s="1"/>
  <c r="K22718" i="1"/>
  <c r="L22910" i="1"/>
  <c r="Q22910" i="1" s="1"/>
  <c r="K22910" i="1"/>
  <c r="L23102" i="1"/>
  <c r="Q23102" i="1" s="1"/>
  <c r="K23102" i="1"/>
  <c r="L36608" i="1"/>
  <c r="Q36608" i="1" s="1"/>
  <c r="K36608" i="1"/>
  <c r="L36800" i="1"/>
  <c r="Q36800" i="1" s="1"/>
  <c r="K36800" i="1"/>
  <c r="L36992" i="1"/>
  <c r="Q36992" i="1" s="1"/>
  <c r="K36992" i="1"/>
  <c r="L37184" i="1"/>
  <c r="Q37184" i="1" s="1"/>
  <c r="K37184" i="1"/>
  <c r="L37376" i="1"/>
  <c r="Q37376" i="1" s="1"/>
  <c r="K37376" i="1"/>
  <c r="L37568" i="1"/>
  <c r="Q37568" i="1" s="1"/>
  <c r="K37568" i="1"/>
  <c r="L37760" i="1"/>
  <c r="Q37760" i="1" s="1"/>
  <c r="K37760" i="1"/>
  <c r="L37952" i="1"/>
  <c r="Q37952" i="1" s="1"/>
  <c r="K37952" i="1"/>
  <c r="L38144" i="1"/>
  <c r="Q38144" i="1" s="1"/>
  <c r="K38144" i="1"/>
  <c r="L38336" i="1"/>
  <c r="Q38336" i="1" s="1"/>
  <c r="K38336" i="1"/>
  <c r="L38528" i="1"/>
  <c r="Q38528" i="1" s="1"/>
  <c r="K38528" i="1"/>
  <c r="L38720" i="1"/>
  <c r="Q38720" i="1" s="1"/>
  <c r="K38720" i="1"/>
  <c r="L38912" i="1"/>
  <c r="Q38912" i="1" s="1"/>
  <c r="K38912" i="1"/>
  <c r="L39104" i="1"/>
  <c r="Q39104" i="1" s="1"/>
  <c r="K39104" i="1"/>
  <c r="L39296" i="1"/>
  <c r="Q39296" i="1" s="1"/>
  <c r="K39296" i="1"/>
  <c r="L39488" i="1"/>
  <c r="Q39488" i="1" s="1"/>
  <c r="K39488" i="1"/>
  <c r="L39680" i="1"/>
  <c r="Q39680" i="1" s="1"/>
  <c r="K39680" i="1"/>
  <c r="L39872" i="1"/>
  <c r="Q39872" i="1" s="1"/>
  <c r="K39872" i="1"/>
  <c r="L40064" i="1"/>
  <c r="Q40064" i="1" s="1"/>
  <c r="K40064" i="1"/>
  <c r="L40256" i="1"/>
  <c r="Q40256" i="1" s="1"/>
  <c r="K40256" i="1"/>
  <c r="L40448" i="1"/>
  <c r="Q40448" i="1" s="1"/>
  <c r="K40448" i="1"/>
  <c r="L40640" i="1"/>
  <c r="Q40640" i="1" s="1"/>
  <c r="K40640" i="1"/>
  <c r="L40832" i="1"/>
  <c r="Q40832" i="1" s="1"/>
  <c r="K40832" i="1"/>
  <c r="L41024" i="1"/>
  <c r="Q41024" i="1" s="1"/>
  <c r="K41024" i="1"/>
  <c r="L41216" i="1"/>
  <c r="Q41216" i="1" s="1"/>
  <c r="K41216" i="1"/>
  <c r="L25260" i="1"/>
  <c r="Q25260" i="1" s="1"/>
  <c r="K25260" i="1"/>
  <c r="L25452" i="1"/>
  <c r="Q25452" i="1" s="1"/>
  <c r="K25452" i="1"/>
  <c r="L25644" i="1"/>
  <c r="Q25644" i="1" s="1"/>
  <c r="K25644" i="1"/>
  <c r="L25836" i="1"/>
  <c r="Q25836" i="1" s="1"/>
  <c r="K25836" i="1"/>
  <c r="L26028" i="1"/>
  <c r="Q26028" i="1" s="1"/>
  <c r="K26028" i="1"/>
  <c r="L26220" i="1"/>
  <c r="Q26220" i="1" s="1"/>
  <c r="K26220" i="1"/>
  <c r="L26412" i="1"/>
  <c r="Q26412" i="1" s="1"/>
  <c r="K26412" i="1"/>
  <c r="L26604" i="1"/>
  <c r="Q26604" i="1" s="1"/>
  <c r="K26604" i="1"/>
  <c r="L26796" i="1"/>
  <c r="Q26796" i="1" s="1"/>
  <c r="K26796" i="1"/>
  <c r="L26988" i="1"/>
  <c r="Q26988" i="1" s="1"/>
  <c r="K26988" i="1"/>
  <c r="L27180" i="1"/>
  <c r="Q27180" i="1" s="1"/>
  <c r="K27180" i="1"/>
  <c r="L27372" i="1"/>
  <c r="Q27372" i="1" s="1"/>
  <c r="K27372" i="1"/>
  <c r="L27564" i="1"/>
  <c r="Q27564" i="1" s="1"/>
  <c r="K27564" i="1"/>
  <c r="L27756" i="1"/>
  <c r="Q27756" i="1" s="1"/>
  <c r="K27756" i="1"/>
  <c r="L27948" i="1"/>
  <c r="Q27948" i="1" s="1"/>
  <c r="K27948" i="1"/>
  <c r="L28140" i="1"/>
  <c r="Q28140" i="1" s="1"/>
  <c r="K28140" i="1"/>
  <c r="L28332" i="1"/>
  <c r="Q28332" i="1" s="1"/>
  <c r="K28332" i="1"/>
  <c r="L28524" i="1"/>
  <c r="Q28524" i="1" s="1"/>
  <c r="K28524" i="1"/>
  <c r="L28716" i="1"/>
  <c r="Q28716" i="1" s="1"/>
  <c r="K28716" i="1"/>
  <c r="L28908" i="1"/>
  <c r="Q28908" i="1" s="1"/>
  <c r="K28908" i="1"/>
  <c r="L29100" i="1"/>
  <c r="Q29100" i="1" s="1"/>
  <c r="K29100" i="1"/>
  <c r="L29292" i="1"/>
  <c r="Q29292" i="1" s="1"/>
  <c r="K29292" i="1"/>
  <c r="L29484" i="1"/>
  <c r="Q29484" i="1" s="1"/>
  <c r="K29484" i="1"/>
  <c r="L29676" i="1"/>
  <c r="Q29676" i="1" s="1"/>
  <c r="K29676" i="1"/>
  <c r="L29868" i="1"/>
  <c r="Q29868" i="1" s="1"/>
  <c r="K29868" i="1"/>
  <c r="L30060" i="1"/>
  <c r="Q30060" i="1" s="1"/>
  <c r="K30060" i="1"/>
  <c r="L30252" i="1"/>
  <c r="Q30252" i="1" s="1"/>
  <c r="K30252" i="1"/>
  <c r="L30444" i="1"/>
  <c r="Q30444" i="1" s="1"/>
  <c r="K30444" i="1"/>
  <c r="L30636" i="1"/>
  <c r="Q30636" i="1" s="1"/>
  <c r="K30636" i="1"/>
  <c r="L30828" i="1"/>
  <c r="Q30828" i="1" s="1"/>
  <c r="K30828" i="1"/>
  <c r="L31020" i="1"/>
  <c r="Q31020" i="1" s="1"/>
  <c r="K31020" i="1"/>
  <c r="L31212" i="1"/>
  <c r="Q31212" i="1" s="1"/>
  <c r="K31212" i="1"/>
  <c r="L31404" i="1"/>
  <c r="Q31404" i="1" s="1"/>
  <c r="K31404" i="1"/>
  <c r="L31596" i="1"/>
  <c r="Q31596" i="1" s="1"/>
  <c r="K31596" i="1"/>
  <c r="L31788" i="1"/>
  <c r="Q31788" i="1" s="1"/>
  <c r="K31788" i="1"/>
  <c r="L31980" i="1"/>
  <c r="Q31980" i="1" s="1"/>
  <c r="K31980" i="1"/>
  <c r="L32172" i="1"/>
  <c r="Q32172" i="1" s="1"/>
  <c r="K32172" i="1"/>
  <c r="L32364" i="1"/>
  <c r="Q32364" i="1" s="1"/>
  <c r="K32364" i="1"/>
  <c r="L32556" i="1"/>
  <c r="Q32556" i="1" s="1"/>
  <c r="K32556" i="1"/>
  <c r="L32748" i="1"/>
  <c r="Q32748" i="1" s="1"/>
  <c r="K32748" i="1"/>
  <c r="L32940" i="1"/>
  <c r="Q32940" i="1" s="1"/>
  <c r="K32940" i="1"/>
  <c r="L33132" i="1"/>
  <c r="Q33132" i="1" s="1"/>
  <c r="K33132" i="1"/>
  <c r="L33324" i="1"/>
  <c r="Q33324" i="1" s="1"/>
  <c r="K33324" i="1"/>
  <c r="L33516" i="1"/>
  <c r="Q33516" i="1" s="1"/>
  <c r="K33516" i="1"/>
  <c r="L33708" i="1"/>
  <c r="Q33708" i="1" s="1"/>
  <c r="K33708" i="1"/>
  <c r="L33900" i="1"/>
  <c r="Q33900" i="1" s="1"/>
  <c r="K33900" i="1"/>
  <c r="L34092" i="1"/>
  <c r="Q34092" i="1" s="1"/>
  <c r="K34092" i="1"/>
  <c r="L34284" i="1"/>
  <c r="Q34284" i="1" s="1"/>
  <c r="K34284" i="1"/>
  <c r="L34476" i="1"/>
  <c r="Q34476" i="1" s="1"/>
  <c r="K34476" i="1"/>
  <c r="L34668" i="1"/>
  <c r="Q34668" i="1" s="1"/>
  <c r="K34668" i="1"/>
  <c r="L34860" i="1"/>
  <c r="Q34860" i="1" s="1"/>
  <c r="K34860" i="1"/>
  <c r="L35052" i="1"/>
  <c r="Q35052" i="1" s="1"/>
  <c r="K35052" i="1"/>
  <c r="L35244" i="1"/>
  <c r="Q35244" i="1" s="1"/>
  <c r="K35244" i="1"/>
  <c r="L35436" i="1"/>
  <c r="Q35436" i="1" s="1"/>
  <c r="K35436" i="1"/>
  <c r="L35628" i="1"/>
  <c r="Q35628" i="1" s="1"/>
  <c r="K35628" i="1"/>
  <c r="L35820" i="1"/>
  <c r="Q35820" i="1" s="1"/>
  <c r="K35820" i="1"/>
  <c r="L36012" i="1"/>
  <c r="Q36012" i="1" s="1"/>
  <c r="K36012" i="1"/>
  <c r="L36204" i="1"/>
  <c r="Q36204" i="1" s="1"/>
  <c r="K36204" i="1"/>
  <c r="L36396" i="1"/>
  <c r="Q36396" i="1" s="1"/>
  <c r="K36396" i="1"/>
  <c r="L20719" i="1"/>
  <c r="Q20719" i="1" s="1"/>
  <c r="K20719" i="1"/>
  <c r="L20911" i="1"/>
  <c r="Q20911" i="1" s="1"/>
  <c r="K20911" i="1"/>
  <c r="L21103" i="1"/>
  <c r="Q21103" i="1" s="1"/>
  <c r="K21103" i="1"/>
  <c r="L21295" i="1"/>
  <c r="Q21295" i="1" s="1"/>
  <c r="K21295" i="1"/>
  <c r="L21487" i="1"/>
  <c r="Q21487" i="1" s="1"/>
  <c r="K21487" i="1"/>
  <c r="L21679" i="1"/>
  <c r="Q21679" i="1" s="1"/>
  <c r="K21679" i="1"/>
  <c r="L21871" i="1"/>
  <c r="Q21871" i="1" s="1"/>
  <c r="K21871" i="1"/>
  <c r="L22063" i="1"/>
  <c r="Q22063" i="1" s="1"/>
  <c r="K22063" i="1"/>
  <c r="L22255" i="1"/>
  <c r="Q22255" i="1" s="1"/>
  <c r="K22255" i="1"/>
  <c r="L22447" i="1"/>
  <c r="Q22447" i="1" s="1"/>
  <c r="K22447" i="1"/>
  <c r="L22639" i="1"/>
  <c r="Q22639" i="1" s="1"/>
  <c r="K22639" i="1"/>
  <c r="L22831" i="1"/>
  <c r="Q22831" i="1" s="1"/>
  <c r="K22831" i="1"/>
  <c r="L23023" i="1"/>
  <c r="Q23023" i="1" s="1"/>
  <c r="K23023" i="1"/>
  <c r="L23215" i="1"/>
  <c r="Q23215" i="1" s="1"/>
  <c r="K23215" i="1"/>
  <c r="L36721" i="1"/>
  <c r="Q36721" i="1" s="1"/>
  <c r="K36721" i="1"/>
  <c r="L36913" i="1"/>
  <c r="Q36913" i="1" s="1"/>
  <c r="K36913" i="1"/>
  <c r="L37105" i="1"/>
  <c r="Q37105" i="1" s="1"/>
  <c r="K37105" i="1"/>
  <c r="L37297" i="1"/>
  <c r="Q37297" i="1" s="1"/>
  <c r="K37297" i="1"/>
  <c r="L37489" i="1"/>
  <c r="Q37489" i="1" s="1"/>
  <c r="K37489" i="1"/>
  <c r="L37681" i="1"/>
  <c r="Q37681" i="1" s="1"/>
  <c r="K37681" i="1"/>
  <c r="L37873" i="1"/>
  <c r="Q37873" i="1" s="1"/>
  <c r="K37873" i="1"/>
  <c r="L38065" i="1"/>
  <c r="Q38065" i="1" s="1"/>
  <c r="K38065" i="1"/>
  <c r="L38257" i="1"/>
  <c r="Q38257" i="1" s="1"/>
  <c r="K38257" i="1"/>
  <c r="L38449" i="1"/>
  <c r="Q38449" i="1" s="1"/>
  <c r="K38449" i="1"/>
  <c r="L38641" i="1"/>
  <c r="Q38641" i="1" s="1"/>
  <c r="K38641" i="1"/>
  <c r="L38833" i="1"/>
  <c r="Q38833" i="1" s="1"/>
  <c r="K38833" i="1"/>
  <c r="L39025" i="1"/>
  <c r="Q39025" i="1" s="1"/>
  <c r="K39025" i="1"/>
  <c r="L39217" i="1"/>
  <c r="Q39217" i="1" s="1"/>
  <c r="K39217" i="1"/>
  <c r="L39409" i="1"/>
  <c r="Q39409" i="1" s="1"/>
  <c r="K39409" i="1"/>
  <c r="L39601" i="1"/>
  <c r="Q39601" i="1" s="1"/>
  <c r="K39601" i="1"/>
  <c r="L39793" i="1"/>
  <c r="Q39793" i="1" s="1"/>
  <c r="K39793" i="1"/>
  <c r="L39985" i="1"/>
  <c r="Q39985" i="1" s="1"/>
  <c r="K39985" i="1"/>
  <c r="L40177" i="1"/>
  <c r="Q40177" i="1" s="1"/>
  <c r="K40177" i="1"/>
  <c r="L40369" i="1"/>
  <c r="Q40369" i="1" s="1"/>
  <c r="K40369" i="1"/>
  <c r="L40561" i="1"/>
  <c r="Q40561" i="1" s="1"/>
  <c r="K40561" i="1"/>
  <c r="L40753" i="1"/>
  <c r="Q40753" i="1" s="1"/>
  <c r="K40753" i="1"/>
  <c r="L40945" i="1"/>
  <c r="Q40945" i="1" s="1"/>
  <c r="K40945" i="1"/>
  <c r="L41137" i="1"/>
  <c r="Q41137" i="1" s="1"/>
  <c r="K41137" i="1"/>
  <c r="L41329" i="1"/>
  <c r="Q41329" i="1" s="1"/>
  <c r="K41329" i="1"/>
  <c r="L25373" i="1"/>
  <c r="Q25373" i="1" s="1"/>
  <c r="K25373" i="1"/>
  <c r="L25565" i="1"/>
  <c r="Q25565" i="1" s="1"/>
  <c r="K25565" i="1"/>
  <c r="L25757" i="1"/>
  <c r="Q25757" i="1" s="1"/>
  <c r="K25757" i="1"/>
  <c r="L25949" i="1"/>
  <c r="Q25949" i="1" s="1"/>
  <c r="K25949" i="1"/>
  <c r="L26141" i="1"/>
  <c r="Q26141" i="1" s="1"/>
  <c r="K26141" i="1"/>
  <c r="L26333" i="1"/>
  <c r="Q26333" i="1" s="1"/>
  <c r="K26333" i="1"/>
  <c r="L26525" i="1"/>
  <c r="Q26525" i="1" s="1"/>
  <c r="K26525" i="1"/>
  <c r="L26717" i="1"/>
  <c r="Q26717" i="1" s="1"/>
  <c r="K26717" i="1"/>
  <c r="L26909" i="1"/>
  <c r="Q26909" i="1" s="1"/>
  <c r="K26909" i="1"/>
  <c r="L27101" i="1"/>
  <c r="Q27101" i="1" s="1"/>
  <c r="K27101" i="1"/>
  <c r="L27293" i="1"/>
  <c r="Q27293" i="1" s="1"/>
  <c r="K27293" i="1"/>
  <c r="L27485" i="1"/>
  <c r="Q27485" i="1" s="1"/>
  <c r="K27485" i="1"/>
  <c r="L27677" i="1"/>
  <c r="Q27677" i="1" s="1"/>
  <c r="K27677" i="1"/>
  <c r="L27869" i="1"/>
  <c r="Q27869" i="1" s="1"/>
  <c r="K27869" i="1"/>
  <c r="L28061" i="1"/>
  <c r="Q28061" i="1" s="1"/>
  <c r="K28061" i="1"/>
  <c r="L28253" i="1"/>
  <c r="Q28253" i="1" s="1"/>
  <c r="K28253" i="1"/>
  <c r="L28445" i="1"/>
  <c r="Q28445" i="1" s="1"/>
  <c r="K28445" i="1"/>
  <c r="L28637" i="1"/>
  <c r="Q28637" i="1" s="1"/>
  <c r="K28637" i="1"/>
  <c r="L28829" i="1"/>
  <c r="Q28829" i="1" s="1"/>
  <c r="K28829" i="1"/>
  <c r="L29021" i="1"/>
  <c r="Q29021" i="1" s="1"/>
  <c r="K29021" i="1"/>
  <c r="L29213" i="1"/>
  <c r="Q29213" i="1" s="1"/>
  <c r="K29213" i="1"/>
  <c r="L29405" i="1"/>
  <c r="Q29405" i="1" s="1"/>
  <c r="K29405" i="1"/>
  <c r="L29597" i="1"/>
  <c r="Q29597" i="1" s="1"/>
  <c r="K29597" i="1"/>
  <c r="L29789" i="1"/>
  <c r="Q29789" i="1" s="1"/>
  <c r="K29789" i="1"/>
  <c r="L29981" i="1"/>
  <c r="Q29981" i="1" s="1"/>
  <c r="K29981" i="1"/>
  <c r="L30173" i="1"/>
  <c r="Q30173" i="1" s="1"/>
  <c r="K30173" i="1"/>
  <c r="L30365" i="1"/>
  <c r="Q30365" i="1" s="1"/>
  <c r="K30365" i="1"/>
  <c r="L30557" i="1"/>
  <c r="Q30557" i="1" s="1"/>
  <c r="K30557" i="1"/>
  <c r="L30749" i="1"/>
  <c r="Q30749" i="1" s="1"/>
  <c r="K30749" i="1"/>
  <c r="L30941" i="1"/>
  <c r="Q30941" i="1" s="1"/>
  <c r="K30941" i="1"/>
  <c r="L31133" i="1"/>
  <c r="Q31133" i="1" s="1"/>
  <c r="K31133" i="1"/>
  <c r="L31325" i="1"/>
  <c r="Q31325" i="1" s="1"/>
  <c r="K31325" i="1"/>
  <c r="L31517" i="1"/>
  <c r="Q31517" i="1" s="1"/>
  <c r="K31517" i="1"/>
  <c r="L31709" i="1"/>
  <c r="Q31709" i="1" s="1"/>
  <c r="K31709" i="1"/>
  <c r="L31901" i="1"/>
  <c r="Q31901" i="1" s="1"/>
  <c r="K31901" i="1"/>
  <c r="L32093" i="1"/>
  <c r="Q32093" i="1" s="1"/>
  <c r="K32093" i="1"/>
  <c r="L32285" i="1"/>
  <c r="Q32285" i="1" s="1"/>
  <c r="K32285" i="1"/>
  <c r="L32477" i="1"/>
  <c r="Q32477" i="1" s="1"/>
  <c r="K32477" i="1"/>
  <c r="L32669" i="1"/>
  <c r="Q32669" i="1" s="1"/>
  <c r="K32669" i="1"/>
  <c r="L32861" i="1"/>
  <c r="Q32861" i="1" s="1"/>
  <c r="K32861" i="1"/>
  <c r="L33053" i="1"/>
  <c r="Q33053" i="1" s="1"/>
  <c r="K33053" i="1"/>
  <c r="L33245" i="1"/>
  <c r="Q33245" i="1" s="1"/>
  <c r="K33245" i="1"/>
  <c r="L33437" i="1"/>
  <c r="Q33437" i="1" s="1"/>
  <c r="K33437" i="1"/>
  <c r="L33629" i="1"/>
  <c r="Q33629" i="1" s="1"/>
  <c r="K33629" i="1"/>
  <c r="L33821" i="1"/>
  <c r="Q33821" i="1" s="1"/>
  <c r="K33821" i="1"/>
  <c r="L34013" i="1"/>
  <c r="Q34013" i="1" s="1"/>
  <c r="K34013" i="1"/>
  <c r="L34205" i="1"/>
  <c r="Q34205" i="1" s="1"/>
  <c r="K34205" i="1"/>
  <c r="L34397" i="1"/>
  <c r="Q34397" i="1" s="1"/>
  <c r="K34397" i="1"/>
  <c r="L34589" i="1"/>
  <c r="Q34589" i="1" s="1"/>
  <c r="K34589" i="1"/>
  <c r="L34781" i="1"/>
  <c r="Q34781" i="1" s="1"/>
  <c r="K34781" i="1"/>
  <c r="L34973" i="1"/>
  <c r="Q34973" i="1" s="1"/>
  <c r="K34973" i="1"/>
  <c r="L35165" i="1"/>
  <c r="Q35165" i="1" s="1"/>
  <c r="K35165" i="1"/>
  <c r="L35357" i="1"/>
  <c r="Q35357" i="1" s="1"/>
  <c r="K35357" i="1"/>
  <c r="L35549" i="1"/>
  <c r="Q35549" i="1" s="1"/>
  <c r="K35549" i="1"/>
  <c r="L35741" i="1"/>
  <c r="Q35741" i="1" s="1"/>
  <c r="K35741" i="1"/>
  <c r="L35933" i="1"/>
  <c r="Q35933" i="1" s="1"/>
  <c r="K35933" i="1"/>
  <c r="L36125" i="1"/>
  <c r="Q36125" i="1" s="1"/>
  <c r="K36125" i="1"/>
  <c r="L36317" i="1"/>
  <c r="Q36317" i="1" s="1"/>
  <c r="K36317" i="1"/>
  <c r="L36509" i="1"/>
  <c r="Q36509" i="1" s="1"/>
  <c r="K36509" i="1"/>
  <c r="L20832" i="1"/>
  <c r="Q20832" i="1" s="1"/>
  <c r="K20832" i="1"/>
  <c r="L21024" i="1"/>
  <c r="Q21024" i="1" s="1"/>
  <c r="K21024" i="1"/>
  <c r="L21216" i="1"/>
  <c r="Q21216" i="1" s="1"/>
  <c r="K21216" i="1"/>
  <c r="L21408" i="1"/>
  <c r="Q21408" i="1" s="1"/>
  <c r="K21408" i="1"/>
  <c r="L21600" i="1"/>
  <c r="Q21600" i="1" s="1"/>
  <c r="K21600" i="1"/>
  <c r="L21792" i="1"/>
  <c r="Q21792" i="1" s="1"/>
  <c r="K21792" i="1"/>
  <c r="L21984" i="1"/>
  <c r="Q21984" i="1" s="1"/>
  <c r="K21984" i="1"/>
  <c r="L22176" i="1"/>
  <c r="Q22176" i="1" s="1"/>
  <c r="K22176" i="1"/>
  <c r="L22368" i="1"/>
  <c r="Q22368" i="1" s="1"/>
  <c r="K22368" i="1"/>
  <c r="L22560" i="1"/>
  <c r="Q22560" i="1" s="1"/>
  <c r="K22560" i="1"/>
  <c r="L22752" i="1"/>
  <c r="Q22752" i="1" s="1"/>
  <c r="K22752" i="1"/>
  <c r="L22944" i="1"/>
  <c r="Q22944" i="1" s="1"/>
  <c r="K22944" i="1"/>
  <c r="L23136" i="1"/>
  <c r="Q23136" i="1" s="1"/>
  <c r="K23136" i="1"/>
  <c r="L36650" i="1"/>
  <c r="Q36650" i="1" s="1"/>
  <c r="K36650" i="1"/>
  <c r="L36842" i="1"/>
  <c r="Q36842" i="1" s="1"/>
  <c r="K36842" i="1"/>
  <c r="L37034" i="1"/>
  <c r="Q37034" i="1" s="1"/>
  <c r="K37034" i="1"/>
  <c r="L37226" i="1"/>
  <c r="Q37226" i="1" s="1"/>
  <c r="K37226" i="1"/>
  <c r="L37418" i="1"/>
  <c r="Q37418" i="1" s="1"/>
  <c r="K37418" i="1"/>
  <c r="L37610" i="1"/>
  <c r="Q37610" i="1" s="1"/>
  <c r="K37610" i="1"/>
  <c r="L37802" i="1"/>
  <c r="Q37802" i="1" s="1"/>
  <c r="K37802" i="1"/>
  <c r="L37994" i="1"/>
  <c r="Q37994" i="1" s="1"/>
  <c r="K37994" i="1"/>
  <c r="L38186" i="1"/>
  <c r="Q38186" i="1" s="1"/>
  <c r="K38186" i="1"/>
  <c r="L38378" i="1"/>
  <c r="Q38378" i="1" s="1"/>
  <c r="K38378" i="1"/>
  <c r="L38570" i="1"/>
  <c r="Q38570" i="1" s="1"/>
  <c r="K38570" i="1"/>
  <c r="L38762" i="1"/>
  <c r="Q38762" i="1" s="1"/>
  <c r="K38762" i="1"/>
  <c r="L38954" i="1"/>
  <c r="Q38954" i="1" s="1"/>
  <c r="K38954" i="1"/>
  <c r="L39146" i="1"/>
  <c r="Q39146" i="1" s="1"/>
  <c r="K39146" i="1"/>
  <c r="L39338" i="1"/>
  <c r="Q39338" i="1" s="1"/>
  <c r="K39338" i="1"/>
  <c r="L39530" i="1"/>
  <c r="Q39530" i="1" s="1"/>
  <c r="K39530" i="1"/>
  <c r="L39722" i="1"/>
  <c r="Q39722" i="1" s="1"/>
  <c r="K39722" i="1"/>
  <c r="L39914" i="1"/>
  <c r="Q39914" i="1" s="1"/>
  <c r="K39914" i="1"/>
  <c r="L40106" i="1"/>
  <c r="Q40106" i="1" s="1"/>
  <c r="K40106" i="1"/>
  <c r="L40298" i="1"/>
  <c r="Q40298" i="1" s="1"/>
  <c r="K40298" i="1"/>
  <c r="L40490" i="1"/>
  <c r="Q40490" i="1" s="1"/>
  <c r="K40490" i="1"/>
  <c r="L40682" i="1"/>
  <c r="Q40682" i="1" s="1"/>
  <c r="K40682" i="1"/>
  <c r="L40874" i="1"/>
  <c r="Q40874" i="1" s="1"/>
  <c r="K40874" i="1"/>
  <c r="L41066" i="1"/>
  <c r="Q41066" i="1" s="1"/>
  <c r="K41066" i="1"/>
  <c r="L41258" i="1"/>
  <c r="Q41258" i="1" s="1"/>
  <c r="K41258" i="1"/>
  <c r="L25302" i="1"/>
  <c r="Q25302" i="1" s="1"/>
  <c r="K25302" i="1"/>
  <c r="L25494" i="1"/>
  <c r="Q25494" i="1" s="1"/>
  <c r="K25494" i="1"/>
  <c r="L25686" i="1"/>
  <c r="Q25686" i="1" s="1"/>
  <c r="K25686" i="1"/>
  <c r="L25878" i="1"/>
  <c r="Q25878" i="1" s="1"/>
  <c r="K25878" i="1"/>
  <c r="L26070" i="1"/>
  <c r="Q26070" i="1" s="1"/>
  <c r="K26070" i="1"/>
  <c r="L26262" i="1"/>
  <c r="Q26262" i="1" s="1"/>
  <c r="K26262" i="1"/>
  <c r="L26454" i="1"/>
  <c r="Q26454" i="1" s="1"/>
  <c r="K26454" i="1"/>
  <c r="L26646" i="1"/>
  <c r="Q26646" i="1" s="1"/>
  <c r="K26646" i="1"/>
  <c r="L26838" i="1"/>
  <c r="Q26838" i="1" s="1"/>
  <c r="K26838" i="1"/>
  <c r="L27030" i="1"/>
  <c r="Q27030" i="1" s="1"/>
  <c r="K27030" i="1"/>
  <c r="L27222" i="1"/>
  <c r="Q27222" i="1" s="1"/>
  <c r="K27222" i="1"/>
  <c r="L27414" i="1"/>
  <c r="Q27414" i="1" s="1"/>
  <c r="K27414" i="1"/>
  <c r="L27606" i="1"/>
  <c r="Q27606" i="1" s="1"/>
  <c r="K27606" i="1"/>
  <c r="L27798" i="1"/>
  <c r="Q27798" i="1" s="1"/>
  <c r="K27798" i="1"/>
  <c r="L27990" i="1"/>
  <c r="Q27990" i="1" s="1"/>
  <c r="K27990" i="1"/>
  <c r="L28182" i="1"/>
  <c r="Q28182" i="1" s="1"/>
  <c r="K28182" i="1"/>
  <c r="L28374" i="1"/>
  <c r="Q28374" i="1" s="1"/>
  <c r="K28374" i="1"/>
  <c r="L28566" i="1"/>
  <c r="Q28566" i="1" s="1"/>
  <c r="K28566" i="1"/>
  <c r="L28758" i="1"/>
  <c r="Q28758" i="1" s="1"/>
  <c r="K28758" i="1"/>
  <c r="L28950" i="1"/>
  <c r="Q28950" i="1" s="1"/>
  <c r="K28950" i="1"/>
  <c r="L29142" i="1"/>
  <c r="Q29142" i="1" s="1"/>
  <c r="K29142" i="1"/>
  <c r="L29334" i="1"/>
  <c r="Q29334" i="1" s="1"/>
  <c r="K29334" i="1"/>
  <c r="L29526" i="1"/>
  <c r="Q29526" i="1" s="1"/>
  <c r="K29526" i="1"/>
  <c r="L29718" i="1"/>
  <c r="Q29718" i="1" s="1"/>
  <c r="K29718" i="1"/>
  <c r="L29910" i="1"/>
  <c r="Q29910" i="1" s="1"/>
  <c r="K29910" i="1"/>
  <c r="L30102" i="1"/>
  <c r="Q30102" i="1" s="1"/>
  <c r="K30102" i="1"/>
  <c r="L30294" i="1"/>
  <c r="Q30294" i="1" s="1"/>
  <c r="K30294" i="1"/>
  <c r="L30486" i="1"/>
  <c r="Q30486" i="1" s="1"/>
  <c r="K30486" i="1"/>
  <c r="L30678" i="1"/>
  <c r="Q30678" i="1" s="1"/>
  <c r="K30678" i="1"/>
  <c r="L30870" i="1"/>
  <c r="Q30870" i="1" s="1"/>
  <c r="K30870" i="1"/>
  <c r="L31062" i="1"/>
  <c r="Q31062" i="1" s="1"/>
  <c r="K31062" i="1"/>
  <c r="L31254" i="1"/>
  <c r="Q31254" i="1" s="1"/>
  <c r="K31254" i="1"/>
  <c r="L31446" i="1"/>
  <c r="Q31446" i="1" s="1"/>
  <c r="K31446" i="1"/>
  <c r="L31638" i="1"/>
  <c r="Q31638" i="1" s="1"/>
  <c r="K31638" i="1"/>
  <c r="L31830" i="1"/>
  <c r="Q31830" i="1" s="1"/>
  <c r="K31830" i="1"/>
  <c r="L32022" i="1"/>
  <c r="Q32022" i="1" s="1"/>
  <c r="K32022" i="1"/>
  <c r="L32214" i="1"/>
  <c r="Q32214" i="1" s="1"/>
  <c r="K32214" i="1"/>
  <c r="L32406" i="1"/>
  <c r="Q32406" i="1" s="1"/>
  <c r="K32406" i="1"/>
  <c r="L32598" i="1"/>
  <c r="Q32598" i="1" s="1"/>
  <c r="K32598" i="1"/>
  <c r="L32790" i="1"/>
  <c r="Q32790" i="1" s="1"/>
  <c r="K32790" i="1"/>
  <c r="L32982" i="1"/>
  <c r="Q32982" i="1" s="1"/>
  <c r="K32982" i="1"/>
  <c r="L33174" i="1"/>
  <c r="Q33174" i="1" s="1"/>
  <c r="K33174" i="1"/>
  <c r="L33366" i="1"/>
  <c r="Q33366" i="1" s="1"/>
  <c r="K33366" i="1"/>
  <c r="L33558" i="1"/>
  <c r="Q33558" i="1" s="1"/>
  <c r="K33558" i="1"/>
  <c r="L33750" i="1"/>
  <c r="Q33750" i="1" s="1"/>
  <c r="K33750" i="1"/>
  <c r="L33942" i="1"/>
  <c r="Q33942" i="1" s="1"/>
  <c r="K33942" i="1"/>
  <c r="L34134" i="1"/>
  <c r="Q34134" i="1" s="1"/>
  <c r="K34134" i="1"/>
  <c r="L34326" i="1"/>
  <c r="Q34326" i="1" s="1"/>
  <c r="K34326" i="1"/>
  <c r="L34518" i="1"/>
  <c r="Q34518" i="1" s="1"/>
  <c r="K34518" i="1"/>
  <c r="L34710" i="1"/>
  <c r="Q34710" i="1" s="1"/>
  <c r="K34710" i="1"/>
  <c r="L34902" i="1"/>
  <c r="Q34902" i="1" s="1"/>
  <c r="K34902" i="1"/>
  <c r="L35094" i="1"/>
  <c r="Q35094" i="1" s="1"/>
  <c r="K35094" i="1"/>
  <c r="L35286" i="1"/>
  <c r="Q35286" i="1" s="1"/>
  <c r="K35286" i="1"/>
  <c r="L35478" i="1"/>
  <c r="Q35478" i="1" s="1"/>
  <c r="K35478" i="1"/>
  <c r="L35670" i="1"/>
  <c r="Q35670" i="1" s="1"/>
  <c r="K35670" i="1"/>
  <c r="L35862" i="1"/>
  <c r="Q35862" i="1" s="1"/>
  <c r="K35862" i="1"/>
  <c r="L36054" i="1"/>
  <c r="Q36054" i="1" s="1"/>
  <c r="K36054" i="1"/>
  <c r="L36246" i="1"/>
  <c r="Q36246" i="1" s="1"/>
  <c r="K36246" i="1"/>
  <c r="L36438" i="1"/>
  <c r="Q36438" i="1" s="1"/>
  <c r="K36438" i="1"/>
  <c r="L20761" i="1"/>
  <c r="Q20761" i="1" s="1"/>
  <c r="K20761" i="1"/>
  <c r="L20953" i="1"/>
  <c r="Q20953" i="1" s="1"/>
  <c r="K20953" i="1"/>
  <c r="L21145" i="1"/>
  <c r="Q21145" i="1" s="1"/>
  <c r="K21145" i="1"/>
  <c r="L21337" i="1"/>
  <c r="Q21337" i="1" s="1"/>
  <c r="K21337" i="1"/>
  <c r="L21529" i="1"/>
  <c r="Q21529" i="1" s="1"/>
  <c r="K21529" i="1"/>
  <c r="L21721" i="1"/>
  <c r="Q21721" i="1" s="1"/>
  <c r="K21721" i="1"/>
  <c r="L21913" i="1"/>
  <c r="Q21913" i="1" s="1"/>
  <c r="K21913" i="1"/>
  <c r="L22105" i="1"/>
  <c r="Q22105" i="1" s="1"/>
  <c r="K22105" i="1"/>
  <c r="L22297" i="1"/>
  <c r="Q22297" i="1" s="1"/>
  <c r="K22297" i="1"/>
  <c r="L22489" i="1"/>
  <c r="Q22489" i="1" s="1"/>
  <c r="K22489" i="1"/>
  <c r="L22681" i="1"/>
  <c r="Q22681" i="1" s="1"/>
  <c r="K22681" i="1"/>
  <c r="L22873" i="1"/>
  <c r="Q22873" i="1" s="1"/>
  <c r="K22873" i="1"/>
  <c r="L23065" i="1"/>
  <c r="Q23065" i="1" s="1"/>
  <c r="K23065" i="1"/>
  <c r="L23257" i="1"/>
  <c r="Q23257" i="1" s="1"/>
  <c r="K23257" i="1"/>
  <c r="L36771" i="1"/>
  <c r="Q36771" i="1" s="1"/>
  <c r="K36771" i="1"/>
  <c r="L36963" i="1"/>
  <c r="Q36963" i="1" s="1"/>
  <c r="K36963" i="1"/>
  <c r="L37155" i="1"/>
  <c r="Q37155" i="1" s="1"/>
  <c r="K37155" i="1"/>
  <c r="L37347" i="1"/>
  <c r="Q37347" i="1" s="1"/>
  <c r="K37347" i="1"/>
  <c r="L37539" i="1"/>
  <c r="Q37539" i="1" s="1"/>
  <c r="K37539" i="1"/>
  <c r="L37731" i="1"/>
  <c r="Q37731" i="1" s="1"/>
  <c r="K37731" i="1"/>
  <c r="L37923" i="1"/>
  <c r="Q37923" i="1" s="1"/>
  <c r="K37923" i="1"/>
  <c r="L38115" i="1"/>
  <c r="Q38115" i="1" s="1"/>
  <c r="K38115" i="1"/>
  <c r="L38307" i="1"/>
  <c r="Q38307" i="1" s="1"/>
  <c r="K38307" i="1"/>
  <c r="L38499" i="1"/>
  <c r="Q38499" i="1" s="1"/>
  <c r="K38499" i="1"/>
  <c r="L38691" i="1"/>
  <c r="Q38691" i="1" s="1"/>
  <c r="K38691" i="1"/>
  <c r="L38883" i="1"/>
  <c r="Q38883" i="1" s="1"/>
  <c r="K38883" i="1"/>
  <c r="L39075" i="1"/>
  <c r="Q39075" i="1" s="1"/>
  <c r="K39075" i="1"/>
  <c r="L39267" i="1"/>
  <c r="Q39267" i="1" s="1"/>
  <c r="K39267" i="1"/>
  <c r="L39459" i="1"/>
  <c r="Q39459" i="1" s="1"/>
  <c r="K39459" i="1"/>
  <c r="L39651" i="1"/>
  <c r="Q39651" i="1" s="1"/>
  <c r="K39651" i="1"/>
  <c r="L39843" i="1"/>
  <c r="Q39843" i="1" s="1"/>
  <c r="K39843" i="1"/>
  <c r="L40035" i="1"/>
  <c r="Q40035" i="1" s="1"/>
  <c r="K40035" i="1"/>
  <c r="L40227" i="1"/>
  <c r="Q40227" i="1" s="1"/>
  <c r="K40227" i="1"/>
  <c r="L40419" i="1"/>
  <c r="Q40419" i="1" s="1"/>
  <c r="K40419" i="1"/>
  <c r="L40611" i="1"/>
  <c r="Q40611" i="1" s="1"/>
  <c r="K40611" i="1"/>
  <c r="L40803" i="1"/>
  <c r="Q40803" i="1" s="1"/>
  <c r="K40803" i="1"/>
  <c r="L40995" i="1"/>
  <c r="Q40995" i="1" s="1"/>
  <c r="K40995" i="1"/>
  <c r="L41187" i="1"/>
  <c r="Q41187" i="1" s="1"/>
  <c r="K41187" i="1"/>
  <c r="L41379" i="1"/>
  <c r="Q41379" i="1" s="1"/>
  <c r="K41379" i="1"/>
  <c r="L25423" i="1"/>
  <c r="Q25423" i="1" s="1"/>
  <c r="K25423" i="1"/>
  <c r="L25615" i="1"/>
  <c r="Q25615" i="1" s="1"/>
  <c r="K25615" i="1"/>
  <c r="L25807" i="1"/>
  <c r="Q25807" i="1" s="1"/>
  <c r="K25807" i="1"/>
  <c r="L25999" i="1"/>
  <c r="Q25999" i="1" s="1"/>
  <c r="K25999" i="1"/>
  <c r="L26191" i="1"/>
  <c r="Q26191" i="1" s="1"/>
  <c r="K26191" i="1"/>
  <c r="L26383" i="1"/>
  <c r="Q26383" i="1" s="1"/>
  <c r="K26383" i="1"/>
  <c r="L26575" i="1"/>
  <c r="Q26575" i="1" s="1"/>
  <c r="K26575" i="1"/>
  <c r="L26767" i="1"/>
  <c r="Q26767" i="1" s="1"/>
  <c r="K26767" i="1"/>
  <c r="L26959" i="1"/>
  <c r="Q26959" i="1" s="1"/>
  <c r="K26959" i="1"/>
  <c r="L27151" i="1"/>
  <c r="Q27151" i="1" s="1"/>
  <c r="K27151" i="1"/>
  <c r="L27343" i="1"/>
  <c r="Q27343" i="1" s="1"/>
  <c r="K27343" i="1"/>
  <c r="L27535" i="1"/>
  <c r="Q27535" i="1" s="1"/>
  <c r="K27535" i="1"/>
  <c r="L27727" i="1"/>
  <c r="Q27727" i="1" s="1"/>
  <c r="K27727" i="1"/>
  <c r="L27919" i="1"/>
  <c r="Q27919" i="1" s="1"/>
  <c r="K27919" i="1"/>
  <c r="L28111" i="1"/>
  <c r="Q28111" i="1" s="1"/>
  <c r="K28111" i="1"/>
  <c r="L28303" i="1"/>
  <c r="Q28303" i="1" s="1"/>
  <c r="K28303" i="1"/>
  <c r="L28495" i="1"/>
  <c r="Q28495" i="1" s="1"/>
  <c r="K28495" i="1"/>
  <c r="L28687" i="1"/>
  <c r="Q28687" i="1" s="1"/>
  <c r="K28687" i="1"/>
  <c r="L28879" i="1"/>
  <c r="Q28879" i="1" s="1"/>
  <c r="K28879" i="1"/>
  <c r="L29071" i="1"/>
  <c r="Q29071" i="1" s="1"/>
  <c r="K29071" i="1"/>
  <c r="L29263" i="1"/>
  <c r="Q29263" i="1" s="1"/>
  <c r="K29263" i="1"/>
  <c r="L29455" i="1"/>
  <c r="Q29455" i="1" s="1"/>
  <c r="K29455" i="1"/>
  <c r="L29647" i="1"/>
  <c r="Q29647" i="1" s="1"/>
  <c r="K29647" i="1"/>
  <c r="L29839" i="1"/>
  <c r="Q29839" i="1" s="1"/>
  <c r="K29839" i="1"/>
  <c r="L30031" i="1"/>
  <c r="Q30031" i="1" s="1"/>
  <c r="K30031" i="1"/>
  <c r="L30223" i="1"/>
  <c r="Q30223" i="1" s="1"/>
  <c r="K30223" i="1"/>
  <c r="L30415" i="1"/>
  <c r="Q30415" i="1" s="1"/>
  <c r="K30415" i="1"/>
  <c r="L30607" i="1"/>
  <c r="Q30607" i="1" s="1"/>
  <c r="K30607" i="1"/>
  <c r="L30799" i="1"/>
  <c r="Q30799" i="1" s="1"/>
  <c r="K30799" i="1"/>
  <c r="L30991" i="1"/>
  <c r="Q30991" i="1" s="1"/>
  <c r="K30991" i="1"/>
  <c r="L31183" i="1"/>
  <c r="Q31183" i="1" s="1"/>
  <c r="K31183" i="1"/>
  <c r="L31375" i="1"/>
  <c r="Q31375" i="1" s="1"/>
  <c r="K31375" i="1"/>
  <c r="L31567" i="1"/>
  <c r="Q31567" i="1" s="1"/>
  <c r="K31567" i="1"/>
  <c r="L31759" i="1"/>
  <c r="Q31759" i="1" s="1"/>
  <c r="K31759" i="1"/>
  <c r="L31951" i="1"/>
  <c r="Q31951" i="1" s="1"/>
  <c r="K31951" i="1"/>
  <c r="L32143" i="1"/>
  <c r="Q32143" i="1" s="1"/>
  <c r="K32143" i="1"/>
  <c r="L32335" i="1"/>
  <c r="Q32335" i="1" s="1"/>
  <c r="K32335" i="1"/>
  <c r="L32527" i="1"/>
  <c r="Q32527" i="1" s="1"/>
  <c r="K32527" i="1"/>
  <c r="L32719" i="1"/>
  <c r="Q32719" i="1" s="1"/>
  <c r="K32719" i="1"/>
  <c r="L32911" i="1"/>
  <c r="Q32911" i="1" s="1"/>
  <c r="K32911" i="1"/>
  <c r="L33103" i="1"/>
  <c r="Q33103" i="1" s="1"/>
  <c r="K33103" i="1"/>
  <c r="L33295" i="1"/>
  <c r="Q33295" i="1" s="1"/>
  <c r="K33295" i="1"/>
  <c r="L33487" i="1"/>
  <c r="Q33487" i="1" s="1"/>
  <c r="K33487" i="1"/>
  <c r="L33679" i="1"/>
  <c r="Q33679" i="1" s="1"/>
  <c r="K33679" i="1"/>
  <c r="L33871" i="1"/>
  <c r="Q33871" i="1" s="1"/>
  <c r="K33871" i="1"/>
  <c r="L34063" i="1"/>
  <c r="Q34063" i="1" s="1"/>
  <c r="K34063" i="1"/>
  <c r="L34255" i="1"/>
  <c r="Q34255" i="1" s="1"/>
  <c r="K34255" i="1"/>
  <c r="L34447" i="1"/>
  <c r="Q34447" i="1" s="1"/>
  <c r="K34447" i="1"/>
  <c r="L34639" i="1"/>
  <c r="Q34639" i="1" s="1"/>
  <c r="K34639" i="1"/>
  <c r="L34831" i="1"/>
  <c r="Q34831" i="1" s="1"/>
  <c r="K34831" i="1"/>
  <c r="L35023" i="1"/>
  <c r="Q35023" i="1" s="1"/>
  <c r="K35023" i="1"/>
  <c r="L35215" i="1"/>
  <c r="Q35215" i="1" s="1"/>
  <c r="K35215" i="1"/>
  <c r="L35407" i="1"/>
  <c r="Q35407" i="1" s="1"/>
  <c r="K35407" i="1"/>
  <c r="L35599" i="1"/>
  <c r="Q35599" i="1" s="1"/>
  <c r="K35599" i="1"/>
  <c r="L35791" i="1"/>
  <c r="Q35791" i="1" s="1"/>
  <c r="K35791" i="1"/>
  <c r="L35983" i="1"/>
  <c r="Q35983" i="1" s="1"/>
  <c r="K35983" i="1"/>
  <c r="L36175" i="1"/>
  <c r="Q36175" i="1" s="1"/>
  <c r="K36175" i="1"/>
  <c r="L36367" i="1"/>
  <c r="Q36367" i="1" s="1"/>
  <c r="K36367" i="1"/>
  <c r="L36559" i="1"/>
  <c r="Q36559" i="1" s="1"/>
  <c r="K36559" i="1"/>
  <c r="L20882" i="1"/>
  <c r="Q20882" i="1" s="1"/>
  <c r="K20882" i="1"/>
  <c r="L21074" i="1"/>
  <c r="Q21074" i="1" s="1"/>
  <c r="K21074" i="1"/>
  <c r="L21266" i="1"/>
  <c r="Q21266" i="1" s="1"/>
  <c r="K21266" i="1"/>
  <c r="L21458" i="1"/>
  <c r="Q21458" i="1" s="1"/>
  <c r="K21458" i="1"/>
  <c r="L21650" i="1"/>
  <c r="Q21650" i="1" s="1"/>
  <c r="K21650" i="1"/>
  <c r="L21842" i="1"/>
  <c r="Q21842" i="1" s="1"/>
  <c r="K21842" i="1"/>
  <c r="L22034" i="1"/>
  <c r="Q22034" i="1" s="1"/>
  <c r="K22034" i="1"/>
  <c r="L22226" i="1"/>
  <c r="Q22226" i="1" s="1"/>
  <c r="K22226" i="1"/>
  <c r="L22418" i="1"/>
  <c r="Q22418" i="1" s="1"/>
  <c r="K22418" i="1"/>
  <c r="L22610" i="1"/>
  <c r="Q22610" i="1" s="1"/>
  <c r="K22610" i="1"/>
  <c r="L22802" i="1"/>
  <c r="Q22802" i="1" s="1"/>
  <c r="K22802" i="1"/>
  <c r="L22994" i="1"/>
  <c r="Q22994" i="1" s="1"/>
  <c r="K22994" i="1"/>
  <c r="L23186" i="1"/>
  <c r="Q23186" i="1" s="1"/>
  <c r="K23186" i="1"/>
  <c r="L36700" i="1"/>
  <c r="Q36700" i="1" s="1"/>
  <c r="K36700" i="1"/>
  <c r="L36892" i="1"/>
  <c r="Q36892" i="1" s="1"/>
  <c r="K36892" i="1"/>
  <c r="L37084" i="1"/>
  <c r="Q37084" i="1" s="1"/>
  <c r="K37084" i="1"/>
  <c r="L37276" i="1"/>
  <c r="Q37276" i="1" s="1"/>
  <c r="K37276" i="1"/>
  <c r="L37468" i="1"/>
  <c r="Q37468" i="1" s="1"/>
  <c r="K37468" i="1"/>
  <c r="L37660" i="1"/>
  <c r="Q37660" i="1" s="1"/>
  <c r="K37660" i="1"/>
  <c r="L37852" i="1"/>
  <c r="Q37852" i="1" s="1"/>
  <c r="K37852" i="1"/>
  <c r="L38044" i="1"/>
  <c r="Q38044" i="1" s="1"/>
  <c r="K38044" i="1"/>
  <c r="L38236" i="1"/>
  <c r="Q38236" i="1" s="1"/>
  <c r="K38236" i="1"/>
  <c r="L38428" i="1"/>
  <c r="Q38428" i="1" s="1"/>
  <c r="K38428" i="1"/>
  <c r="L38620" i="1"/>
  <c r="Q38620" i="1" s="1"/>
  <c r="K38620" i="1"/>
  <c r="L38812" i="1"/>
  <c r="Q38812" i="1" s="1"/>
  <c r="K38812" i="1"/>
  <c r="L39004" i="1"/>
  <c r="Q39004" i="1" s="1"/>
  <c r="K39004" i="1"/>
  <c r="L39196" i="1"/>
  <c r="Q39196" i="1" s="1"/>
  <c r="K39196" i="1"/>
  <c r="L39388" i="1"/>
  <c r="Q39388" i="1" s="1"/>
  <c r="K39388" i="1"/>
  <c r="L39580" i="1"/>
  <c r="Q39580" i="1" s="1"/>
  <c r="K39580" i="1"/>
  <c r="L39772" i="1"/>
  <c r="Q39772" i="1" s="1"/>
  <c r="K39772" i="1"/>
  <c r="L39964" i="1"/>
  <c r="Q39964" i="1" s="1"/>
  <c r="K39964" i="1"/>
  <c r="L40156" i="1"/>
  <c r="Q40156" i="1" s="1"/>
  <c r="K40156" i="1"/>
  <c r="L40348" i="1"/>
  <c r="Q40348" i="1" s="1"/>
  <c r="K40348" i="1"/>
  <c r="L40540" i="1"/>
  <c r="Q40540" i="1" s="1"/>
  <c r="K40540" i="1"/>
  <c r="L40732" i="1"/>
  <c r="Q40732" i="1" s="1"/>
  <c r="K40732" i="1"/>
  <c r="L40924" i="1"/>
  <c r="Q40924" i="1" s="1"/>
  <c r="K40924" i="1"/>
  <c r="L41116" i="1"/>
  <c r="Q41116" i="1" s="1"/>
  <c r="K41116" i="1"/>
  <c r="L41308" i="1"/>
  <c r="Q41308" i="1" s="1"/>
  <c r="K41308" i="1"/>
  <c r="L25352" i="1"/>
  <c r="Q25352" i="1" s="1"/>
  <c r="K25352" i="1"/>
  <c r="L25544" i="1"/>
  <c r="Q25544" i="1" s="1"/>
  <c r="K25544" i="1"/>
  <c r="L25736" i="1"/>
  <c r="Q25736" i="1" s="1"/>
  <c r="K25736" i="1"/>
  <c r="L25928" i="1"/>
  <c r="Q25928" i="1" s="1"/>
  <c r="K25928" i="1"/>
  <c r="L26120" i="1"/>
  <c r="Q26120" i="1" s="1"/>
  <c r="K26120" i="1"/>
  <c r="L26312" i="1"/>
  <c r="Q26312" i="1" s="1"/>
  <c r="K26312" i="1"/>
  <c r="L26504" i="1"/>
  <c r="Q26504" i="1" s="1"/>
  <c r="K26504" i="1"/>
  <c r="L26696" i="1"/>
  <c r="Q26696" i="1" s="1"/>
  <c r="K26696" i="1"/>
  <c r="L26888" i="1"/>
  <c r="Q26888" i="1" s="1"/>
  <c r="K26888" i="1"/>
  <c r="L27080" i="1"/>
  <c r="Q27080" i="1" s="1"/>
  <c r="K27080" i="1"/>
  <c r="L27272" i="1"/>
  <c r="Q27272" i="1" s="1"/>
  <c r="K27272" i="1"/>
  <c r="L27464" i="1"/>
  <c r="Q27464" i="1" s="1"/>
  <c r="K27464" i="1"/>
  <c r="L27656" i="1"/>
  <c r="Q27656" i="1" s="1"/>
  <c r="K27656" i="1"/>
  <c r="L27848" i="1"/>
  <c r="Q27848" i="1" s="1"/>
  <c r="K27848" i="1"/>
  <c r="L28040" i="1"/>
  <c r="Q28040" i="1" s="1"/>
  <c r="K28040" i="1"/>
  <c r="L28232" i="1"/>
  <c r="Q28232" i="1" s="1"/>
  <c r="K28232" i="1"/>
  <c r="L28424" i="1"/>
  <c r="Q28424" i="1" s="1"/>
  <c r="K28424" i="1"/>
  <c r="L28616" i="1"/>
  <c r="Q28616" i="1" s="1"/>
  <c r="K28616" i="1"/>
  <c r="L28808" i="1"/>
  <c r="Q28808" i="1" s="1"/>
  <c r="K28808" i="1"/>
  <c r="L29000" i="1"/>
  <c r="Q29000" i="1" s="1"/>
  <c r="K29000" i="1"/>
  <c r="L29192" i="1"/>
  <c r="Q29192" i="1" s="1"/>
  <c r="K29192" i="1"/>
  <c r="L29384" i="1"/>
  <c r="Q29384" i="1" s="1"/>
  <c r="K29384" i="1"/>
  <c r="L29576" i="1"/>
  <c r="Q29576" i="1" s="1"/>
  <c r="K29576" i="1"/>
  <c r="L29768" i="1"/>
  <c r="Q29768" i="1" s="1"/>
  <c r="K29768" i="1"/>
  <c r="L29960" i="1"/>
  <c r="Q29960" i="1" s="1"/>
  <c r="K29960" i="1"/>
  <c r="L30152" i="1"/>
  <c r="Q30152" i="1" s="1"/>
  <c r="K30152" i="1"/>
  <c r="L30344" i="1"/>
  <c r="Q30344" i="1" s="1"/>
  <c r="K30344" i="1"/>
  <c r="L30536" i="1"/>
  <c r="Q30536" i="1" s="1"/>
  <c r="K30536" i="1"/>
  <c r="L30728" i="1"/>
  <c r="Q30728" i="1" s="1"/>
  <c r="K30728" i="1"/>
  <c r="L30920" i="1"/>
  <c r="Q30920" i="1" s="1"/>
  <c r="K30920" i="1"/>
  <c r="L31112" i="1"/>
  <c r="Q31112" i="1" s="1"/>
  <c r="K31112" i="1"/>
  <c r="L31304" i="1"/>
  <c r="Q31304" i="1" s="1"/>
  <c r="K31304" i="1"/>
  <c r="L31496" i="1"/>
  <c r="Q31496" i="1" s="1"/>
  <c r="K31496" i="1"/>
  <c r="L31688" i="1"/>
  <c r="Q31688" i="1" s="1"/>
  <c r="K31688" i="1"/>
  <c r="L31880" i="1"/>
  <c r="Q31880" i="1" s="1"/>
  <c r="K31880" i="1"/>
  <c r="L32072" i="1"/>
  <c r="Q32072" i="1" s="1"/>
  <c r="K32072" i="1"/>
  <c r="L32264" i="1"/>
  <c r="Q32264" i="1" s="1"/>
  <c r="K32264" i="1"/>
  <c r="L32456" i="1"/>
  <c r="Q32456" i="1" s="1"/>
  <c r="K32456" i="1"/>
  <c r="L32648" i="1"/>
  <c r="Q32648" i="1" s="1"/>
  <c r="K32648" i="1"/>
  <c r="L32840" i="1"/>
  <c r="Q32840" i="1" s="1"/>
  <c r="K32840" i="1"/>
  <c r="L33032" i="1"/>
  <c r="Q33032" i="1" s="1"/>
  <c r="K33032" i="1"/>
  <c r="L33224" i="1"/>
  <c r="Q33224" i="1" s="1"/>
  <c r="K33224" i="1"/>
  <c r="L33416" i="1"/>
  <c r="Q33416" i="1" s="1"/>
  <c r="K33416" i="1"/>
  <c r="L33608" i="1"/>
  <c r="Q33608" i="1" s="1"/>
  <c r="K33608" i="1"/>
  <c r="L33800" i="1"/>
  <c r="Q33800" i="1" s="1"/>
  <c r="K33800" i="1"/>
  <c r="L33992" i="1"/>
  <c r="Q33992" i="1" s="1"/>
  <c r="K33992" i="1"/>
  <c r="L34184" i="1"/>
  <c r="Q34184" i="1" s="1"/>
  <c r="K34184" i="1"/>
  <c r="L34376" i="1"/>
  <c r="Q34376" i="1" s="1"/>
  <c r="K34376" i="1"/>
  <c r="L34568" i="1"/>
  <c r="Q34568" i="1" s="1"/>
  <c r="K34568" i="1"/>
  <c r="L34760" i="1"/>
  <c r="Q34760" i="1" s="1"/>
  <c r="K34760" i="1"/>
  <c r="L34952" i="1"/>
  <c r="Q34952" i="1" s="1"/>
  <c r="K34952" i="1"/>
  <c r="L35144" i="1"/>
  <c r="Q35144" i="1" s="1"/>
  <c r="K35144" i="1"/>
  <c r="L35336" i="1"/>
  <c r="Q35336" i="1" s="1"/>
  <c r="K35336" i="1"/>
  <c r="L35528" i="1"/>
  <c r="Q35528" i="1" s="1"/>
  <c r="K35528" i="1"/>
  <c r="L35720" i="1"/>
  <c r="Q35720" i="1" s="1"/>
  <c r="K35720" i="1"/>
  <c r="L35912" i="1"/>
  <c r="Q35912" i="1" s="1"/>
  <c r="K35912" i="1"/>
  <c r="L36104" i="1"/>
  <c r="Q36104" i="1" s="1"/>
  <c r="K36104" i="1"/>
  <c r="L36296" i="1"/>
  <c r="Q36296" i="1" s="1"/>
  <c r="K36296" i="1"/>
  <c r="L36488" i="1"/>
  <c r="Q36488" i="1" s="1"/>
  <c r="K36488" i="1"/>
  <c r="L20811" i="1"/>
  <c r="Q20811" i="1" s="1"/>
  <c r="K20811" i="1"/>
  <c r="L21003" i="1"/>
  <c r="Q21003" i="1" s="1"/>
  <c r="K21003" i="1"/>
  <c r="L21195" i="1"/>
  <c r="Q21195" i="1" s="1"/>
  <c r="K21195" i="1"/>
  <c r="L21387" i="1"/>
  <c r="Q21387" i="1" s="1"/>
  <c r="K21387" i="1"/>
  <c r="L21579" i="1"/>
  <c r="Q21579" i="1" s="1"/>
  <c r="K21579" i="1"/>
  <c r="L21771" i="1"/>
  <c r="Q21771" i="1" s="1"/>
  <c r="K21771" i="1"/>
  <c r="L21963" i="1"/>
  <c r="Q21963" i="1" s="1"/>
  <c r="K21963" i="1"/>
  <c r="L22155" i="1"/>
  <c r="Q22155" i="1" s="1"/>
  <c r="K22155" i="1"/>
  <c r="L22347" i="1"/>
  <c r="Q22347" i="1" s="1"/>
  <c r="K22347" i="1"/>
  <c r="L22539" i="1"/>
  <c r="Q22539" i="1" s="1"/>
  <c r="K22539" i="1"/>
  <c r="L22731" i="1"/>
  <c r="Q22731" i="1" s="1"/>
  <c r="K22731" i="1"/>
  <c r="L22923" i="1"/>
  <c r="Q22923" i="1" s="1"/>
  <c r="K22923" i="1"/>
  <c r="L23115" i="1"/>
  <c r="Q23115" i="1" s="1"/>
  <c r="K23115" i="1"/>
  <c r="L36629" i="1"/>
  <c r="Q36629" i="1" s="1"/>
  <c r="K36629" i="1"/>
  <c r="L36821" i="1"/>
  <c r="Q36821" i="1" s="1"/>
  <c r="K36821" i="1"/>
  <c r="L37013" i="1"/>
  <c r="Q37013" i="1" s="1"/>
  <c r="K37013" i="1"/>
  <c r="L37205" i="1"/>
  <c r="Q37205" i="1" s="1"/>
  <c r="K37205" i="1"/>
  <c r="L37397" i="1"/>
  <c r="Q37397" i="1" s="1"/>
  <c r="K37397" i="1"/>
  <c r="L37589" i="1"/>
  <c r="Q37589" i="1" s="1"/>
  <c r="K37589" i="1"/>
  <c r="L37781" i="1"/>
  <c r="Q37781" i="1" s="1"/>
  <c r="K37781" i="1"/>
  <c r="L37973" i="1"/>
  <c r="Q37973" i="1" s="1"/>
  <c r="K37973" i="1"/>
  <c r="L38165" i="1"/>
  <c r="Q38165" i="1" s="1"/>
  <c r="K38165" i="1"/>
  <c r="L38357" i="1"/>
  <c r="Q38357" i="1" s="1"/>
  <c r="K38357" i="1"/>
  <c r="L38549" i="1"/>
  <c r="Q38549" i="1" s="1"/>
  <c r="K38549" i="1"/>
  <c r="L38741" i="1"/>
  <c r="Q38741" i="1" s="1"/>
  <c r="K38741" i="1"/>
  <c r="L38933" i="1"/>
  <c r="Q38933" i="1" s="1"/>
  <c r="K38933" i="1"/>
  <c r="L39125" i="1"/>
  <c r="Q39125" i="1" s="1"/>
  <c r="K39125" i="1"/>
  <c r="L39317" i="1"/>
  <c r="Q39317" i="1" s="1"/>
  <c r="K39317" i="1"/>
  <c r="L39509" i="1"/>
  <c r="Q39509" i="1" s="1"/>
  <c r="K39509" i="1"/>
  <c r="L39701" i="1"/>
  <c r="Q39701" i="1" s="1"/>
  <c r="K39701" i="1"/>
  <c r="L39893" i="1"/>
  <c r="Q39893" i="1" s="1"/>
  <c r="K39893" i="1"/>
  <c r="L40085" i="1"/>
  <c r="Q40085" i="1" s="1"/>
  <c r="K40085" i="1"/>
  <c r="L40277" i="1"/>
  <c r="Q40277" i="1" s="1"/>
  <c r="K40277" i="1"/>
  <c r="L40469" i="1"/>
  <c r="Q40469" i="1" s="1"/>
  <c r="K40469" i="1"/>
  <c r="L40661" i="1"/>
  <c r="Q40661" i="1" s="1"/>
  <c r="K40661" i="1"/>
  <c r="L40853" i="1"/>
  <c r="Q40853" i="1" s="1"/>
  <c r="K40853" i="1"/>
  <c r="L41045" i="1"/>
  <c r="Q41045" i="1" s="1"/>
  <c r="K41045" i="1"/>
  <c r="L41237" i="1"/>
  <c r="Q41237" i="1" s="1"/>
  <c r="K41237" i="1"/>
  <c r="L25281" i="1"/>
  <c r="Q25281" i="1" s="1"/>
  <c r="K25281" i="1"/>
  <c r="L25473" i="1"/>
  <c r="Q25473" i="1" s="1"/>
  <c r="K25473" i="1"/>
  <c r="L25665" i="1"/>
  <c r="Q25665" i="1" s="1"/>
  <c r="K25665" i="1"/>
  <c r="L25857" i="1"/>
  <c r="Q25857" i="1" s="1"/>
  <c r="K25857" i="1"/>
  <c r="L26049" i="1"/>
  <c r="Q26049" i="1" s="1"/>
  <c r="K26049" i="1"/>
  <c r="L26241" i="1"/>
  <c r="Q26241" i="1" s="1"/>
  <c r="K26241" i="1"/>
  <c r="L26433" i="1"/>
  <c r="Q26433" i="1" s="1"/>
  <c r="K26433" i="1"/>
  <c r="L26625" i="1"/>
  <c r="Q26625" i="1" s="1"/>
  <c r="K26625" i="1"/>
  <c r="L26817" i="1"/>
  <c r="Q26817" i="1" s="1"/>
  <c r="K26817" i="1"/>
  <c r="L27009" i="1"/>
  <c r="Q27009" i="1" s="1"/>
  <c r="K27009" i="1"/>
  <c r="L27201" i="1"/>
  <c r="Q27201" i="1" s="1"/>
  <c r="K27201" i="1"/>
  <c r="L27393" i="1"/>
  <c r="Q27393" i="1" s="1"/>
  <c r="K27393" i="1"/>
  <c r="L27585" i="1"/>
  <c r="Q27585" i="1" s="1"/>
  <c r="K27585" i="1"/>
  <c r="L27777" i="1"/>
  <c r="Q27777" i="1" s="1"/>
  <c r="K27777" i="1"/>
  <c r="L27969" i="1"/>
  <c r="Q27969" i="1" s="1"/>
  <c r="K27969" i="1"/>
  <c r="L28161" i="1"/>
  <c r="Q28161" i="1" s="1"/>
  <c r="K28161" i="1"/>
  <c r="L28353" i="1"/>
  <c r="Q28353" i="1" s="1"/>
  <c r="K28353" i="1"/>
  <c r="L28545" i="1"/>
  <c r="Q28545" i="1" s="1"/>
  <c r="K28545" i="1"/>
  <c r="L28737" i="1"/>
  <c r="Q28737" i="1" s="1"/>
  <c r="K28737" i="1"/>
  <c r="L28929" i="1"/>
  <c r="Q28929" i="1" s="1"/>
  <c r="K28929" i="1"/>
  <c r="L29121" i="1"/>
  <c r="Q29121" i="1" s="1"/>
  <c r="K29121" i="1"/>
  <c r="L29313" i="1"/>
  <c r="Q29313" i="1" s="1"/>
  <c r="K29313" i="1"/>
  <c r="L29505" i="1"/>
  <c r="Q29505" i="1" s="1"/>
  <c r="K29505" i="1"/>
  <c r="L29697" i="1"/>
  <c r="Q29697" i="1" s="1"/>
  <c r="K29697" i="1"/>
  <c r="L29889" i="1"/>
  <c r="Q29889" i="1" s="1"/>
  <c r="K29889" i="1"/>
  <c r="L30081" i="1"/>
  <c r="Q30081" i="1" s="1"/>
  <c r="K30081" i="1"/>
  <c r="L30273" i="1"/>
  <c r="Q30273" i="1" s="1"/>
  <c r="K30273" i="1"/>
  <c r="L30465" i="1"/>
  <c r="Q30465" i="1" s="1"/>
  <c r="K30465" i="1"/>
  <c r="L30657" i="1"/>
  <c r="Q30657" i="1" s="1"/>
  <c r="K30657" i="1"/>
  <c r="L30849" i="1"/>
  <c r="Q30849" i="1" s="1"/>
  <c r="K30849" i="1"/>
  <c r="L31041" i="1"/>
  <c r="Q31041" i="1" s="1"/>
  <c r="K31041" i="1"/>
  <c r="L31233" i="1"/>
  <c r="Q31233" i="1" s="1"/>
  <c r="K31233" i="1"/>
  <c r="L31425" i="1"/>
  <c r="Q31425" i="1" s="1"/>
  <c r="K31425" i="1"/>
  <c r="L31617" i="1"/>
  <c r="Q31617" i="1" s="1"/>
  <c r="K31617" i="1"/>
  <c r="L31809" i="1"/>
  <c r="Q31809" i="1" s="1"/>
  <c r="K31809" i="1"/>
  <c r="L32001" i="1"/>
  <c r="Q32001" i="1" s="1"/>
  <c r="K32001" i="1"/>
  <c r="L32193" i="1"/>
  <c r="Q32193" i="1" s="1"/>
  <c r="K32193" i="1"/>
  <c r="L32385" i="1"/>
  <c r="Q32385" i="1" s="1"/>
  <c r="K32385" i="1"/>
  <c r="L32577" i="1"/>
  <c r="Q32577" i="1" s="1"/>
  <c r="K32577" i="1"/>
  <c r="L32769" i="1"/>
  <c r="Q32769" i="1" s="1"/>
  <c r="K32769" i="1"/>
  <c r="L32961" i="1"/>
  <c r="Q32961" i="1" s="1"/>
  <c r="K32961" i="1"/>
  <c r="L33153" i="1"/>
  <c r="Q33153" i="1" s="1"/>
  <c r="K33153" i="1"/>
  <c r="L33345" i="1"/>
  <c r="Q33345" i="1" s="1"/>
  <c r="K33345" i="1"/>
  <c r="L33537" i="1"/>
  <c r="Q33537" i="1" s="1"/>
  <c r="K33537" i="1"/>
  <c r="L33729" i="1"/>
  <c r="Q33729" i="1" s="1"/>
  <c r="K33729" i="1"/>
  <c r="L33921" i="1"/>
  <c r="Q33921" i="1" s="1"/>
  <c r="K33921" i="1"/>
  <c r="L34113" i="1"/>
  <c r="Q34113" i="1" s="1"/>
  <c r="K34113" i="1"/>
  <c r="L34305" i="1"/>
  <c r="Q34305" i="1" s="1"/>
  <c r="K34305" i="1"/>
  <c r="L34497" i="1"/>
  <c r="Q34497" i="1" s="1"/>
  <c r="K34497" i="1"/>
  <c r="L34689" i="1"/>
  <c r="Q34689" i="1" s="1"/>
  <c r="K34689" i="1"/>
  <c r="L34881" i="1"/>
  <c r="Q34881" i="1" s="1"/>
  <c r="K34881" i="1"/>
  <c r="L35073" i="1"/>
  <c r="Q35073" i="1" s="1"/>
  <c r="K35073" i="1"/>
  <c r="L35265" i="1"/>
  <c r="Q35265" i="1" s="1"/>
  <c r="K35265" i="1"/>
  <c r="L35457" i="1"/>
  <c r="Q35457" i="1" s="1"/>
  <c r="K35457" i="1"/>
  <c r="L35649" i="1"/>
  <c r="Q35649" i="1" s="1"/>
  <c r="K35649" i="1"/>
  <c r="L35841" i="1"/>
  <c r="Q35841" i="1" s="1"/>
  <c r="K35841" i="1"/>
  <c r="L36033" i="1"/>
  <c r="Q36033" i="1" s="1"/>
  <c r="K36033" i="1"/>
  <c r="L36225" i="1"/>
  <c r="Q36225" i="1" s="1"/>
  <c r="K36225" i="1"/>
  <c r="L36417" i="1"/>
  <c r="Q36417" i="1" s="1"/>
  <c r="K36417" i="1"/>
  <c r="L20740" i="1"/>
  <c r="Q20740" i="1" s="1"/>
  <c r="K20740" i="1"/>
  <c r="L20932" i="1"/>
  <c r="Q20932" i="1" s="1"/>
  <c r="K20932" i="1"/>
  <c r="L23453" i="1"/>
  <c r="Q23453" i="1" s="1"/>
  <c r="K23453" i="1"/>
  <c r="L23645" i="1"/>
  <c r="Q23645" i="1" s="1"/>
  <c r="K23645" i="1"/>
  <c r="L23837" i="1"/>
  <c r="Q23837" i="1" s="1"/>
  <c r="K23837" i="1"/>
  <c r="L24029" i="1"/>
  <c r="Q24029" i="1" s="1"/>
  <c r="K24029" i="1"/>
  <c r="L24221" i="1"/>
  <c r="Q24221" i="1" s="1"/>
  <c r="K24221" i="1"/>
  <c r="L24413" i="1"/>
  <c r="Q24413" i="1" s="1"/>
  <c r="K24413" i="1"/>
  <c r="L24605" i="1"/>
  <c r="Q24605" i="1" s="1"/>
  <c r="K24605" i="1"/>
  <c r="L24797" i="1"/>
  <c r="Q24797" i="1" s="1"/>
  <c r="K24797" i="1"/>
  <c r="L24989" i="1"/>
  <c r="Q24989" i="1" s="1"/>
  <c r="K24989" i="1"/>
  <c r="L25181" i="1"/>
  <c r="Q25181" i="1" s="1"/>
  <c r="K25181" i="1"/>
  <c r="L9586" i="1"/>
  <c r="Q9586" i="1" s="1"/>
  <c r="K9586" i="1"/>
  <c r="L9778" i="1"/>
  <c r="Q9778" i="1" s="1"/>
  <c r="K9778" i="1"/>
  <c r="L9970" i="1"/>
  <c r="Q9970" i="1" s="1"/>
  <c r="K9970" i="1"/>
  <c r="L10162" i="1"/>
  <c r="Q10162" i="1" s="1"/>
  <c r="K10162" i="1"/>
  <c r="L10354" i="1"/>
  <c r="Q10354" i="1" s="1"/>
  <c r="K10354" i="1"/>
  <c r="L10546" i="1"/>
  <c r="Q10546" i="1" s="1"/>
  <c r="K10546" i="1"/>
  <c r="L10738" i="1"/>
  <c r="Q10738" i="1" s="1"/>
  <c r="K10738" i="1"/>
  <c r="L10930" i="1"/>
  <c r="Q10930" i="1" s="1"/>
  <c r="K10930" i="1"/>
  <c r="L11122" i="1"/>
  <c r="Q11122" i="1" s="1"/>
  <c r="K11122" i="1"/>
  <c r="L11314" i="1"/>
  <c r="Q11314" i="1" s="1"/>
  <c r="K11314" i="1"/>
  <c r="L11506" i="1"/>
  <c r="Q11506" i="1" s="1"/>
  <c r="K11506" i="1"/>
  <c r="L11698" i="1"/>
  <c r="Q11698" i="1" s="1"/>
  <c r="K11698" i="1"/>
  <c r="L11890" i="1"/>
  <c r="Q11890" i="1" s="1"/>
  <c r="K11890" i="1"/>
  <c r="L12082" i="1"/>
  <c r="Q12082" i="1" s="1"/>
  <c r="K12082" i="1"/>
  <c r="L12274" i="1"/>
  <c r="Q12274" i="1" s="1"/>
  <c r="K12274" i="1"/>
  <c r="L12466" i="1"/>
  <c r="Q12466" i="1" s="1"/>
  <c r="K12466" i="1"/>
  <c r="L12658" i="1"/>
  <c r="Q12658" i="1" s="1"/>
  <c r="K12658" i="1"/>
  <c r="L12850" i="1"/>
  <c r="Q12850" i="1" s="1"/>
  <c r="K12850" i="1"/>
  <c r="L13042" i="1"/>
  <c r="Q13042" i="1" s="1"/>
  <c r="K13042" i="1"/>
  <c r="L13234" i="1"/>
  <c r="Q13234" i="1" s="1"/>
  <c r="K13234" i="1"/>
  <c r="L13426" i="1"/>
  <c r="Q13426" i="1" s="1"/>
  <c r="K13426" i="1"/>
  <c r="L13618" i="1"/>
  <c r="Q13618" i="1" s="1"/>
  <c r="K13618" i="1"/>
  <c r="L13810" i="1"/>
  <c r="Q13810" i="1" s="1"/>
  <c r="K13810" i="1"/>
  <c r="L14002" i="1"/>
  <c r="Q14002" i="1" s="1"/>
  <c r="K14002" i="1"/>
  <c r="L14194" i="1"/>
  <c r="Q14194" i="1" s="1"/>
  <c r="K14194" i="1"/>
  <c r="L14386" i="1"/>
  <c r="Q14386" i="1" s="1"/>
  <c r="K14386" i="1"/>
  <c r="L14578" i="1"/>
  <c r="Q14578" i="1" s="1"/>
  <c r="K14578" i="1"/>
  <c r="L14770" i="1"/>
  <c r="Q14770" i="1" s="1"/>
  <c r="K14770" i="1"/>
  <c r="L14962" i="1"/>
  <c r="Q14962" i="1" s="1"/>
  <c r="K14962" i="1"/>
  <c r="L15154" i="1"/>
  <c r="Q15154" i="1" s="1"/>
  <c r="K15154" i="1"/>
  <c r="L15346" i="1"/>
  <c r="Q15346" i="1" s="1"/>
  <c r="K15346" i="1"/>
  <c r="L15538" i="1"/>
  <c r="Q15538" i="1" s="1"/>
  <c r="K15538" i="1"/>
  <c r="L15730" i="1"/>
  <c r="Q15730" i="1" s="1"/>
  <c r="K15730" i="1"/>
  <c r="L15922" i="1"/>
  <c r="Q15922" i="1" s="1"/>
  <c r="K15922" i="1"/>
  <c r="L16114" i="1"/>
  <c r="Q16114" i="1" s="1"/>
  <c r="K16114" i="1"/>
  <c r="L16306" i="1"/>
  <c r="Q16306" i="1" s="1"/>
  <c r="K16306" i="1"/>
  <c r="L16498" i="1"/>
  <c r="Q16498" i="1" s="1"/>
  <c r="K16498" i="1"/>
  <c r="L16690" i="1"/>
  <c r="Q16690" i="1" s="1"/>
  <c r="K16690" i="1"/>
  <c r="L16882" i="1"/>
  <c r="Q16882" i="1" s="1"/>
  <c r="K16882" i="1"/>
  <c r="L17074" i="1"/>
  <c r="Q17074" i="1" s="1"/>
  <c r="K17074" i="1"/>
  <c r="L17266" i="1"/>
  <c r="Q17266" i="1" s="1"/>
  <c r="K17266" i="1"/>
  <c r="L17458" i="1"/>
  <c r="Q17458" i="1" s="1"/>
  <c r="K17458" i="1"/>
  <c r="L17650" i="1"/>
  <c r="Q17650" i="1" s="1"/>
  <c r="K17650" i="1"/>
  <c r="L17842" i="1"/>
  <c r="Q17842" i="1" s="1"/>
  <c r="K17842" i="1"/>
  <c r="L18034" i="1"/>
  <c r="Q18034" i="1" s="1"/>
  <c r="K18034" i="1"/>
  <c r="L18226" i="1"/>
  <c r="Q18226" i="1" s="1"/>
  <c r="K18226" i="1"/>
  <c r="L18418" i="1"/>
  <c r="Q18418" i="1" s="1"/>
  <c r="K18418" i="1"/>
  <c r="L18610" i="1"/>
  <c r="Q18610" i="1" s="1"/>
  <c r="K18610" i="1"/>
  <c r="L18802" i="1"/>
  <c r="Q18802" i="1" s="1"/>
  <c r="K18802" i="1"/>
  <c r="L18994" i="1"/>
  <c r="Q18994" i="1" s="1"/>
  <c r="K18994" i="1"/>
  <c r="L19186" i="1"/>
  <c r="Q19186" i="1" s="1"/>
  <c r="K19186" i="1"/>
  <c r="L19378" i="1"/>
  <c r="Q19378" i="1" s="1"/>
  <c r="K19378" i="1"/>
  <c r="L19570" i="1"/>
  <c r="Q19570" i="1" s="1"/>
  <c r="K19570" i="1"/>
  <c r="L19762" i="1"/>
  <c r="Q19762" i="1" s="1"/>
  <c r="K19762" i="1"/>
  <c r="L19954" i="1"/>
  <c r="Q19954" i="1" s="1"/>
  <c r="K19954" i="1"/>
  <c r="L20146" i="1"/>
  <c r="Q20146" i="1" s="1"/>
  <c r="K20146" i="1"/>
  <c r="L20338" i="1"/>
  <c r="Q20338" i="1" s="1"/>
  <c r="K20338" i="1"/>
  <c r="L20530" i="1"/>
  <c r="Q20530" i="1" s="1"/>
  <c r="K20530" i="1"/>
  <c r="L8661" i="1"/>
  <c r="Q8661" i="1" s="1"/>
  <c r="K8661" i="1"/>
  <c r="L8853" i="1"/>
  <c r="Q8853" i="1" s="1"/>
  <c r="K8853" i="1"/>
  <c r="L9045" i="1"/>
  <c r="Q9045" i="1" s="1"/>
  <c r="K9045" i="1"/>
  <c r="L9237" i="1"/>
  <c r="Q9237" i="1" s="1"/>
  <c r="K9237" i="1"/>
  <c r="L9429" i="1"/>
  <c r="Q9429" i="1" s="1"/>
  <c r="K9429" i="1"/>
  <c r="L5961" i="1"/>
  <c r="Q5961" i="1" s="1"/>
  <c r="K5961" i="1"/>
  <c r="L6153" i="1"/>
  <c r="Q6153" i="1" s="1"/>
  <c r="K6153" i="1"/>
  <c r="L6345" i="1"/>
  <c r="Q6345" i="1" s="1"/>
  <c r="K6345" i="1"/>
  <c r="L6537" i="1"/>
  <c r="Q6537" i="1" s="1"/>
  <c r="K6537" i="1"/>
  <c r="L6729" i="1"/>
  <c r="Q6729" i="1" s="1"/>
  <c r="K6729" i="1"/>
  <c r="L6921" i="1"/>
  <c r="Q6921" i="1" s="1"/>
  <c r="K6921" i="1"/>
  <c r="L7113" i="1"/>
  <c r="Q7113" i="1" s="1"/>
  <c r="K7113" i="1"/>
  <c r="L7305" i="1"/>
  <c r="Q7305" i="1" s="1"/>
  <c r="K7305" i="1"/>
  <c r="L7497" i="1"/>
  <c r="Q7497" i="1" s="1"/>
  <c r="K7497" i="1"/>
  <c r="L7689" i="1"/>
  <c r="Q7689" i="1" s="1"/>
  <c r="K7689" i="1"/>
  <c r="L7881" i="1"/>
  <c r="Q7881" i="1" s="1"/>
  <c r="K7881" i="1"/>
  <c r="L8073" i="1"/>
  <c r="Q8073" i="1" s="1"/>
  <c r="K8073" i="1"/>
  <c r="L8265" i="1"/>
  <c r="Q8265" i="1" s="1"/>
  <c r="K8265" i="1"/>
  <c r="L8457" i="1"/>
  <c r="Q8457" i="1" s="1"/>
  <c r="K8457" i="1"/>
  <c r="L8649" i="1"/>
  <c r="Q8649" i="1" s="1"/>
  <c r="K8649" i="1"/>
  <c r="L17286" i="1"/>
  <c r="Q17286" i="1" s="1"/>
  <c r="K17286" i="1"/>
  <c r="L18822" i="1"/>
  <c r="Q18822" i="1" s="1"/>
  <c r="K18822" i="1"/>
  <c r="L20542" i="1"/>
  <c r="Q20542" i="1" s="1"/>
  <c r="K20542" i="1"/>
  <c r="L23438" i="1"/>
  <c r="Q23438" i="1" s="1"/>
  <c r="K23438" i="1"/>
  <c r="L23630" i="1"/>
  <c r="Q23630" i="1" s="1"/>
  <c r="K23630" i="1"/>
  <c r="L23822" i="1"/>
  <c r="Q23822" i="1" s="1"/>
  <c r="K23822" i="1"/>
  <c r="L24014" i="1"/>
  <c r="Q24014" i="1" s="1"/>
  <c r="K24014" i="1"/>
  <c r="L24206" i="1"/>
  <c r="Q24206" i="1" s="1"/>
  <c r="K24206" i="1"/>
  <c r="L24398" i="1"/>
  <c r="Q24398" i="1" s="1"/>
  <c r="K24398" i="1"/>
  <c r="L24590" i="1"/>
  <c r="Q24590" i="1" s="1"/>
  <c r="K24590" i="1"/>
  <c r="L24782" i="1"/>
  <c r="Q24782" i="1" s="1"/>
  <c r="K24782" i="1"/>
  <c r="L24974" i="1"/>
  <c r="Q24974" i="1" s="1"/>
  <c r="K24974" i="1"/>
  <c r="L25166" i="1"/>
  <c r="Q25166" i="1" s="1"/>
  <c r="K25166" i="1"/>
  <c r="L9571" i="1"/>
  <c r="Q9571" i="1" s="1"/>
  <c r="K9571" i="1"/>
  <c r="L9763" i="1"/>
  <c r="Q9763" i="1" s="1"/>
  <c r="K9763" i="1"/>
  <c r="L9955" i="1"/>
  <c r="Q9955" i="1" s="1"/>
  <c r="K9955" i="1"/>
  <c r="L10147" i="1"/>
  <c r="Q10147" i="1" s="1"/>
  <c r="K10147" i="1"/>
  <c r="L10339" i="1"/>
  <c r="Q10339" i="1" s="1"/>
  <c r="K10339" i="1"/>
  <c r="L10531" i="1"/>
  <c r="Q10531" i="1" s="1"/>
  <c r="K10531" i="1"/>
  <c r="L10723" i="1"/>
  <c r="Q10723" i="1" s="1"/>
  <c r="K10723" i="1"/>
  <c r="L10915" i="1"/>
  <c r="Q10915" i="1" s="1"/>
  <c r="K10915" i="1"/>
  <c r="L11107" i="1"/>
  <c r="Q11107" i="1" s="1"/>
  <c r="K11107" i="1"/>
  <c r="L11299" i="1"/>
  <c r="Q11299" i="1" s="1"/>
  <c r="K11299" i="1"/>
  <c r="L11491" i="1"/>
  <c r="Q11491" i="1" s="1"/>
  <c r="K11491" i="1"/>
  <c r="L11683" i="1"/>
  <c r="Q11683" i="1" s="1"/>
  <c r="K11683" i="1"/>
  <c r="L11875" i="1"/>
  <c r="Q11875" i="1" s="1"/>
  <c r="K11875" i="1"/>
  <c r="L12067" i="1"/>
  <c r="Q12067" i="1" s="1"/>
  <c r="K12067" i="1"/>
  <c r="L12259" i="1"/>
  <c r="Q12259" i="1" s="1"/>
  <c r="K12259" i="1"/>
  <c r="L12451" i="1"/>
  <c r="Q12451" i="1" s="1"/>
  <c r="K12451" i="1"/>
  <c r="L12643" i="1"/>
  <c r="Q12643" i="1" s="1"/>
  <c r="K12643" i="1"/>
  <c r="L12835" i="1"/>
  <c r="Q12835" i="1" s="1"/>
  <c r="K12835" i="1"/>
  <c r="L13027" i="1"/>
  <c r="Q13027" i="1" s="1"/>
  <c r="K13027" i="1"/>
  <c r="L13219" i="1"/>
  <c r="Q13219" i="1" s="1"/>
  <c r="K13219" i="1"/>
  <c r="L13411" i="1"/>
  <c r="Q13411" i="1" s="1"/>
  <c r="K13411" i="1"/>
  <c r="L13603" i="1"/>
  <c r="Q13603" i="1" s="1"/>
  <c r="K13603" i="1"/>
  <c r="L13795" i="1"/>
  <c r="Q13795" i="1" s="1"/>
  <c r="K13795" i="1"/>
  <c r="L13987" i="1"/>
  <c r="Q13987" i="1" s="1"/>
  <c r="K13987" i="1"/>
  <c r="L14179" i="1"/>
  <c r="Q14179" i="1" s="1"/>
  <c r="K14179" i="1"/>
  <c r="L14371" i="1"/>
  <c r="Q14371" i="1" s="1"/>
  <c r="K14371" i="1"/>
  <c r="L14563" i="1"/>
  <c r="Q14563" i="1" s="1"/>
  <c r="K14563" i="1"/>
  <c r="L14755" i="1"/>
  <c r="Q14755" i="1" s="1"/>
  <c r="K14755" i="1"/>
  <c r="L14947" i="1"/>
  <c r="Q14947" i="1" s="1"/>
  <c r="K14947" i="1"/>
  <c r="L15139" i="1"/>
  <c r="Q15139" i="1" s="1"/>
  <c r="K15139" i="1"/>
  <c r="L15331" i="1"/>
  <c r="Q15331" i="1" s="1"/>
  <c r="K15331" i="1"/>
  <c r="L15523" i="1"/>
  <c r="Q15523" i="1" s="1"/>
  <c r="K15523" i="1"/>
  <c r="L15715" i="1"/>
  <c r="Q15715" i="1" s="1"/>
  <c r="K15715" i="1"/>
  <c r="L15907" i="1"/>
  <c r="Q15907" i="1" s="1"/>
  <c r="K15907" i="1"/>
  <c r="L16099" i="1"/>
  <c r="Q16099" i="1" s="1"/>
  <c r="K16099" i="1"/>
  <c r="L16291" i="1"/>
  <c r="Q16291" i="1" s="1"/>
  <c r="K16291" i="1"/>
  <c r="L16483" i="1"/>
  <c r="Q16483" i="1" s="1"/>
  <c r="K16483" i="1"/>
  <c r="L16675" i="1"/>
  <c r="Q16675" i="1" s="1"/>
  <c r="K16675" i="1"/>
  <c r="L16867" i="1"/>
  <c r="Q16867" i="1" s="1"/>
  <c r="K16867" i="1"/>
  <c r="L17059" i="1"/>
  <c r="Q17059" i="1" s="1"/>
  <c r="K17059" i="1"/>
  <c r="L17251" i="1"/>
  <c r="Q17251" i="1" s="1"/>
  <c r="K17251" i="1"/>
  <c r="L17443" i="1"/>
  <c r="Q17443" i="1" s="1"/>
  <c r="K17443" i="1"/>
  <c r="L17635" i="1"/>
  <c r="Q17635" i="1" s="1"/>
  <c r="K17635" i="1"/>
  <c r="L17827" i="1"/>
  <c r="Q17827" i="1" s="1"/>
  <c r="K17827" i="1"/>
  <c r="L18019" i="1"/>
  <c r="Q18019" i="1" s="1"/>
  <c r="K18019" i="1"/>
  <c r="L18211" i="1"/>
  <c r="Q18211" i="1" s="1"/>
  <c r="K18211" i="1"/>
  <c r="L18403" i="1"/>
  <c r="Q18403" i="1" s="1"/>
  <c r="K18403" i="1"/>
  <c r="L18595" i="1"/>
  <c r="Q18595" i="1" s="1"/>
  <c r="K18595" i="1"/>
  <c r="L18787" i="1"/>
  <c r="Q18787" i="1" s="1"/>
  <c r="K18787" i="1"/>
  <c r="L18979" i="1"/>
  <c r="Q18979" i="1" s="1"/>
  <c r="K18979" i="1"/>
  <c r="L19171" i="1"/>
  <c r="Q19171" i="1" s="1"/>
  <c r="K19171" i="1"/>
  <c r="L19363" i="1"/>
  <c r="Q19363" i="1" s="1"/>
  <c r="K19363" i="1"/>
  <c r="L19555" i="1"/>
  <c r="Q19555" i="1" s="1"/>
  <c r="K19555" i="1"/>
  <c r="L19747" i="1"/>
  <c r="Q19747" i="1" s="1"/>
  <c r="K19747" i="1"/>
  <c r="L19939" i="1"/>
  <c r="Q19939" i="1" s="1"/>
  <c r="K19939" i="1"/>
  <c r="L20131" i="1"/>
  <c r="Q20131" i="1" s="1"/>
  <c r="K20131" i="1"/>
  <c r="L20323" i="1"/>
  <c r="Q20323" i="1" s="1"/>
  <c r="K20323" i="1"/>
  <c r="L20515" i="1"/>
  <c r="Q20515" i="1" s="1"/>
  <c r="K20515" i="1"/>
  <c r="L9478" i="1"/>
  <c r="Q9478" i="1" s="1"/>
  <c r="K9478" i="1"/>
  <c r="L8830" i="1"/>
  <c r="Q8830" i="1" s="1"/>
  <c r="K8830" i="1"/>
  <c r="L9022" i="1"/>
  <c r="Q9022" i="1" s="1"/>
  <c r="K9022" i="1"/>
  <c r="L9214" i="1"/>
  <c r="Q9214" i="1" s="1"/>
  <c r="K9214" i="1"/>
  <c r="L9406" i="1"/>
  <c r="Q9406" i="1" s="1"/>
  <c r="K9406" i="1"/>
  <c r="L5938" i="1"/>
  <c r="Q5938" i="1" s="1"/>
  <c r="K5938" i="1"/>
  <c r="L6130" i="1"/>
  <c r="Q6130" i="1" s="1"/>
  <c r="K6130" i="1"/>
  <c r="L6322" i="1"/>
  <c r="Q6322" i="1" s="1"/>
  <c r="K6322" i="1"/>
  <c r="L6514" i="1"/>
  <c r="Q6514" i="1" s="1"/>
  <c r="K6514" i="1"/>
  <c r="L6706" i="1"/>
  <c r="Q6706" i="1" s="1"/>
  <c r="K6706" i="1"/>
  <c r="L6898" i="1"/>
  <c r="Q6898" i="1" s="1"/>
  <c r="K6898" i="1"/>
  <c r="L7090" i="1"/>
  <c r="Q7090" i="1" s="1"/>
  <c r="K7090" i="1"/>
  <c r="L7282" i="1"/>
  <c r="Q7282" i="1" s="1"/>
  <c r="K7282" i="1"/>
  <c r="L7474" i="1"/>
  <c r="Q7474" i="1" s="1"/>
  <c r="K7474" i="1"/>
  <c r="L7666" i="1"/>
  <c r="Q7666" i="1" s="1"/>
  <c r="K7666" i="1"/>
  <c r="L7858" i="1"/>
  <c r="Q7858" i="1" s="1"/>
  <c r="K7858" i="1"/>
  <c r="L8050" i="1"/>
  <c r="Q8050" i="1" s="1"/>
  <c r="K8050" i="1"/>
  <c r="L8242" i="1"/>
  <c r="Q8242" i="1" s="1"/>
  <c r="K8242" i="1"/>
  <c r="L8434" i="1"/>
  <c r="Q8434" i="1" s="1"/>
  <c r="K8434" i="1"/>
  <c r="L8626" i="1"/>
  <c r="Q8626" i="1" s="1"/>
  <c r="K8626" i="1"/>
  <c r="L16678" i="1"/>
  <c r="Q16678" i="1" s="1"/>
  <c r="K16678" i="1"/>
  <c r="L17822" i="1"/>
  <c r="Q17822" i="1" s="1"/>
  <c r="K17822" i="1"/>
  <c r="L18846" i="1"/>
  <c r="Q18846" i="1" s="1"/>
  <c r="K18846" i="1"/>
  <c r="L19918" i="1"/>
  <c r="Q19918" i="1" s="1"/>
  <c r="K19918" i="1"/>
  <c r="L8881" i="1"/>
  <c r="Q8881" i="1" s="1"/>
  <c r="K8881" i="1"/>
  <c r="L6133" i="1"/>
  <c r="Q6133" i="1" s="1"/>
  <c r="K6133" i="1"/>
  <c r="L7069" i="1"/>
  <c r="Q7069" i="1" s="1"/>
  <c r="K7069" i="1"/>
  <c r="L8021" i="1"/>
  <c r="Q8021" i="1" s="1"/>
  <c r="K8021" i="1"/>
  <c r="L23343" i="1"/>
  <c r="Q23343" i="1" s="1"/>
  <c r="K23343" i="1"/>
  <c r="L23535" i="1"/>
  <c r="Q23535" i="1" s="1"/>
  <c r="K23535" i="1"/>
  <c r="L23727" i="1"/>
  <c r="Q23727" i="1" s="1"/>
  <c r="K23727" i="1"/>
  <c r="L23919" i="1"/>
  <c r="Q23919" i="1" s="1"/>
  <c r="K23919" i="1"/>
  <c r="L24111" i="1"/>
  <c r="Q24111" i="1" s="1"/>
  <c r="K24111" i="1"/>
  <c r="L24303" i="1"/>
  <c r="Q24303" i="1" s="1"/>
  <c r="K24303" i="1"/>
  <c r="L24495" i="1"/>
  <c r="Q24495" i="1" s="1"/>
  <c r="K24495" i="1"/>
  <c r="L24687" i="1"/>
  <c r="Q24687" i="1" s="1"/>
  <c r="K24687" i="1"/>
  <c r="L24879" i="1"/>
  <c r="Q24879" i="1" s="1"/>
  <c r="K24879" i="1"/>
  <c r="L25071" i="1"/>
  <c r="Q25071" i="1" s="1"/>
  <c r="K25071" i="1"/>
  <c r="L20707" i="1"/>
  <c r="Q20707" i="1" s="1"/>
  <c r="K20707" i="1"/>
  <c r="L9668" i="1"/>
  <c r="Q9668" i="1" s="1"/>
  <c r="K9668" i="1"/>
  <c r="L9860" i="1"/>
  <c r="Q9860" i="1" s="1"/>
  <c r="K9860" i="1"/>
  <c r="L10052" i="1"/>
  <c r="Q10052" i="1" s="1"/>
  <c r="K10052" i="1"/>
  <c r="L10244" i="1"/>
  <c r="Q10244" i="1" s="1"/>
  <c r="K10244" i="1"/>
  <c r="L10436" i="1"/>
  <c r="Q10436" i="1" s="1"/>
  <c r="K10436" i="1"/>
  <c r="L10628" i="1"/>
  <c r="Q10628" i="1" s="1"/>
  <c r="K10628" i="1"/>
  <c r="L10820" i="1"/>
  <c r="Q10820" i="1" s="1"/>
  <c r="K10820" i="1"/>
  <c r="L11012" i="1"/>
  <c r="Q11012" i="1" s="1"/>
  <c r="K11012" i="1"/>
  <c r="L11204" i="1"/>
  <c r="Q11204" i="1" s="1"/>
  <c r="K11204" i="1"/>
  <c r="L11396" i="1"/>
  <c r="Q11396" i="1" s="1"/>
  <c r="K11396" i="1"/>
  <c r="L11588" i="1"/>
  <c r="Q11588" i="1" s="1"/>
  <c r="K11588" i="1"/>
  <c r="L11780" i="1"/>
  <c r="Q11780" i="1" s="1"/>
  <c r="K11780" i="1"/>
  <c r="L11972" i="1"/>
  <c r="Q11972" i="1" s="1"/>
  <c r="K11972" i="1"/>
  <c r="L12164" i="1"/>
  <c r="Q12164" i="1" s="1"/>
  <c r="K12164" i="1"/>
  <c r="L12356" i="1"/>
  <c r="Q12356" i="1" s="1"/>
  <c r="K12356" i="1"/>
  <c r="L12548" i="1"/>
  <c r="Q12548" i="1" s="1"/>
  <c r="K12548" i="1"/>
  <c r="L12740" i="1"/>
  <c r="Q12740" i="1" s="1"/>
  <c r="K12740" i="1"/>
  <c r="L12932" i="1"/>
  <c r="Q12932" i="1" s="1"/>
  <c r="K12932" i="1"/>
  <c r="L13124" i="1"/>
  <c r="Q13124" i="1" s="1"/>
  <c r="K13124" i="1"/>
  <c r="L13316" i="1"/>
  <c r="Q13316" i="1" s="1"/>
  <c r="K13316" i="1"/>
  <c r="L13508" i="1"/>
  <c r="Q13508" i="1" s="1"/>
  <c r="K13508" i="1"/>
  <c r="L13700" i="1"/>
  <c r="Q13700" i="1" s="1"/>
  <c r="K13700" i="1"/>
  <c r="L13892" i="1"/>
  <c r="Q13892" i="1" s="1"/>
  <c r="K13892" i="1"/>
  <c r="L14084" i="1"/>
  <c r="Q14084" i="1" s="1"/>
  <c r="K14084" i="1"/>
  <c r="L14276" i="1"/>
  <c r="Q14276" i="1" s="1"/>
  <c r="K14276" i="1"/>
  <c r="L14468" i="1"/>
  <c r="Q14468" i="1" s="1"/>
  <c r="K14468" i="1"/>
  <c r="L14660" i="1"/>
  <c r="Q14660" i="1" s="1"/>
  <c r="K14660" i="1"/>
  <c r="L14852" i="1"/>
  <c r="Q14852" i="1" s="1"/>
  <c r="K14852" i="1"/>
  <c r="L15044" i="1"/>
  <c r="Q15044" i="1" s="1"/>
  <c r="K15044" i="1"/>
  <c r="L15236" i="1"/>
  <c r="Q15236" i="1" s="1"/>
  <c r="K15236" i="1"/>
  <c r="L15428" i="1"/>
  <c r="Q15428" i="1" s="1"/>
  <c r="K15428" i="1"/>
  <c r="L15620" i="1"/>
  <c r="Q15620" i="1" s="1"/>
  <c r="K15620" i="1"/>
  <c r="L15812" i="1"/>
  <c r="Q15812" i="1" s="1"/>
  <c r="K15812" i="1"/>
  <c r="L16004" i="1"/>
  <c r="Q16004" i="1" s="1"/>
  <c r="K16004" i="1"/>
  <c r="L16196" i="1"/>
  <c r="Q16196" i="1" s="1"/>
  <c r="K16196" i="1"/>
  <c r="L16388" i="1"/>
  <c r="Q16388" i="1" s="1"/>
  <c r="K16388" i="1"/>
  <c r="L16580" i="1"/>
  <c r="Q16580" i="1" s="1"/>
  <c r="K16580" i="1"/>
  <c r="L16772" i="1"/>
  <c r="Q16772" i="1" s="1"/>
  <c r="K16772" i="1"/>
  <c r="L16964" i="1"/>
  <c r="Q16964" i="1" s="1"/>
  <c r="K16964" i="1"/>
  <c r="L17156" i="1"/>
  <c r="Q17156" i="1" s="1"/>
  <c r="K17156" i="1"/>
  <c r="L17348" i="1"/>
  <c r="Q17348" i="1" s="1"/>
  <c r="K17348" i="1"/>
  <c r="L17540" i="1"/>
  <c r="Q17540" i="1" s="1"/>
  <c r="K17540" i="1"/>
  <c r="L17732" i="1"/>
  <c r="Q17732" i="1" s="1"/>
  <c r="K17732" i="1"/>
  <c r="L17924" i="1"/>
  <c r="Q17924" i="1" s="1"/>
  <c r="K17924" i="1"/>
  <c r="L18116" i="1"/>
  <c r="Q18116" i="1" s="1"/>
  <c r="K18116" i="1"/>
  <c r="L18308" i="1"/>
  <c r="Q18308" i="1" s="1"/>
  <c r="K18308" i="1"/>
  <c r="L18500" i="1"/>
  <c r="Q18500" i="1" s="1"/>
  <c r="K18500" i="1"/>
  <c r="L18692" i="1"/>
  <c r="Q18692" i="1" s="1"/>
  <c r="K18692" i="1"/>
  <c r="L18884" i="1"/>
  <c r="Q18884" i="1" s="1"/>
  <c r="K18884" i="1"/>
  <c r="L19076" i="1"/>
  <c r="Q19076" i="1" s="1"/>
  <c r="K19076" i="1"/>
  <c r="L19268" i="1"/>
  <c r="Q19268" i="1" s="1"/>
  <c r="K19268" i="1"/>
  <c r="L19460" i="1"/>
  <c r="Q19460" i="1" s="1"/>
  <c r="K19460" i="1"/>
  <c r="L19652" i="1"/>
  <c r="Q19652" i="1" s="1"/>
  <c r="K19652" i="1"/>
  <c r="L19844" i="1"/>
  <c r="Q19844" i="1" s="1"/>
  <c r="K19844" i="1"/>
  <c r="L20036" i="1"/>
  <c r="Q20036" i="1" s="1"/>
  <c r="K20036" i="1"/>
  <c r="L20228" i="1"/>
  <c r="Q20228" i="1" s="1"/>
  <c r="K20228" i="1"/>
  <c r="L20420" i="1"/>
  <c r="Q20420" i="1" s="1"/>
  <c r="K20420" i="1"/>
  <c r="L20612" i="1"/>
  <c r="Q20612" i="1" s="1"/>
  <c r="K20612" i="1"/>
  <c r="L8743" i="1"/>
  <c r="Q8743" i="1" s="1"/>
  <c r="K8743" i="1"/>
  <c r="L8935" i="1"/>
  <c r="Q8935" i="1" s="1"/>
  <c r="K8935" i="1"/>
  <c r="L9127" i="1"/>
  <c r="Q9127" i="1" s="1"/>
  <c r="K9127" i="1"/>
  <c r="L9319" i="1"/>
  <c r="Q9319" i="1" s="1"/>
  <c r="K9319" i="1"/>
  <c r="L5851" i="1"/>
  <c r="Q5851" i="1" s="1"/>
  <c r="K5851" i="1"/>
  <c r="L6043" i="1"/>
  <c r="Q6043" i="1" s="1"/>
  <c r="K6043" i="1"/>
  <c r="L6235" i="1"/>
  <c r="Q6235" i="1" s="1"/>
  <c r="K6235" i="1"/>
  <c r="L6427" i="1"/>
  <c r="Q6427" i="1" s="1"/>
  <c r="K6427" i="1"/>
  <c r="L6619" i="1"/>
  <c r="Q6619" i="1" s="1"/>
  <c r="K6619" i="1"/>
  <c r="L6811" i="1"/>
  <c r="Q6811" i="1" s="1"/>
  <c r="K6811" i="1"/>
  <c r="L7003" i="1"/>
  <c r="Q7003" i="1" s="1"/>
  <c r="K7003" i="1"/>
  <c r="L7195" i="1"/>
  <c r="Q7195" i="1" s="1"/>
  <c r="K7195" i="1"/>
  <c r="L7387" i="1"/>
  <c r="Q7387" i="1" s="1"/>
  <c r="K7387" i="1"/>
  <c r="L7579" i="1"/>
  <c r="Q7579" i="1" s="1"/>
  <c r="K7579" i="1"/>
  <c r="L7771" i="1"/>
  <c r="Q7771" i="1" s="1"/>
  <c r="K7771" i="1"/>
  <c r="L7963" i="1"/>
  <c r="Q7963" i="1" s="1"/>
  <c r="K7963" i="1"/>
  <c r="L8155" i="1"/>
  <c r="Q8155" i="1" s="1"/>
  <c r="K8155" i="1"/>
  <c r="L8347" i="1"/>
  <c r="Q8347" i="1" s="1"/>
  <c r="K8347" i="1"/>
  <c r="L8539" i="1"/>
  <c r="Q8539" i="1" s="1"/>
  <c r="K8539" i="1"/>
  <c r="L15462" i="1"/>
  <c r="Q15462" i="1" s="1"/>
  <c r="K15462" i="1"/>
  <c r="L15654" i="1"/>
  <c r="Q15654" i="1" s="1"/>
  <c r="K15654" i="1"/>
  <c r="L16246" i="1"/>
  <c r="Q16246" i="1" s="1"/>
  <c r="K16246" i="1"/>
  <c r="L18126" i="1"/>
  <c r="Q18126" i="1" s="1"/>
  <c r="K18126" i="1"/>
  <c r="L19734" i="1"/>
  <c r="Q19734" i="1" s="1"/>
  <c r="K19734" i="1"/>
  <c r="L5965" i="1"/>
  <c r="Q5965" i="1" s="1"/>
  <c r="K5965" i="1"/>
  <c r="L8309" i="1"/>
  <c r="Q8309" i="1" s="1"/>
  <c r="K8309" i="1"/>
  <c r="L23408" i="1"/>
  <c r="Q23408" i="1" s="1"/>
  <c r="K23408" i="1"/>
  <c r="L23592" i="1"/>
  <c r="Q23592" i="1" s="1"/>
  <c r="K23592" i="1"/>
  <c r="L23784" i="1"/>
  <c r="Q23784" i="1" s="1"/>
  <c r="K23784" i="1"/>
  <c r="L23968" i="1"/>
  <c r="Q23968" i="1" s="1"/>
  <c r="K23968" i="1"/>
  <c r="L24160" i="1"/>
  <c r="Q24160" i="1" s="1"/>
  <c r="K24160" i="1"/>
  <c r="L24352" i="1"/>
  <c r="Q24352" i="1" s="1"/>
  <c r="K24352" i="1"/>
  <c r="L24544" i="1"/>
  <c r="Q24544" i="1" s="1"/>
  <c r="K24544" i="1"/>
  <c r="L24736" i="1"/>
  <c r="Q24736" i="1" s="1"/>
  <c r="K24736" i="1"/>
  <c r="L24928" i="1"/>
  <c r="Q24928" i="1" s="1"/>
  <c r="K24928" i="1"/>
  <c r="L25120" i="1"/>
  <c r="Q25120" i="1" s="1"/>
  <c r="K25120" i="1"/>
  <c r="L9525" i="1"/>
  <c r="Q9525" i="1" s="1"/>
  <c r="K9525" i="1"/>
  <c r="L9717" i="1"/>
  <c r="Q9717" i="1" s="1"/>
  <c r="K9717" i="1"/>
  <c r="L9909" i="1"/>
  <c r="Q9909" i="1" s="1"/>
  <c r="K9909" i="1"/>
  <c r="L10101" i="1"/>
  <c r="Q10101" i="1" s="1"/>
  <c r="K10101" i="1"/>
  <c r="L10293" i="1"/>
  <c r="Q10293" i="1" s="1"/>
  <c r="K10293" i="1"/>
  <c r="L10485" i="1"/>
  <c r="Q10485" i="1" s="1"/>
  <c r="K10485" i="1"/>
  <c r="L10677" i="1"/>
  <c r="Q10677" i="1" s="1"/>
  <c r="K10677" i="1"/>
  <c r="L10869" i="1"/>
  <c r="Q10869" i="1" s="1"/>
  <c r="K10869" i="1"/>
  <c r="L11061" i="1"/>
  <c r="Q11061" i="1" s="1"/>
  <c r="K11061" i="1"/>
  <c r="L11253" i="1"/>
  <c r="Q11253" i="1" s="1"/>
  <c r="K11253" i="1"/>
  <c r="L11445" i="1"/>
  <c r="Q11445" i="1" s="1"/>
  <c r="K11445" i="1"/>
  <c r="L11637" i="1"/>
  <c r="Q11637" i="1" s="1"/>
  <c r="K11637" i="1"/>
  <c r="L11829" i="1"/>
  <c r="Q11829" i="1" s="1"/>
  <c r="K11829" i="1"/>
  <c r="L12021" i="1"/>
  <c r="Q12021" i="1" s="1"/>
  <c r="K12021" i="1"/>
  <c r="L12213" i="1"/>
  <c r="Q12213" i="1" s="1"/>
  <c r="K12213" i="1"/>
  <c r="L12405" i="1"/>
  <c r="Q12405" i="1" s="1"/>
  <c r="K12405" i="1"/>
  <c r="L12597" i="1"/>
  <c r="Q12597" i="1" s="1"/>
  <c r="K12597" i="1"/>
  <c r="L12789" i="1"/>
  <c r="Q12789" i="1" s="1"/>
  <c r="K12789" i="1"/>
  <c r="L12981" i="1"/>
  <c r="Q12981" i="1" s="1"/>
  <c r="K12981" i="1"/>
  <c r="L13173" i="1"/>
  <c r="Q13173" i="1" s="1"/>
  <c r="K13173" i="1"/>
  <c r="L13365" i="1"/>
  <c r="Q13365" i="1" s="1"/>
  <c r="K13365" i="1"/>
  <c r="L13557" i="1"/>
  <c r="Q13557" i="1" s="1"/>
  <c r="K13557" i="1"/>
  <c r="L13749" i="1"/>
  <c r="Q13749" i="1" s="1"/>
  <c r="K13749" i="1"/>
  <c r="L13941" i="1"/>
  <c r="Q13941" i="1" s="1"/>
  <c r="K13941" i="1"/>
  <c r="L14133" i="1"/>
  <c r="Q14133" i="1" s="1"/>
  <c r="K14133" i="1"/>
  <c r="L14325" i="1"/>
  <c r="Q14325" i="1" s="1"/>
  <c r="K14325" i="1"/>
  <c r="L14517" i="1"/>
  <c r="Q14517" i="1" s="1"/>
  <c r="K14517" i="1"/>
  <c r="L14709" i="1"/>
  <c r="Q14709" i="1" s="1"/>
  <c r="K14709" i="1"/>
  <c r="L14901" i="1"/>
  <c r="Q14901" i="1" s="1"/>
  <c r="K14901" i="1"/>
  <c r="L15093" i="1"/>
  <c r="Q15093" i="1" s="1"/>
  <c r="K15093" i="1"/>
  <c r="L15285" i="1"/>
  <c r="Q15285" i="1" s="1"/>
  <c r="K15285" i="1"/>
  <c r="L15477" i="1"/>
  <c r="Q15477" i="1" s="1"/>
  <c r="K15477" i="1"/>
  <c r="L15669" i="1"/>
  <c r="Q15669" i="1" s="1"/>
  <c r="K15669" i="1"/>
  <c r="L15861" i="1"/>
  <c r="Q15861" i="1" s="1"/>
  <c r="K15861" i="1"/>
  <c r="L16053" i="1"/>
  <c r="Q16053" i="1" s="1"/>
  <c r="K16053" i="1"/>
  <c r="L16245" i="1"/>
  <c r="Q16245" i="1" s="1"/>
  <c r="K16245" i="1"/>
  <c r="L16437" i="1"/>
  <c r="Q16437" i="1" s="1"/>
  <c r="K16437" i="1"/>
  <c r="L16629" i="1"/>
  <c r="Q16629" i="1" s="1"/>
  <c r="K16629" i="1"/>
  <c r="L16821" i="1"/>
  <c r="Q16821" i="1" s="1"/>
  <c r="K16821" i="1"/>
  <c r="L17013" i="1"/>
  <c r="Q17013" i="1" s="1"/>
  <c r="K17013" i="1"/>
  <c r="L17205" i="1"/>
  <c r="Q17205" i="1" s="1"/>
  <c r="K17205" i="1"/>
  <c r="L17397" i="1"/>
  <c r="Q17397" i="1" s="1"/>
  <c r="K17397" i="1"/>
  <c r="L17589" i="1"/>
  <c r="Q17589" i="1" s="1"/>
  <c r="K17589" i="1"/>
  <c r="L17781" i="1"/>
  <c r="Q17781" i="1" s="1"/>
  <c r="K17781" i="1"/>
  <c r="L17973" i="1"/>
  <c r="Q17973" i="1" s="1"/>
  <c r="K17973" i="1"/>
  <c r="L18165" i="1"/>
  <c r="Q18165" i="1" s="1"/>
  <c r="K18165" i="1"/>
  <c r="L18357" i="1"/>
  <c r="Q18357" i="1" s="1"/>
  <c r="K18357" i="1"/>
  <c r="L18549" i="1"/>
  <c r="Q18549" i="1" s="1"/>
  <c r="K18549" i="1"/>
  <c r="L18741" i="1"/>
  <c r="Q18741" i="1" s="1"/>
  <c r="K18741" i="1"/>
  <c r="L18933" i="1"/>
  <c r="Q18933" i="1" s="1"/>
  <c r="K18933" i="1"/>
  <c r="L19125" i="1"/>
  <c r="Q19125" i="1" s="1"/>
  <c r="K19125" i="1"/>
  <c r="L19317" i="1"/>
  <c r="Q19317" i="1" s="1"/>
  <c r="K19317" i="1"/>
  <c r="L19509" i="1"/>
  <c r="Q19509" i="1" s="1"/>
  <c r="K19509" i="1"/>
  <c r="L19701" i="1"/>
  <c r="Q19701" i="1" s="1"/>
  <c r="K19701" i="1"/>
  <c r="L19893" i="1"/>
  <c r="Q19893" i="1" s="1"/>
  <c r="K19893" i="1"/>
  <c r="L20085" i="1"/>
  <c r="Q20085" i="1" s="1"/>
  <c r="K20085" i="1"/>
  <c r="L20277" i="1"/>
  <c r="Q20277" i="1" s="1"/>
  <c r="K20277" i="1"/>
  <c r="L20469" i="1"/>
  <c r="Q20469" i="1" s="1"/>
  <c r="K20469" i="1"/>
  <c r="L20661" i="1"/>
  <c r="Q20661" i="1" s="1"/>
  <c r="K20661" i="1"/>
  <c r="L8792" i="1"/>
  <c r="Q8792" i="1" s="1"/>
  <c r="K8792" i="1"/>
  <c r="L8984" i="1"/>
  <c r="Q8984" i="1" s="1"/>
  <c r="K8984" i="1"/>
  <c r="L9176" i="1"/>
  <c r="Q9176" i="1" s="1"/>
  <c r="K9176" i="1"/>
  <c r="L9368" i="1"/>
  <c r="Q9368" i="1" s="1"/>
  <c r="K9368" i="1"/>
  <c r="L5900" i="1"/>
  <c r="Q5900" i="1" s="1"/>
  <c r="K5900" i="1"/>
  <c r="L6092" i="1"/>
  <c r="Q6092" i="1" s="1"/>
  <c r="K6092" i="1"/>
  <c r="L6284" i="1"/>
  <c r="Q6284" i="1" s="1"/>
  <c r="K6284" i="1"/>
  <c r="L6476" i="1"/>
  <c r="Q6476" i="1" s="1"/>
  <c r="K6476" i="1"/>
  <c r="L6668" i="1"/>
  <c r="Q6668" i="1" s="1"/>
  <c r="K6668" i="1"/>
  <c r="L6860" i="1"/>
  <c r="Q6860" i="1" s="1"/>
  <c r="K6860" i="1"/>
  <c r="L7052" i="1"/>
  <c r="Q7052" i="1" s="1"/>
  <c r="K7052" i="1"/>
  <c r="L7244" i="1"/>
  <c r="Q7244" i="1" s="1"/>
  <c r="K7244" i="1"/>
  <c r="L7436" i="1"/>
  <c r="Q7436" i="1" s="1"/>
  <c r="K7436" i="1"/>
  <c r="L7628" i="1"/>
  <c r="Q7628" i="1" s="1"/>
  <c r="K7628" i="1"/>
  <c r="L7820" i="1"/>
  <c r="Q7820" i="1" s="1"/>
  <c r="K7820" i="1"/>
  <c r="L8004" i="1"/>
  <c r="Q8004" i="1" s="1"/>
  <c r="K8004" i="1"/>
  <c r="L8196" i="1"/>
  <c r="Q8196" i="1" s="1"/>
  <c r="K8196" i="1"/>
  <c r="L8388" i="1"/>
  <c r="Q8388" i="1" s="1"/>
  <c r="K8388" i="1"/>
  <c r="L8580" i="1"/>
  <c r="Q8580" i="1" s="1"/>
  <c r="K8580" i="1"/>
  <c r="L16390" i="1"/>
  <c r="Q16390" i="1" s="1"/>
  <c r="K16390" i="1"/>
  <c r="L17358" i="1"/>
  <c r="Q17358" i="1" s="1"/>
  <c r="K17358" i="1"/>
  <c r="L18390" i="1"/>
  <c r="Q18390" i="1" s="1"/>
  <c r="K18390" i="1"/>
  <c r="L19454" i="1"/>
  <c r="Q19454" i="1" s="1"/>
  <c r="K19454" i="1"/>
  <c r="L20390" i="1"/>
  <c r="Q20390" i="1" s="1"/>
  <c r="K20390" i="1"/>
  <c r="L9281" i="1"/>
  <c r="Q9281" i="1" s="1"/>
  <c r="K9281" i="1"/>
  <c r="L6445" i="1"/>
  <c r="Q6445" i="1" s="1"/>
  <c r="K6445" i="1"/>
  <c r="L7253" i="1"/>
  <c r="Q7253" i="1" s="1"/>
  <c r="K7253" i="1"/>
  <c r="L8069" i="1"/>
  <c r="Q8069" i="1" s="1"/>
  <c r="K8069" i="1"/>
  <c r="L23329" i="1"/>
  <c r="Q23329" i="1" s="1"/>
  <c r="K23329" i="1"/>
  <c r="L23521" i="1"/>
  <c r="Q23521" i="1" s="1"/>
  <c r="K23521" i="1"/>
  <c r="L23713" i="1"/>
  <c r="Q23713" i="1" s="1"/>
  <c r="K23713" i="1"/>
  <c r="L23905" i="1"/>
  <c r="Q23905" i="1" s="1"/>
  <c r="K23905" i="1"/>
  <c r="L24097" i="1"/>
  <c r="Q24097" i="1" s="1"/>
  <c r="K24097" i="1"/>
  <c r="L24289" i="1"/>
  <c r="Q24289" i="1" s="1"/>
  <c r="K24289" i="1"/>
  <c r="L24481" i="1"/>
  <c r="Q24481" i="1" s="1"/>
  <c r="K24481" i="1"/>
  <c r="L24673" i="1"/>
  <c r="Q24673" i="1" s="1"/>
  <c r="K24673" i="1"/>
  <c r="L24865" i="1"/>
  <c r="Q24865" i="1" s="1"/>
  <c r="K24865" i="1"/>
  <c r="L25057" i="1"/>
  <c r="Q25057" i="1" s="1"/>
  <c r="K25057" i="1"/>
  <c r="L20693" i="1"/>
  <c r="Q20693" i="1" s="1"/>
  <c r="K20693" i="1"/>
  <c r="L9654" i="1"/>
  <c r="Q9654" i="1" s="1"/>
  <c r="K9654" i="1"/>
  <c r="L9846" i="1"/>
  <c r="Q9846" i="1" s="1"/>
  <c r="K9846" i="1"/>
  <c r="L10038" i="1"/>
  <c r="Q10038" i="1" s="1"/>
  <c r="K10038" i="1"/>
  <c r="L10230" i="1"/>
  <c r="Q10230" i="1" s="1"/>
  <c r="K10230" i="1"/>
  <c r="L10422" i="1"/>
  <c r="Q10422" i="1" s="1"/>
  <c r="K10422" i="1"/>
  <c r="L10614" i="1"/>
  <c r="Q10614" i="1" s="1"/>
  <c r="K10614" i="1"/>
  <c r="L10806" i="1"/>
  <c r="Q10806" i="1" s="1"/>
  <c r="K10806" i="1"/>
  <c r="L10998" i="1"/>
  <c r="Q10998" i="1" s="1"/>
  <c r="K10998" i="1"/>
  <c r="L11190" i="1"/>
  <c r="Q11190" i="1" s="1"/>
  <c r="K11190" i="1"/>
  <c r="L11382" i="1"/>
  <c r="Q11382" i="1" s="1"/>
  <c r="K11382" i="1"/>
  <c r="L11574" i="1"/>
  <c r="Q11574" i="1" s="1"/>
  <c r="K11574" i="1"/>
  <c r="L11766" i="1"/>
  <c r="Q11766" i="1" s="1"/>
  <c r="K11766" i="1"/>
  <c r="L11958" i="1"/>
  <c r="Q11958" i="1" s="1"/>
  <c r="K11958" i="1"/>
  <c r="L12150" i="1"/>
  <c r="Q12150" i="1" s="1"/>
  <c r="K12150" i="1"/>
  <c r="L12342" i="1"/>
  <c r="Q12342" i="1" s="1"/>
  <c r="K12342" i="1"/>
  <c r="L12534" i="1"/>
  <c r="Q12534" i="1" s="1"/>
  <c r="K12534" i="1"/>
  <c r="L12726" i="1"/>
  <c r="Q12726" i="1" s="1"/>
  <c r="K12726" i="1"/>
  <c r="L12918" i="1"/>
  <c r="Q12918" i="1" s="1"/>
  <c r="K12918" i="1"/>
  <c r="L13110" i="1"/>
  <c r="Q13110" i="1" s="1"/>
  <c r="K13110" i="1"/>
  <c r="L13302" i="1"/>
  <c r="Q13302" i="1" s="1"/>
  <c r="K13302" i="1"/>
  <c r="L13494" i="1"/>
  <c r="Q13494" i="1" s="1"/>
  <c r="K13494" i="1"/>
  <c r="L13686" i="1"/>
  <c r="Q13686" i="1" s="1"/>
  <c r="K13686" i="1"/>
  <c r="L13878" i="1"/>
  <c r="Q13878" i="1" s="1"/>
  <c r="K13878" i="1"/>
  <c r="L14070" i="1"/>
  <c r="Q14070" i="1" s="1"/>
  <c r="K14070" i="1"/>
  <c r="L14262" i="1"/>
  <c r="Q14262" i="1" s="1"/>
  <c r="K14262" i="1"/>
  <c r="L14454" i="1"/>
  <c r="Q14454" i="1" s="1"/>
  <c r="K14454" i="1"/>
  <c r="L14646" i="1"/>
  <c r="Q14646" i="1" s="1"/>
  <c r="K14646" i="1"/>
  <c r="L14838" i="1"/>
  <c r="Q14838" i="1" s="1"/>
  <c r="K14838" i="1"/>
  <c r="L15030" i="1"/>
  <c r="Q15030" i="1" s="1"/>
  <c r="K15030" i="1"/>
  <c r="L15222" i="1"/>
  <c r="Q15222" i="1" s="1"/>
  <c r="K15222" i="1"/>
  <c r="L23338" i="1"/>
  <c r="Q23338" i="1" s="1"/>
  <c r="K23338" i="1"/>
  <c r="L23530" i="1"/>
  <c r="Q23530" i="1" s="1"/>
  <c r="K23530" i="1"/>
  <c r="L23722" i="1"/>
  <c r="Q23722" i="1" s="1"/>
  <c r="K23722" i="1"/>
  <c r="L23914" i="1"/>
  <c r="Q23914" i="1" s="1"/>
  <c r="K23914" i="1"/>
  <c r="L24106" i="1"/>
  <c r="Q24106" i="1" s="1"/>
  <c r="K24106" i="1"/>
  <c r="L24298" i="1"/>
  <c r="Q24298" i="1" s="1"/>
  <c r="K24298" i="1"/>
  <c r="L24490" i="1"/>
  <c r="Q24490" i="1" s="1"/>
  <c r="K24490" i="1"/>
  <c r="L24682" i="1"/>
  <c r="Q24682" i="1" s="1"/>
  <c r="K24682" i="1"/>
  <c r="L24874" i="1"/>
  <c r="Q24874" i="1" s="1"/>
  <c r="K24874" i="1"/>
  <c r="L25066" i="1"/>
  <c r="Q25066" i="1" s="1"/>
  <c r="K25066" i="1"/>
  <c r="L20702" i="1"/>
  <c r="Q20702" i="1" s="1"/>
  <c r="K20702" i="1"/>
  <c r="L9663" i="1"/>
  <c r="Q9663" i="1" s="1"/>
  <c r="K9663" i="1"/>
  <c r="L9855" i="1"/>
  <c r="Q9855" i="1" s="1"/>
  <c r="K9855" i="1"/>
  <c r="L10047" i="1"/>
  <c r="Q10047" i="1" s="1"/>
  <c r="K10047" i="1"/>
  <c r="L10239" i="1"/>
  <c r="Q10239" i="1" s="1"/>
  <c r="K10239" i="1"/>
  <c r="L10431" i="1"/>
  <c r="Q10431" i="1" s="1"/>
  <c r="K10431" i="1"/>
  <c r="L10623" i="1"/>
  <c r="Q10623" i="1" s="1"/>
  <c r="K10623" i="1"/>
  <c r="L10815" i="1"/>
  <c r="Q10815" i="1" s="1"/>
  <c r="K10815" i="1"/>
  <c r="L11007" i="1"/>
  <c r="Q11007" i="1" s="1"/>
  <c r="K11007" i="1"/>
  <c r="L11199" i="1"/>
  <c r="Q11199" i="1" s="1"/>
  <c r="K11199" i="1"/>
  <c r="L11391" i="1"/>
  <c r="Q11391" i="1" s="1"/>
  <c r="K11391" i="1"/>
  <c r="L11583" i="1"/>
  <c r="Q11583" i="1" s="1"/>
  <c r="K11583" i="1"/>
  <c r="L11775" i="1"/>
  <c r="Q11775" i="1" s="1"/>
  <c r="K11775" i="1"/>
  <c r="L11967" i="1"/>
  <c r="Q11967" i="1" s="1"/>
  <c r="K11967" i="1"/>
  <c r="L12159" i="1"/>
  <c r="Q12159" i="1" s="1"/>
  <c r="K12159" i="1"/>
  <c r="L12351" i="1"/>
  <c r="Q12351" i="1" s="1"/>
  <c r="K12351" i="1"/>
  <c r="L12543" i="1"/>
  <c r="Q12543" i="1" s="1"/>
  <c r="K12543" i="1"/>
  <c r="L12735" i="1"/>
  <c r="Q12735" i="1" s="1"/>
  <c r="K12735" i="1"/>
  <c r="L12927" i="1"/>
  <c r="Q12927" i="1" s="1"/>
  <c r="K12927" i="1"/>
  <c r="L13119" i="1"/>
  <c r="Q13119" i="1" s="1"/>
  <c r="K13119" i="1"/>
  <c r="L13311" i="1"/>
  <c r="Q13311" i="1" s="1"/>
  <c r="K13311" i="1"/>
  <c r="L13503" i="1"/>
  <c r="Q13503" i="1" s="1"/>
  <c r="K13503" i="1"/>
  <c r="L13695" i="1"/>
  <c r="Q13695" i="1" s="1"/>
  <c r="K13695" i="1"/>
  <c r="L13887" i="1"/>
  <c r="Q13887" i="1" s="1"/>
  <c r="K13887" i="1"/>
  <c r="L14079" i="1"/>
  <c r="Q14079" i="1" s="1"/>
  <c r="K14079" i="1"/>
  <c r="L14271" i="1"/>
  <c r="Q14271" i="1" s="1"/>
  <c r="K14271" i="1"/>
  <c r="L14463" i="1"/>
  <c r="Q14463" i="1" s="1"/>
  <c r="K14463" i="1"/>
  <c r="L14655" i="1"/>
  <c r="Q14655" i="1" s="1"/>
  <c r="K14655" i="1"/>
  <c r="L14847" i="1"/>
  <c r="Q14847" i="1" s="1"/>
  <c r="K14847" i="1"/>
  <c r="L15039" i="1"/>
  <c r="Q15039" i="1" s="1"/>
  <c r="K15039" i="1"/>
  <c r="L15231" i="1"/>
  <c r="Q15231" i="1" s="1"/>
  <c r="K15231" i="1"/>
  <c r="L15423" i="1"/>
  <c r="Q15423" i="1" s="1"/>
  <c r="K15423" i="1"/>
  <c r="L15615" i="1"/>
  <c r="Q15615" i="1" s="1"/>
  <c r="K15615" i="1"/>
  <c r="L15807" i="1"/>
  <c r="Q15807" i="1" s="1"/>
  <c r="K15807" i="1"/>
  <c r="L15999" i="1"/>
  <c r="Q15999" i="1" s="1"/>
  <c r="K15999" i="1"/>
  <c r="L16191" i="1"/>
  <c r="Q16191" i="1" s="1"/>
  <c r="K16191" i="1"/>
  <c r="L16383" i="1"/>
  <c r="Q16383" i="1" s="1"/>
  <c r="K16383" i="1"/>
  <c r="L16575" i="1"/>
  <c r="Q16575" i="1" s="1"/>
  <c r="K16575" i="1"/>
  <c r="L16767" i="1"/>
  <c r="Q16767" i="1" s="1"/>
  <c r="K16767" i="1"/>
  <c r="L16959" i="1"/>
  <c r="Q16959" i="1" s="1"/>
  <c r="K16959" i="1"/>
  <c r="L17151" i="1"/>
  <c r="Q17151" i="1" s="1"/>
  <c r="K17151" i="1"/>
  <c r="L17343" i="1"/>
  <c r="Q17343" i="1" s="1"/>
  <c r="K17343" i="1"/>
  <c r="L17535" i="1"/>
  <c r="Q17535" i="1" s="1"/>
  <c r="K17535" i="1"/>
  <c r="L17727" i="1"/>
  <c r="Q17727" i="1" s="1"/>
  <c r="K17727" i="1"/>
  <c r="L17919" i="1"/>
  <c r="Q17919" i="1" s="1"/>
  <c r="K17919" i="1"/>
  <c r="L18111" i="1"/>
  <c r="Q18111" i="1" s="1"/>
  <c r="K18111" i="1"/>
  <c r="L18303" i="1"/>
  <c r="Q18303" i="1" s="1"/>
  <c r="K18303" i="1"/>
  <c r="L18495" i="1"/>
  <c r="Q18495" i="1" s="1"/>
  <c r="K18495" i="1"/>
  <c r="L18687" i="1"/>
  <c r="Q18687" i="1" s="1"/>
  <c r="K18687" i="1"/>
  <c r="L18879" i="1"/>
  <c r="Q18879" i="1" s="1"/>
  <c r="K18879" i="1"/>
  <c r="L19071" i="1"/>
  <c r="Q19071" i="1" s="1"/>
  <c r="K19071" i="1"/>
  <c r="L19263" i="1"/>
  <c r="Q19263" i="1" s="1"/>
  <c r="K19263" i="1"/>
  <c r="L19455" i="1"/>
  <c r="Q19455" i="1" s="1"/>
  <c r="K19455" i="1"/>
  <c r="L19647" i="1"/>
  <c r="Q19647" i="1" s="1"/>
  <c r="K19647" i="1"/>
  <c r="L19839" i="1"/>
  <c r="Q19839" i="1" s="1"/>
  <c r="K19839" i="1"/>
  <c r="L20031" i="1"/>
  <c r="Q20031" i="1" s="1"/>
  <c r="K20031" i="1"/>
  <c r="L20223" i="1"/>
  <c r="Q20223" i="1" s="1"/>
  <c r="K20223" i="1"/>
  <c r="L20415" i="1"/>
  <c r="Q20415" i="1" s="1"/>
  <c r="K20415" i="1"/>
  <c r="L20607" i="1"/>
  <c r="Q20607" i="1" s="1"/>
  <c r="K20607" i="1"/>
  <c r="L8738" i="1"/>
  <c r="Q8738" i="1" s="1"/>
  <c r="K8738" i="1"/>
  <c r="L8930" i="1"/>
  <c r="Q8930" i="1" s="1"/>
  <c r="K8930" i="1"/>
  <c r="L9122" i="1"/>
  <c r="Q9122" i="1" s="1"/>
  <c r="K9122" i="1"/>
  <c r="L9314" i="1"/>
  <c r="Q9314" i="1" s="1"/>
  <c r="K9314" i="1"/>
  <c r="L5846" i="1"/>
  <c r="Q5846" i="1" s="1"/>
  <c r="K5846" i="1"/>
  <c r="L6038" i="1"/>
  <c r="Q6038" i="1" s="1"/>
  <c r="K6038" i="1"/>
  <c r="L6230" i="1"/>
  <c r="Q6230" i="1" s="1"/>
  <c r="K6230" i="1"/>
  <c r="L6422" i="1"/>
  <c r="Q6422" i="1" s="1"/>
  <c r="K6422" i="1"/>
  <c r="L6614" i="1"/>
  <c r="Q6614" i="1" s="1"/>
  <c r="K6614" i="1"/>
  <c r="L6806" i="1"/>
  <c r="Q6806" i="1" s="1"/>
  <c r="K6806" i="1"/>
  <c r="L6998" i="1"/>
  <c r="Q6998" i="1" s="1"/>
  <c r="K6998" i="1"/>
  <c r="L7190" i="1"/>
  <c r="Q7190" i="1" s="1"/>
  <c r="K7190" i="1"/>
  <c r="L7566" i="1"/>
  <c r="Q7566" i="1" s="1"/>
  <c r="K7566" i="1"/>
  <c r="L7758" i="1"/>
  <c r="Q7758" i="1" s="1"/>
  <c r="K7758" i="1"/>
  <c r="L7950" i="1"/>
  <c r="Q7950" i="1" s="1"/>
  <c r="K7950" i="1"/>
  <c r="L8142" i="1"/>
  <c r="Q8142" i="1" s="1"/>
  <c r="K8142" i="1"/>
  <c r="L8334" i="1"/>
  <c r="Q8334" i="1" s="1"/>
  <c r="K8334" i="1"/>
  <c r="L8526" i="1"/>
  <c r="Q8526" i="1" s="1"/>
  <c r="K8526" i="1"/>
  <c r="L16110" i="1"/>
  <c r="Q16110" i="1" s="1"/>
  <c r="K16110" i="1"/>
  <c r="L17142" i="1"/>
  <c r="Q17142" i="1" s="1"/>
  <c r="K17142" i="1"/>
  <c r="L18118" i="1"/>
  <c r="Q18118" i="1" s="1"/>
  <c r="K18118" i="1"/>
  <c r="L19070" i="1"/>
  <c r="Q19070" i="1" s="1"/>
  <c r="K19070" i="1"/>
  <c r="L20110" i="1"/>
  <c r="Q20110" i="1" s="1"/>
  <c r="K20110" i="1"/>
  <c r="L8977" i="1"/>
  <c r="Q8977" i="1" s="1"/>
  <c r="K8977" i="1"/>
  <c r="L6109" i="1"/>
  <c r="Q6109" i="1" s="1"/>
  <c r="K6109" i="1"/>
  <c r="L6909" i="1"/>
  <c r="Q6909" i="1" s="1"/>
  <c r="K6909" i="1"/>
  <c r="L7765" i="1"/>
  <c r="Q7765" i="1" s="1"/>
  <c r="K7765" i="1"/>
  <c r="L23275" i="1"/>
  <c r="Q23275" i="1" s="1"/>
  <c r="K23275" i="1"/>
  <c r="L23467" i="1"/>
  <c r="Q23467" i="1" s="1"/>
  <c r="K23467" i="1"/>
  <c r="L23659" i="1"/>
  <c r="Q23659" i="1" s="1"/>
  <c r="K23659" i="1"/>
  <c r="L23851" i="1"/>
  <c r="Q23851" i="1" s="1"/>
  <c r="K23851" i="1"/>
  <c r="L24043" i="1"/>
  <c r="Q24043" i="1" s="1"/>
  <c r="K24043" i="1"/>
  <c r="L24235" i="1"/>
  <c r="Q24235" i="1" s="1"/>
  <c r="K24235" i="1"/>
  <c r="L24427" i="1"/>
  <c r="Q24427" i="1" s="1"/>
  <c r="K24427" i="1"/>
  <c r="L24619" i="1"/>
  <c r="Q24619" i="1" s="1"/>
  <c r="K24619" i="1"/>
  <c r="L24811" i="1"/>
  <c r="Q24811" i="1" s="1"/>
  <c r="K24811" i="1"/>
  <c r="L25003" i="1"/>
  <c r="Q25003" i="1" s="1"/>
  <c r="K25003" i="1"/>
  <c r="L25195" i="1"/>
  <c r="Q25195" i="1" s="1"/>
  <c r="K25195" i="1"/>
  <c r="L9600" i="1"/>
  <c r="Q9600" i="1" s="1"/>
  <c r="K9600" i="1"/>
  <c r="L9792" i="1"/>
  <c r="Q9792" i="1" s="1"/>
  <c r="K9792" i="1"/>
  <c r="L9984" i="1"/>
  <c r="Q9984" i="1" s="1"/>
  <c r="K9984" i="1"/>
  <c r="L10176" i="1"/>
  <c r="Q10176" i="1" s="1"/>
  <c r="K10176" i="1"/>
  <c r="L10368" i="1"/>
  <c r="Q10368" i="1" s="1"/>
  <c r="K10368" i="1"/>
  <c r="L10560" i="1"/>
  <c r="Q10560" i="1" s="1"/>
  <c r="K10560" i="1"/>
  <c r="L10752" i="1"/>
  <c r="Q10752" i="1" s="1"/>
  <c r="K10752" i="1"/>
  <c r="L10944" i="1"/>
  <c r="Q10944" i="1" s="1"/>
  <c r="K10944" i="1"/>
  <c r="L11136" i="1"/>
  <c r="Q11136" i="1" s="1"/>
  <c r="K11136" i="1"/>
  <c r="L11328" i="1"/>
  <c r="Q11328" i="1" s="1"/>
  <c r="K11328" i="1"/>
  <c r="L11520" i="1"/>
  <c r="Q11520" i="1" s="1"/>
  <c r="K11520" i="1"/>
  <c r="L11712" i="1"/>
  <c r="Q11712" i="1" s="1"/>
  <c r="K11712" i="1"/>
  <c r="L11904" i="1"/>
  <c r="Q11904" i="1" s="1"/>
  <c r="K11904" i="1"/>
  <c r="L12096" i="1"/>
  <c r="Q12096" i="1" s="1"/>
  <c r="K12096" i="1"/>
  <c r="L12288" i="1"/>
  <c r="Q12288" i="1" s="1"/>
  <c r="K12288" i="1"/>
  <c r="L12480" i="1"/>
  <c r="Q12480" i="1" s="1"/>
  <c r="K12480" i="1"/>
  <c r="L12672" i="1"/>
  <c r="Q12672" i="1" s="1"/>
  <c r="K12672" i="1"/>
  <c r="L12864" i="1"/>
  <c r="Q12864" i="1" s="1"/>
  <c r="K12864" i="1"/>
  <c r="L13056" i="1"/>
  <c r="Q13056" i="1" s="1"/>
  <c r="K13056" i="1"/>
  <c r="L13248" i="1"/>
  <c r="Q13248" i="1" s="1"/>
  <c r="K13248" i="1"/>
  <c r="L13440" i="1"/>
  <c r="Q13440" i="1" s="1"/>
  <c r="K13440" i="1"/>
  <c r="L13632" i="1"/>
  <c r="Q13632" i="1" s="1"/>
  <c r="K13632" i="1"/>
  <c r="L13824" i="1"/>
  <c r="Q13824" i="1" s="1"/>
  <c r="K13824" i="1"/>
  <c r="L14016" i="1"/>
  <c r="Q14016" i="1" s="1"/>
  <c r="K14016" i="1"/>
  <c r="L14208" i="1"/>
  <c r="Q14208" i="1" s="1"/>
  <c r="K14208" i="1"/>
  <c r="L14400" i="1"/>
  <c r="Q14400" i="1" s="1"/>
  <c r="K14400" i="1"/>
  <c r="L14592" i="1"/>
  <c r="Q14592" i="1" s="1"/>
  <c r="K14592" i="1"/>
  <c r="L14784" i="1"/>
  <c r="Q14784" i="1" s="1"/>
  <c r="K14784" i="1"/>
  <c r="L14976" i="1"/>
  <c r="Q14976" i="1" s="1"/>
  <c r="K14976" i="1"/>
  <c r="L15168" i="1"/>
  <c r="Q15168" i="1" s="1"/>
  <c r="K15168" i="1"/>
  <c r="L15360" i="1"/>
  <c r="Q15360" i="1" s="1"/>
  <c r="K15360" i="1"/>
  <c r="L15552" i="1"/>
  <c r="Q15552" i="1" s="1"/>
  <c r="K15552" i="1"/>
  <c r="L15744" i="1"/>
  <c r="Q15744" i="1" s="1"/>
  <c r="K15744" i="1"/>
  <c r="L15936" i="1"/>
  <c r="Q15936" i="1" s="1"/>
  <c r="K15936" i="1"/>
  <c r="L16128" i="1"/>
  <c r="Q16128" i="1" s="1"/>
  <c r="K16128" i="1"/>
  <c r="L16320" i="1"/>
  <c r="Q16320" i="1" s="1"/>
  <c r="K16320" i="1"/>
  <c r="L16512" i="1"/>
  <c r="Q16512" i="1" s="1"/>
  <c r="K16512" i="1"/>
  <c r="L16704" i="1"/>
  <c r="Q16704" i="1" s="1"/>
  <c r="K16704" i="1"/>
  <c r="L16896" i="1"/>
  <c r="Q16896" i="1" s="1"/>
  <c r="K16896" i="1"/>
  <c r="L17088" i="1"/>
  <c r="Q17088" i="1" s="1"/>
  <c r="K17088" i="1"/>
  <c r="L17280" i="1"/>
  <c r="Q17280" i="1" s="1"/>
  <c r="K17280" i="1"/>
  <c r="L17472" i="1"/>
  <c r="Q17472" i="1" s="1"/>
  <c r="K17472" i="1"/>
  <c r="L17664" i="1"/>
  <c r="Q17664" i="1" s="1"/>
  <c r="K17664" i="1"/>
  <c r="L17856" i="1"/>
  <c r="Q17856" i="1" s="1"/>
  <c r="K17856" i="1"/>
  <c r="L18048" i="1"/>
  <c r="Q18048" i="1" s="1"/>
  <c r="K18048" i="1"/>
  <c r="L18240" i="1"/>
  <c r="Q18240" i="1" s="1"/>
  <c r="K18240" i="1"/>
  <c r="L18432" i="1"/>
  <c r="Q18432" i="1" s="1"/>
  <c r="K18432" i="1"/>
  <c r="L18624" i="1"/>
  <c r="Q18624" i="1" s="1"/>
  <c r="K18624" i="1"/>
  <c r="L18816" i="1"/>
  <c r="Q18816" i="1" s="1"/>
  <c r="K18816" i="1"/>
  <c r="L19008" i="1"/>
  <c r="Q19008" i="1" s="1"/>
  <c r="K19008" i="1"/>
  <c r="L19200" i="1"/>
  <c r="Q19200" i="1" s="1"/>
  <c r="K19200" i="1"/>
  <c r="L19392" i="1"/>
  <c r="Q19392" i="1" s="1"/>
  <c r="K19392" i="1"/>
  <c r="L19584" i="1"/>
  <c r="Q19584" i="1" s="1"/>
  <c r="K19584" i="1"/>
  <c r="L19776" i="1"/>
  <c r="Q19776" i="1" s="1"/>
  <c r="K19776" i="1"/>
  <c r="L19968" i="1"/>
  <c r="Q19968" i="1" s="1"/>
  <c r="K19968" i="1"/>
  <c r="L20160" i="1"/>
  <c r="Q20160" i="1" s="1"/>
  <c r="K20160" i="1"/>
  <c r="L20352" i="1"/>
  <c r="Q20352" i="1" s="1"/>
  <c r="K20352" i="1"/>
  <c r="L20544" i="1"/>
  <c r="Q20544" i="1" s="1"/>
  <c r="K20544" i="1"/>
  <c r="L8675" i="1"/>
  <c r="Q8675" i="1" s="1"/>
  <c r="K8675" i="1"/>
  <c r="L8867" i="1"/>
  <c r="Q8867" i="1" s="1"/>
  <c r="K8867" i="1"/>
  <c r="L9059" i="1"/>
  <c r="Q9059" i="1" s="1"/>
  <c r="K9059" i="1"/>
  <c r="L9251" i="1"/>
  <c r="Q9251" i="1" s="1"/>
  <c r="K9251" i="1"/>
  <c r="L9443" i="1"/>
  <c r="Q9443" i="1" s="1"/>
  <c r="K9443" i="1"/>
  <c r="L5975" i="1"/>
  <c r="Q5975" i="1" s="1"/>
  <c r="K5975" i="1"/>
  <c r="L6167" i="1"/>
  <c r="Q6167" i="1" s="1"/>
  <c r="K6167" i="1"/>
  <c r="L6359" i="1"/>
  <c r="Q6359" i="1" s="1"/>
  <c r="K6359" i="1"/>
  <c r="L6551" i="1"/>
  <c r="Q6551" i="1" s="1"/>
  <c r="K6551" i="1"/>
  <c r="L6743" i="1"/>
  <c r="Q6743" i="1" s="1"/>
  <c r="K6743" i="1"/>
  <c r="L6935" i="1"/>
  <c r="Q6935" i="1" s="1"/>
  <c r="K6935" i="1"/>
  <c r="L7127" i="1"/>
  <c r="Q7127" i="1" s="1"/>
  <c r="K7127" i="1"/>
  <c r="L7319" i="1"/>
  <c r="Q7319" i="1" s="1"/>
  <c r="K7319" i="1"/>
  <c r="L7511" i="1"/>
  <c r="Q7511" i="1" s="1"/>
  <c r="K7511" i="1"/>
  <c r="L7703" i="1"/>
  <c r="Q7703" i="1" s="1"/>
  <c r="K7703" i="1"/>
  <c r="L7895" i="1"/>
  <c r="Q7895" i="1" s="1"/>
  <c r="K7895" i="1"/>
  <c r="L8087" i="1"/>
  <c r="Q8087" i="1" s="1"/>
  <c r="K8087" i="1"/>
  <c r="L8279" i="1"/>
  <c r="Q8279" i="1" s="1"/>
  <c r="K8279" i="1"/>
  <c r="L8471" i="1"/>
  <c r="Q8471" i="1" s="1"/>
  <c r="K8471" i="1"/>
  <c r="L8221" i="1"/>
  <c r="Q8221" i="1" s="1"/>
  <c r="K8221" i="1"/>
  <c r="L21124" i="1"/>
  <c r="Q21124" i="1" s="1"/>
  <c r="K21124" i="1"/>
  <c r="L21316" i="1"/>
  <c r="Q21316" i="1" s="1"/>
  <c r="K21316" i="1"/>
  <c r="L21508" i="1"/>
  <c r="Q21508" i="1" s="1"/>
  <c r="K21508" i="1"/>
  <c r="L21700" i="1"/>
  <c r="Q21700" i="1" s="1"/>
  <c r="K21700" i="1"/>
  <c r="L21892" i="1"/>
  <c r="Q21892" i="1" s="1"/>
  <c r="K21892" i="1"/>
  <c r="L22084" i="1"/>
  <c r="Q22084" i="1" s="1"/>
  <c r="K22084" i="1"/>
  <c r="L22276" i="1"/>
  <c r="Q22276" i="1" s="1"/>
  <c r="K22276" i="1"/>
  <c r="L22468" i="1"/>
  <c r="Q22468" i="1" s="1"/>
  <c r="K22468" i="1"/>
  <c r="L22660" i="1"/>
  <c r="Q22660" i="1" s="1"/>
  <c r="K22660" i="1"/>
  <c r="L22852" i="1"/>
  <c r="Q22852" i="1" s="1"/>
  <c r="K22852" i="1"/>
  <c r="L23044" i="1"/>
  <c r="Q23044" i="1" s="1"/>
  <c r="K23044" i="1"/>
  <c r="L23236" i="1"/>
  <c r="Q23236" i="1" s="1"/>
  <c r="K23236" i="1"/>
  <c r="L23428" i="1"/>
  <c r="Q23428" i="1" s="1"/>
  <c r="K23428" i="1"/>
  <c r="L23620" i="1"/>
  <c r="Q23620" i="1" s="1"/>
  <c r="K23620" i="1"/>
  <c r="L23812" i="1"/>
  <c r="Q23812" i="1" s="1"/>
  <c r="K23812" i="1"/>
  <c r="L24004" i="1"/>
  <c r="Q24004" i="1" s="1"/>
  <c r="K24004" i="1"/>
  <c r="L24196" i="1"/>
  <c r="Q24196" i="1" s="1"/>
  <c r="K24196" i="1"/>
  <c r="L24388" i="1"/>
  <c r="Q24388" i="1" s="1"/>
  <c r="K24388" i="1"/>
  <c r="L24580" i="1"/>
  <c r="Q24580" i="1" s="1"/>
  <c r="K24580" i="1"/>
  <c r="L24772" i="1"/>
  <c r="Q24772" i="1" s="1"/>
  <c r="K24772" i="1"/>
  <c r="L24964" i="1"/>
  <c r="Q24964" i="1" s="1"/>
  <c r="K24964" i="1"/>
  <c r="L25156" i="1"/>
  <c r="Q25156" i="1" s="1"/>
  <c r="K25156" i="1"/>
  <c r="L9561" i="1"/>
  <c r="Q9561" i="1" s="1"/>
  <c r="K9561" i="1"/>
  <c r="L9753" i="1"/>
  <c r="Q9753" i="1" s="1"/>
  <c r="K9753" i="1"/>
  <c r="L9945" i="1"/>
  <c r="Q9945" i="1" s="1"/>
  <c r="K9945" i="1"/>
  <c r="L10137" i="1"/>
  <c r="Q10137" i="1" s="1"/>
  <c r="K10137" i="1"/>
  <c r="L10329" i="1"/>
  <c r="Q10329" i="1" s="1"/>
  <c r="K10329" i="1"/>
  <c r="L10521" i="1"/>
  <c r="Q10521" i="1" s="1"/>
  <c r="K10521" i="1"/>
  <c r="L10713" i="1"/>
  <c r="Q10713" i="1" s="1"/>
  <c r="K10713" i="1"/>
  <c r="L10905" i="1"/>
  <c r="Q10905" i="1" s="1"/>
  <c r="K10905" i="1"/>
  <c r="L11097" i="1"/>
  <c r="Q11097" i="1" s="1"/>
  <c r="K11097" i="1"/>
  <c r="L11289" i="1"/>
  <c r="Q11289" i="1" s="1"/>
  <c r="K11289" i="1"/>
  <c r="L11481" i="1"/>
  <c r="Q11481" i="1" s="1"/>
  <c r="K11481" i="1"/>
  <c r="L11673" i="1"/>
  <c r="Q11673" i="1" s="1"/>
  <c r="K11673" i="1"/>
  <c r="L11865" i="1"/>
  <c r="Q11865" i="1" s="1"/>
  <c r="K11865" i="1"/>
  <c r="L12057" i="1"/>
  <c r="Q12057" i="1" s="1"/>
  <c r="K12057" i="1"/>
  <c r="L12249" i="1"/>
  <c r="Q12249" i="1" s="1"/>
  <c r="K12249" i="1"/>
  <c r="L12441" i="1"/>
  <c r="Q12441" i="1" s="1"/>
  <c r="K12441" i="1"/>
  <c r="L12633" i="1"/>
  <c r="Q12633" i="1" s="1"/>
  <c r="K12633" i="1"/>
  <c r="L12825" i="1"/>
  <c r="Q12825" i="1" s="1"/>
  <c r="K12825" i="1"/>
  <c r="L13017" i="1"/>
  <c r="Q13017" i="1" s="1"/>
  <c r="K13017" i="1"/>
  <c r="L13209" i="1"/>
  <c r="Q13209" i="1" s="1"/>
  <c r="K13209" i="1"/>
  <c r="L13401" i="1"/>
  <c r="Q13401" i="1" s="1"/>
  <c r="K13401" i="1"/>
  <c r="L13593" i="1"/>
  <c r="Q13593" i="1" s="1"/>
  <c r="K13593" i="1"/>
  <c r="L13785" i="1"/>
  <c r="Q13785" i="1" s="1"/>
  <c r="K13785" i="1"/>
  <c r="L13977" i="1"/>
  <c r="Q13977" i="1" s="1"/>
  <c r="K13977" i="1"/>
  <c r="L14169" i="1"/>
  <c r="Q14169" i="1" s="1"/>
  <c r="K14169" i="1"/>
  <c r="L14361" i="1"/>
  <c r="Q14361" i="1" s="1"/>
  <c r="K14361" i="1"/>
  <c r="L14553" i="1"/>
  <c r="Q14553" i="1" s="1"/>
  <c r="K14553" i="1"/>
  <c r="L14745" i="1"/>
  <c r="Q14745" i="1" s="1"/>
  <c r="K14745" i="1"/>
  <c r="L14937" i="1"/>
  <c r="Q14937" i="1" s="1"/>
  <c r="K14937" i="1"/>
  <c r="L15129" i="1"/>
  <c r="Q15129" i="1" s="1"/>
  <c r="K15129" i="1"/>
  <c r="L15321" i="1"/>
  <c r="Q15321" i="1" s="1"/>
  <c r="K15321" i="1"/>
  <c r="L15513" i="1"/>
  <c r="Q15513" i="1" s="1"/>
  <c r="K15513" i="1"/>
  <c r="L15705" i="1"/>
  <c r="Q15705" i="1" s="1"/>
  <c r="K15705" i="1"/>
  <c r="L15897" i="1"/>
  <c r="Q15897" i="1" s="1"/>
  <c r="K15897" i="1"/>
  <c r="L16089" i="1"/>
  <c r="Q16089" i="1" s="1"/>
  <c r="K16089" i="1"/>
  <c r="L16281" i="1"/>
  <c r="Q16281" i="1" s="1"/>
  <c r="K16281" i="1"/>
  <c r="L16473" i="1"/>
  <c r="Q16473" i="1" s="1"/>
  <c r="K16473" i="1"/>
  <c r="L16665" i="1"/>
  <c r="Q16665" i="1" s="1"/>
  <c r="K16665" i="1"/>
  <c r="L16857" i="1"/>
  <c r="Q16857" i="1" s="1"/>
  <c r="K16857" i="1"/>
  <c r="L17049" i="1"/>
  <c r="Q17049" i="1" s="1"/>
  <c r="K17049" i="1"/>
  <c r="L17241" i="1"/>
  <c r="Q17241" i="1" s="1"/>
  <c r="K17241" i="1"/>
  <c r="L17433" i="1"/>
  <c r="Q17433" i="1" s="1"/>
  <c r="K17433" i="1"/>
  <c r="L17625" i="1"/>
  <c r="Q17625" i="1" s="1"/>
  <c r="K17625" i="1"/>
  <c r="L17817" i="1"/>
  <c r="Q17817" i="1" s="1"/>
  <c r="K17817" i="1"/>
  <c r="L18009" i="1"/>
  <c r="Q18009" i="1" s="1"/>
  <c r="K18009" i="1"/>
  <c r="L18201" i="1"/>
  <c r="Q18201" i="1" s="1"/>
  <c r="K18201" i="1"/>
  <c r="L18393" i="1"/>
  <c r="Q18393" i="1" s="1"/>
  <c r="K18393" i="1"/>
  <c r="L18585" i="1"/>
  <c r="Q18585" i="1" s="1"/>
  <c r="K18585" i="1"/>
  <c r="L18777" i="1"/>
  <c r="Q18777" i="1" s="1"/>
  <c r="K18777" i="1"/>
  <c r="L18969" i="1"/>
  <c r="Q18969" i="1" s="1"/>
  <c r="K18969" i="1"/>
  <c r="L19161" i="1"/>
  <c r="Q19161" i="1" s="1"/>
  <c r="K19161" i="1"/>
  <c r="L19353" i="1"/>
  <c r="Q19353" i="1" s="1"/>
  <c r="K19353" i="1"/>
  <c r="L19545" i="1"/>
  <c r="Q19545" i="1" s="1"/>
  <c r="K19545" i="1"/>
  <c r="L19737" i="1"/>
  <c r="Q19737" i="1" s="1"/>
  <c r="K19737" i="1"/>
  <c r="L19929" i="1"/>
  <c r="Q19929" i="1" s="1"/>
  <c r="K19929" i="1"/>
  <c r="L20121" i="1"/>
  <c r="Q20121" i="1" s="1"/>
  <c r="K20121" i="1"/>
  <c r="L20313" i="1"/>
  <c r="Q20313" i="1" s="1"/>
  <c r="K20313" i="1"/>
  <c r="L20505" i="1"/>
  <c r="Q20505" i="1" s="1"/>
  <c r="K20505" i="1"/>
  <c r="L9468" i="1"/>
  <c r="Q9468" i="1" s="1"/>
  <c r="K9468" i="1"/>
  <c r="L8828" i="1"/>
  <c r="Q8828" i="1" s="1"/>
  <c r="K8828" i="1"/>
  <c r="L9020" i="1"/>
  <c r="Q9020" i="1" s="1"/>
  <c r="K9020" i="1"/>
  <c r="L9212" i="1"/>
  <c r="Q9212" i="1" s="1"/>
  <c r="K9212" i="1"/>
  <c r="L9404" i="1"/>
  <c r="Q9404" i="1" s="1"/>
  <c r="K9404" i="1"/>
  <c r="L5936" i="1"/>
  <c r="Q5936" i="1" s="1"/>
  <c r="K5936" i="1"/>
  <c r="L6128" i="1"/>
  <c r="Q6128" i="1" s="1"/>
  <c r="K6128" i="1"/>
  <c r="L6320" i="1"/>
  <c r="Q6320" i="1" s="1"/>
  <c r="K6320" i="1"/>
  <c r="L6512" i="1"/>
  <c r="Q6512" i="1" s="1"/>
  <c r="K6512" i="1"/>
  <c r="L6704" i="1"/>
  <c r="Q6704" i="1" s="1"/>
  <c r="K6704" i="1"/>
  <c r="L6896" i="1"/>
  <c r="Q6896" i="1" s="1"/>
  <c r="K6896" i="1"/>
  <c r="L7088" i="1"/>
  <c r="Q7088" i="1" s="1"/>
  <c r="K7088" i="1"/>
  <c r="L7280" i="1"/>
  <c r="Q7280" i="1" s="1"/>
  <c r="K7280" i="1"/>
  <c r="L7472" i="1"/>
  <c r="Q7472" i="1" s="1"/>
  <c r="K7472" i="1"/>
  <c r="L7664" i="1"/>
  <c r="Q7664" i="1" s="1"/>
  <c r="K7664" i="1"/>
  <c r="L7856" i="1"/>
  <c r="Q7856" i="1" s="1"/>
  <c r="K7856" i="1"/>
  <c r="L8048" i="1"/>
  <c r="Q8048" i="1" s="1"/>
  <c r="K8048" i="1"/>
  <c r="L8240" i="1"/>
  <c r="Q8240" i="1" s="1"/>
  <c r="K8240" i="1"/>
  <c r="L8432" i="1"/>
  <c r="Q8432" i="1" s="1"/>
  <c r="K8432" i="1"/>
  <c r="L8624" i="1"/>
  <c r="Q8624" i="1" s="1"/>
  <c r="K8624" i="1"/>
  <c r="L16478" i="1"/>
  <c r="Q16478" i="1" s="1"/>
  <c r="K16478" i="1"/>
  <c r="L17390" i="1"/>
  <c r="Q17390" i="1" s="1"/>
  <c r="K17390" i="1"/>
  <c r="L18334" i="1"/>
  <c r="Q18334" i="1" s="1"/>
  <c r="K18334" i="1"/>
  <c r="L19334" i="1"/>
  <c r="Q19334" i="1" s="1"/>
  <c r="K19334" i="1"/>
  <c r="L20174" i="1"/>
  <c r="Q20174" i="1" s="1"/>
  <c r="K20174" i="1"/>
  <c r="L9009" i="1"/>
  <c r="Q9009" i="1" s="1"/>
  <c r="K9009" i="1"/>
  <c r="L6101" i="1"/>
  <c r="Q6101" i="1" s="1"/>
  <c r="K6101" i="1"/>
  <c r="L6869" i="1"/>
  <c r="Q6869" i="1" s="1"/>
  <c r="K6869" i="1"/>
  <c r="L7613" i="1"/>
  <c r="Q7613" i="1" s="1"/>
  <c r="K7613" i="1"/>
  <c r="L8365" i="1"/>
  <c r="Q8365" i="1" s="1"/>
  <c r="K8365" i="1"/>
  <c r="L21845" i="1"/>
  <c r="Q21845" i="1" s="1"/>
  <c r="K21845" i="1"/>
  <c r="L22037" i="1"/>
  <c r="Q22037" i="1" s="1"/>
  <c r="K22037" i="1"/>
  <c r="L22229" i="1"/>
  <c r="Q22229" i="1" s="1"/>
  <c r="K22229" i="1"/>
  <c r="L22421" i="1"/>
  <c r="Q22421" i="1" s="1"/>
  <c r="K22421" i="1"/>
  <c r="L22613" i="1"/>
  <c r="Q22613" i="1" s="1"/>
  <c r="K22613" i="1"/>
  <c r="L22805" i="1"/>
  <c r="Q22805" i="1" s="1"/>
  <c r="K22805" i="1"/>
  <c r="L22997" i="1"/>
  <c r="Q22997" i="1" s="1"/>
  <c r="K22997" i="1"/>
  <c r="L23189" i="1"/>
  <c r="Q23189" i="1" s="1"/>
  <c r="K23189" i="1"/>
  <c r="L36695" i="1"/>
  <c r="Q36695" i="1" s="1"/>
  <c r="K36695" i="1"/>
  <c r="L36887" i="1"/>
  <c r="Q36887" i="1" s="1"/>
  <c r="K36887" i="1"/>
  <c r="L37079" i="1"/>
  <c r="Q37079" i="1" s="1"/>
  <c r="K37079" i="1"/>
  <c r="L37271" i="1"/>
  <c r="Q37271" i="1" s="1"/>
  <c r="K37271" i="1"/>
  <c r="L37463" i="1"/>
  <c r="Q37463" i="1" s="1"/>
  <c r="K37463" i="1"/>
  <c r="L37655" i="1"/>
  <c r="Q37655" i="1" s="1"/>
  <c r="K37655" i="1"/>
  <c r="L37847" i="1"/>
  <c r="Q37847" i="1" s="1"/>
  <c r="K37847" i="1"/>
  <c r="L38039" i="1"/>
  <c r="Q38039" i="1" s="1"/>
  <c r="K38039" i="1"/>
  <c r="L38231" i="1"/>
  <c r="Q38231" i="1" s="1"/>
  <c r="K38231" i="1"/>
  <c r="L38423" i="1"/>
  <c r="Q38423" i="1" s="1"/>
  <c r="K38423" i="1"/>
  <c r="L38615" i="1"/>
  <c r="Q38615" i="1" s="1"/>
  <c r="K38615" i="1"/>
  <c r="L38807" i="1"/>
  <c r="Q38807" i="1" s="1"/>
  <c r="K38807" i="1"/>
  <c r="L38999" i="1"/>
  <c r="Q38999" i="1" s="1"/>
  <c r="K38999" i="1"/>
  <c r="L39191" i="1"/>
  <c r="Q39191" i="1" s="1"/>
  <c r="K39191" i="1"/>
  <c r="L39383" i="1"/>
  <c r="Q39383" i="1" s="1"/>
  <c r="K39383" i="1"/>
  <c r="L39575" i="1"/>
  <c r="Q39575" i="1" s="1"/>
  <c r="K39575" i="1"/>
  <c r="L39767" i="1"/>
  <c r="Q39767" i="1" s="1"/>
  <c r="K39767" i="1"/>
  <c r="L39959" i="1"/>
  <c r="Q39959" i="1" s="1"/>
  <c r="K39959" i="1"/>
  <c r="L40151" i="1"/>
  <c r="Q40151" i="1" s="1"/>
  <c r="K40151" i="1"/>
  <c r="L40343" i="1"/>
  <c r="Q40343" i="1" s="1"/>
  <c r="K40343" i="1"/>
  <c r="L40535" i="1"/>
  <c r="Q40535" i="1" s="1"/>
  <c r="K40535" i="1"/>
  <c r="L40727" i="1"/>
  <c r="Q40727" i="1" s="1"/>
  <c r="K40727" i="1"/>
  <c r="L40919" i="1"/>
  <c r="Q40919" i="1" s="1"/>
  <c r="K40919" i="1"/>
  <c r="L41111" i="1"/>
  <c r="Q41111" i="1" s="1"/>
  <c r="K41111" i="1"/>
  <c r="L41303" i="1"/>
  <c r="Q41303" i="1" s="1"/>
  <c r="K41303" i="1"/>
  <c r="L25347" i="1"/>
  <c r="Q25347" i="1" s="1"/>
  <c r="K25347" i="1"/>
  <c r="L25539" i="1"/>
  <c r="Q25539" i="1" s="1"/>
  <c r="K25539" i="1"/>
  <c r="L25731" i="1"/>
  <c r="Q25731" i="1" s="1"/>
  <c r="K25731" i="1"/>
  <c r="L25923" i="1"/>
  <c r="Q25923" i="1" s="1"/>
  <c r="K25923" i="1"/>
  <c r="L26115" i="1"/>
  <c r="Q26115" i="1" s="1"/>
  <c r="K26115" i="1"/>
  <c r="L26307" i="1"/>
  <c r="Q26307" i="1" s="1"/>
  <c r="K26307" i="1"/>
  <c r="L26499" i="1"/>
  <c r="Q26499" i="1" s="1"/>
  <c r="K26499" i="1"/>
  <c r="L26691" i="1"/>
  <c r="Q26691" i="1" s="1"/>
  <c r="K26691" i="1"/>
  <c r="L26883" i="1"/>
  <c r="Q26883" i="1" s="1"/>
  <c r="K26883" i="1"/>
  <c r="L27075" i="1"/>
  <c r="Q27075" i="1" s="1"/>
  <c r="K27075" i="1"/>
  <c r="L27267" i="1"/>
  <c r="Q27267" i="1" s="1"/>
  <c r="K27267" i="1"/>
  <c r="L27459" i="1"/>
  <c r="Q27459" i="1" s="1"/>
  <c r="K27459" i="1"/>
  <c r="L27651" i="1"/>
  <c r="Q27651" i="1" s="1"/>
  <c r="K27651" i="1"/>
  <c r="L27843" i="1"/>
  <c r="Q27843" i="1" s="1"/>
  <c r="K27843" i="1"/>
  <c r="L28035" i="1"/>
  <c r="Q28035" i="1" s="1"/>
  <c r="K28035" i="1"/>
  <c r="L28227" i="1"/>
  <c r="Q28227" i="1" s="1"/>
  <c r="K28227" i="1"/>
  <c r="L28419" i="1"/>
  <c r="Q28419" i="1" s="1"/>
  <c r="K28419" i="1"/>
  <c r="L28611" i="1"/>
  <c r="Q28611" i="1" s="1"/>
  <c r="K28611" i="1"/>
  <c r="L28803" i="1"/>
  <c r="Q28803" i="1" s="1"/>
  <c r="K28803" i="1"/>
  <c r="L28995" i="1"/>
  <c r="Q28995" i="1" s="1"/>
  <c r="K28995" i="1"/>
  <c r="L29187" i="1"/>
  <c r="Q29187" i="1" s="1"/>
  <c r="K29187" i="1"/>
  <c r="L29379" i="1"/>
  <c r="Q29379" i="1" s="1"/>
  <c r="K29379" i="1"/>
  <c r="L29571" i="1"/>
  <c r="Q29571" i="1" s="1"/>
  <c r="K29571" i="1"/>
  <c r="L29763" i="1"/>
  <c r="Q29763" i="1" s="1"/>
  <c r="K29763" i="1"/>
  <c r="L29955" i="1"/>
  <c r="Q29955" i="1" s="1"/>
  <c r="K29955" i="1"/>
  <c r="L30147" i="1"/>
  <c r="Q30147" i="1" s="1"/>
  <c r="K30147" i="1"/>
  <c r="L30339" i="1"/>
  <c r="Q30339" i="1" s="1"/>
  <c r="K30339" i="1"/>
  <c r="L30531" i="1"/>
  <c r="Q30531" i="1" s="1"/>
  <c r="K30531" i="1"/>
  <c r="L30723" i="1"/>
  <c r="Q30723" i="1" s="1"/>
  <c r="K30723" i="1"/>
  <c r="L30915" i="1"/>
  <c r="Q30915" i="1" s="1"/>
  <c r="K30915" i="1"/>
  <c r="L31107" i="1"/>
  <c r="Q31107" i="1" s="1"/>
  <c r="K31107" i="1"/>
  <c r="L31299" i="1"/>
  <c r="Q31299" i="1" s="1"/>
  <c r="K31299" i="1"/>
  <c r="L31491" i="1"/>
  <c r="Q31491" i="1" s="1"/>
  <c r="K31491" i="1"/>
  <c r="L31683" i="1"/>
  <c r="Q31683" i="1" s="1"/>
  <c r="K31683" i="1"/>
  <c r="L31875" i="1"/>
  <c r="Q31875" i="1" s="1"/>
  <c r="K31875" i="1"/>
  <c r="L32067" i="1"/>
  <c r="Q32067" i="1" s="1"/>
  <c r="K32067" i="1"/>
  <c r="L32259" i="1"/>
  <c r="Q32259" i="1" s="1"/>
  <c r="K32259" i="1"/>
  <c r="L32451" i="1"/>
  <c r="Q32451" i="1" s="1"/>
  <c r="K32451" i="1"/>
  <c r="L32643" i="1"/>
  <c r="Q32643" i="1" s="1"/>
  <c r="K32643" i="1"/>
  <c r="L32835" i="1"/>
  <c r="Q32835" i="1" s="1"/>
  <c r="K32835" i="1"/>
  <c r="L33027" i="1"/>
  <c r="Q33027" i="1" s="1"/>
  <c r="K33027" i="1"/>
  <c r="L33219" i="1"/>
  <c r="Q33219" i="1" s="1"/>
  <c r="K33219" i="1"/>
  <c r="L33411" i="1"/>
  <c r="Q33411" i="1" s="1"/>
  <c r="K33411" i="1"/>
  <c r="L33603" i="1"/>
  <c r="Q33603" i="1" s="1"/>
  <c r="K33603" i="1"/>
  <c r="L33795" i="1"/>
  <c r="Q33795" i="1" s="1"/>
  <c r="K33795" i="1"/>
  <c r="L33987" i="1"/>
  <c r="Q33987" i="1" s="1"/>
  <c r="K33987" i="1"/>
  <c r="L34179" i="1"/>
  <c r="Q34179" i="1" s="1"/>
  <c r="K34179" i="1"/>
  <c r="L34371" i="1"/>
  <c r="Q34371" i="1" s="1"/>
  <c r="K34371" i="1"/>
  <c r="L34563" i="1"/>
  <c r="Q34563" i="1" s="1"/>
  <c r="K34563" i="1"/>
  <c r="L34755" i="1"/>
  <c r="Q34755" i="1" s="1"/>
  <c r="K34755" i="1"/>
  <c r="L34947" i="1"/>
  <c r="Q34947" i="1" s="1"/>
  <c r="K34947" i="1"/>
  <c r="L35139" i="1"/>
  <c r="Q35139" i="1" s="1"/>
  <c r="K35139" i="1"/>
  <c r="L35331" i="1"/>
  <c r="Q35331" i="1" s="1"/>
  <c r="K35331" i="1"/>
  <c r="L35523" i="1"/>
  <c r="Q35523" i="1" s="1"/>
  <c r="K35523" i="1"/>
  <c r="L35715" i="1"/>
  <c r="Q35715" i="1" s="1"/>
  <c r="K35715" i="1"/>
  <c r="L35907" i="1"/>
  <c r="Q35907" i="1" s="1"/>
  <c r="K35907" i="1"/>
  <c r="L36099" i="1"/>
  <c r="Q36099" i="1" s="1"/>
  <c r="K36099" i="1"/>
  <c r="L36291" i="1"/>
  <c r="Q36291" i="1" s="1"/>
  <c r="K36291" i="1"/>
  <c r="L36483" i="1"/>
  <c r="Q36483" i="1" s="1"/>
  <c r="K36483" i="1"/>
  <c r="L20806" i="1"/>
  <c r="Q20806" i="1" s="1"/>
  <c r="K20806" i="1"/>
  <c r="L20998" i="1"/>
  <c r="Q20998" i="1" s="1"/>
  <c r="K20998" i="1"/>
  <c r="L21190" i="1"/>
  <c r="Q21190" i="1" s="1"/>
  <c r="K21190" i="1"/>
  <c r="L21382" i="1"/>
  <c r="Q21382" i="1" s="1"/>
  <c r="K21382" i="1"/>
  <c r="L21574" i="1"/>
  <c r="Q21574" i="1" s="1"/>
  <c r="K21574" i="1"/>
  <c r="L21766" i="1"/>
  <c r="Q21766" i="1" s="1"/>
  <c r="K21766" i="1"/>
  <c r="L21958" i="1"/>
  <c r="Q21958" i="1" s="1"/>
  <c r="K21958" i="1"/>
  <c r="L22150" i="1"/>
  <c r="Q22150" i="1" s="1"/>
  <c r="K22150" i="1"/>
  <c r="L22342" i="1"/>
  <c r="Q22342" i="1" s="1"/>
  <c r="K22342" i="1"/>
  <c r="L22534" i="1"/>
  <c r="Q22534" i="1" s="1"/>
  <c r="K22534" i="1"/>
  <c r="L22726" i="1"/>
  <c r="Q22726" i="1" s="1"/>
  <c r="K22726" i="1"/>
  <c r="L22918" i="1"/>
  <c r="Q22918" i="1" s="1"/>
  <c r="K22918" i="1"/>
  <c r="L23110" i="1"/>
  <c r="Q23110" i="1" s="1"/>
  <c r="K23110" i="1"/>
  <c r="L36616" i="1"/>
  <c r="Q36616" i="1" s="1"/>
  <c r="K36616" i="1"/>
  <c r="L36808" i="1"/>
  <c r="Q36808" i="1" s="1"/>
  <c r="K36808" i="1"/>
  <c r="L37000" i="1"/>
  <c r="Q37000" i="1" s="1"/>
  <c r="K37000" i="1"/>
  <c r="L37192" i="1"/>
  <c r="Q37192" i="1" s="1"/>
  <c r="K37192" i="1"/>
  <c r="L37384" i="1"/>
  <c r="Q37384" i="1" s="1"/>
  <c r="K37384" i="1"/>
  <c r="L37576" i="1"/>
  <c r="Q37576" i="1" s="1"/>
  <c r="K37576" i="1"/>
  <c r="L37768" i="1"/>
  <c r="Q37768" i="1" s="1"/>
  <c r="K37768" i="1"/>
  <c r="L37960" i="1"/>
  <c r="Q37960" i="1" s="1"/>
  <c r="K37960" i="1"/>
  <c r="L38152" i="1"/>
  <c r="Q38152" i="1" s="1"/>
  <c r="K38152" i="1"/>
  <c r="L38344" i="1"/>
  <c r="Q38344" i="1" s="1"/>
  <c r="K38344" i="1"/>
  <c r="L38536" i="1"/>
  <c r="Q38536" i="1" s="1"/>
  <c r="K38536" i="1"/>
  <c r="L38728" i="1"/>
  <c r="Q38728" i="1" s="1"/>
  <c r="K38728" i="1"/>
  <c r="L38920" i="1"/>
  <c r="Q38920" i="1" s="1"/>
  <c r="K38920" i="1"/>
  <c r="L39112" i="1"/>
  <c r="Q39112" i="1" s="1"/>
  <c r="K39112" i="1"/>
  <c r="L39304" i="1"/>
  <c r="Q39304" i="1" s="1"/>
  <c r="K39304" i="1"/>
  <c r="L39496" i="1"/>
  <c r="Q39496" i="1" s="1"/>
  <c r="K39496" i="1"/>
  <c r="L39688" i="1"/>
  <c r="Q39688" i="1" s="1"/>
  <c r="K39688" i="1"/>
  <c r="L39880" i="1"/>
  <c r="Q39880" i="1" s="1"/>
  <c r="K39880" i="1"/>
  <c r="L40072" i="1"/>
  <c r="Q40072" i="1" s="1"/>
  <c r="K40072" i="1"/>
  <c r="L40264" i="1"/>
  <c r="Q40264" i="1" s="1"/>
  <c r="K40264" i="1"/>
  <c r="L40456" i="1"/>
  <c r="Q40456" i="1" s="1"/>
  <c r="K40456" i="1"/>
  <c r="L40648" i="1"/>
  <c r="Q40648" i="1" s="1"/>
  <c r="K40648" i="1"/>
  <c r="L40840" i="1"/>
  <c r="Q40840" i="1" s="1"/>
  <c r="K40840" i="1"/>
  <c r="L41032" i="1"/>
  <c r="Q41032" i="1" s="1"/>
  <c r="K41032" i="1"/>
  <c r="L41224" i="1"/>
  <c r="Q41224" i="1" s="1"/>
  <c r="K41224" i="1"/>
  <c r="L25268" i="1"/>
  <c r="Q25268" i="1" s="1"/>
  <c r="K25268" i="1"/>
  <c r="L25460" i="1"/>
  <c r="Q25460" i="1" s="1"/>
  <c r="K25460" i="1"/>
  <c r="L25652" i="1"/>
  <c r="Q25652" i="1" s="1"/>
  <c r="K25652" i="1"/>
  <c r="L25844" i="1"/>
  <c r="Q25844" i="1" s="1"/>
  <c r="K25844" i="1"/>
  <c r="L26036" i="1"/>
  <c r="Q26036" i="1" s="1"/>
  <c r="K26036" i="1"/>
  <c r="L26228" i="1"/>
  <c r="Q26228" i="1" s="1"/>
  <c r="K26228" i="1"/>
  <c r="L26420" i="1"/>
  <c r="Q26420" i="1" s="1"/>
  <c r="K26420" i="1"/>
  <c r="L26612" i="1"/>
  <c r="Q26612" i="1" s="1"/>
  <c r="K26612" i="1"/>
  <c r="L26804" i="1"/>
  <c r="Q26804" i="1" s="1"/>
  <c r="K26804" i="1"/>
  <c r="L26996" i="1"/>
  <c r="Q26996" i="1" s="1"/>
  <c r="K26996" i="1"/>
  <c r="L27188" i="1"/>
  <c r="Q27188" i="1" s="1"/>
  <c r="K27188" i="1"/>
  <c r="L27380" i="1"/>
  <c r="Q27380" i="1" s="1"/>
  <c r="K27380" i="1"/>
  <c r="L27572" i="1"/>
  <c r="Q27572" i="1" s="1"/>
  <c r="K27572" i="1"/>
  <c r="L27764" i="1"/>
  <c r="Q27764" i="1" s="1"/>
  <c r="K27764" i="1"/>
  <c r="L27956" i="1"/>
  <c r="Q27956" i="1" s="1"/>
  <c r="K27956" i="1"/>
  <c r="L28148" i="1"/>
  <c r="Q28148" i="1" s="1"/>
  <c r="K28148" i="1"/>
  <c r="L28340" i="1"/>
  <c r="Q28340" i="1" s="1"/>
  <c r="K28340" i="1"/>
  <c r="L28532" i="1"/>
  <c r="Q28532" i="1" s="1"/>
  <c r="K28532" i="1"/>
  <c r="L28724" i="1"/>
  <c r="Q28724" i="1" s="1"/>
  <c r="K28724" i="1"/>
  <c r="L28916" i="1"/>
  <c r="Q28916" i="1" s="1"/>
  <c r="K28916" i="1"/>
  <c r="L29108" i="1"/>
  <c r="Q29108" i="1" s="1"/>
  <c r="K29108" i="1"/>
  <c r="L29300" i="1"/>
  <c r="Q29300" i="1" s="1"/>
  <c r="K29300" i="1"/>
  <c r="L29492" i="1"/>
  <c r="Q29492" i="1" s="1"/>
  <c r="K29492" i="1"/>
  <c r="L29684" i="1"/>
  <c r="Q29684" i="1" s="1"/>
  <c r="K29684" i="1"/>
  <c r="L29876" i="1"/>
  <c r="Q29876" i="1" s="1"/>
  <c r="K29876" i="1"/>
  <c r="L30068" i="1"/>
  <c r="Q30068" i="1" s="1"/>
  <c r="K30068" i="1"/>
  <c r="L30260" i="1"/>
  <c r="Q30260" i="1" s="1"/>
  <c r="K30260" i="1"/>
  <c r="L30452" i="1"/>
  <c r="Q30452" i="1" s="1"/>
  <c r="K30452" i="1"/>
  <c r="L30644" i="1"/>
  <c r="Q30644" i="1" s="1"/>
  <c r="K30644" i="1"/>
  <c r="L30836" i="1"/>
  <c r="Q30836" i="1" s="1"/>
  <c r="K30836" i="1"/>
  <c r="L31028" i="1"/>
  <c r="Q31028" i="1" s="1"/>
  <c r="K31028" i="1"/>
  <c r="L31220" i="1"/>
  <c r="Q31220" i="1" s="1"/>
  <c r="K31220" i="1"/>
  <c r="L31412" i="1"/>
  <c r="Q31412" i="1" s="1"/>
  <c r="K31412" i="1"/>
  <c r="L31604" i="1"/>
  <c r="Q31604" i="1" s="1"/>
  <c r="K31604" i="1"/>
  <c r="L31796" i="1"/>
  <c r="Q31796" i="1" s="1"/>
  <c r="K31796" i="1"/>
  <c r="L31988" i="1"/>
  <c r="Q31988" i="1" s="1"/>
  <c r="K31988" i="1"/>
  <c r="L32180" i="1"/>
  <c r="Q32180" i="1" s="1"/>
  <c r="K32180" i="1"/>
  <c r="L32372" i="1"/>
  <c r="Q32372" i="1" s="1"/>
  <c r="K32372" i="1"/>
  <c r="L32564" i="1"/>
  <c r="Q32564" i="1" s="1"/>
  <c r="K32564" i="1"/>
  <c r="L32756" i="1"/>
  <c r="Q32756" i="1" s="1"/>
  <c r="K32756" i="1"/>
  <c r="L32948" i="1"/>
  <c r="Q32948" i="1" s="1"/>
  <c r="K32948" i="1"/>
  <c r="L33140" i="1"/>
  <c r="Q33140" i="1" s="1"/>
  <c r="K33140" i="1"/>
  <c r="L33332" i="1"/>
  <c r="Q33332" i="1" s="1"/>
  <c r="K33332" i="1"/>
  <c r="L33524" i="1"/>
  <c r="Q33524" i="1" s="1"/>
  <c r="K33524" i="1"/>
  <c r="L33716" i="1"/>
  <c r="Q33716" i="1" s="1"/>
  <c r="K33716" i="1"/>
  <c r="L33908" i="1"/>
  <c r="Q33908" i="1" s="1"/>
  <c r="K33908" i="1"/>
  <c r="L34100" i="1"/>
  <c r="Q34100" i="1" s="1"/>
  <c r="K34100" i="1"/>
  <c r="L34292" i="1"/>
  <c r="Q34292" i="1" s="1"/>
  <c r="K34292" i="1"/>
  <c r="L34484" i="1"/>
  <c r="Q34484" i="1" s="1"/>
  <c r="K34484" i="1"/>
  <c r="L34676" i="1"/>
  <c r="Q34676" i="1" s="1"/>
  <c r="K34676" i="1"/>
  <c r="L34868" i="1"/>
  <c r="Q34868" i="1" s="1"/>
  <c r="K34868" i="1"/>
  <c r="L35060" i="1"/>
  <c r="Q35060" i="1" s="1"/>
  <c r="K35060" i="1"/>
  <c r="L35252" i="1"/>
  <c r="Q35252" i="1" s="1"/>
  <c r="K35252" i="1"/>
  <c r="L35444" i="1"/>
  <c r="Q35444" i="1" s="1"/>
  <c r="K35444" i="1"/>
  <c r="L35636" i="1"/>
  <c r="Q35636" i="1" s="1"/>
  <c r="K35636" i="1"/>
  <c r="L35828" i="1"/>
  <c r="Q35828" i="1" s="1"/>
  <c r="K35828" i="1"/>
  <c r="L36020" i="1"/>
  <c r="Q36020" i="1" s="1"/>
  <c r="K36020" i="1"/>
  <c r="L36212" i="1"/>
  <c r="Q36212" i="1" s="1"/>
  <c r="K36212" i="1"/>
  <c r="L36404" i="1"/>
  <c r="Q36404" i="1" s="1"/>
  <c r="K36404" i="1"/>
  <c r="L20727" i="1"/>
  <c r="Q20727" i="1" s="1"/>
  <c r="K20727" i="1"/>
  <c r="L20919" i="1"/>
  <c r="Q20919" i="1" s="1"/>
  <c r="K20919" i="1"/>
  <c r="L21111" i="1"/>
  <c r="Q21111" i="1" s="1"/>
  <c r="K21111" i="1"/>
  <c r="L21303" i="1"/>
  <c r="Q21303" i="1" s="1"/>
  <c r="K21303" i="1"/>
  <c r="L21495" i="1"/>
  <c r="Q21495" i="1" s="1"/>
  <c r="K21495" i="1"/>
  <c r="L21687" i="1"/>
  <c r="Q21687" i="1" s="1"/>
  <c r="K21687" i="1"/>
  <c r="L21879" i="1"/>
  <c r="Q21879" i="1" s="1"/>
  <c r="K21879" i="1"/>
  <c r="L22071" i="1"/>
  <c r="Q22071" i="1" s="1"/>
  <c r="K22071" i="1"/>
  <c r="L22263" i="1"/>
  <c r="Q22263" i="1" s="1"/>
  <c r="K22263" i="1"/>
  <c r="L22455" i="1"/>
  <c r="Q22455" i="1" s="1"/>
  <c r="K22455" i="1"/>
  <c r="L22647" i="1"/>
  <c r="Q22647" i="1" s="1"/>
  <c r="K22647" i="1"/>
  <c r="L22839" i="1"/>
  <c r="Q22839" i="1" s="1"/>
  <c r="K22839" i="1"/>
  <c r="L23031" i="1"/>
  <c r="Q23031" i="1" s="1"/>
  <c r="K23031" i="1"/>
  <c r="L23223" i="1"/>
  <c r="Q23223" i="1" s="1"/>
  <c r="K23223" i="1"/>
  <c r="L36729" i="1"/>
  <c r="Q36729" i="1" s="1"/>
  <c r="K36729" i="1"/>
  <c r="L36921" i="1"/>
  <c r="Q36921" i="1" s="1"/>
  <c r="K36921" i="1"/>
  <c r="L37113" i="1"/>
  <c r="Q37113" i="1" s="1"/>
  <c r="K37113" i="1"/>
  <c r="L37305" i="1"/>
  <c r="Q37305" i="1" s="1"/>
  <c r="K37305" i="1"/>
  <c r="L37497" i="1"/>
  <c r="Q37497" i="1" s="1"/>
  <c r="K37497" i="1"/>
  <c r="L37689" i="1"/>
  <c r="Q37689" i="1" s="1"/>
  <c r="K37689" i="1"/>
  <c r="L37881" i="1"/>
  <c r="Q37881" i="1" s="1"/>
  <c r="K37881" i="1"/>
  <c r="L38073" i="1"/>
  <c r="Q38073" i="1" s="1"/>
  <c r="K38073" i="1"/>
  <c r="L38265" i="1"/>
  <c r="Q38265" i="1" s="1"/>
  <c r="K38265" i="1"/>
  <c r="L38457" i="1"/>
  <c r="Q38457" i="1" s="1"/>
  <c r="K38457" i="1"/>
  <c r="L38649" i="1"/>
  <c r="Q38649" i="1" s="1"/>
  <c r="K38649" i="1"/>
  <c r="L38841" i="1"/>
  <c r="Q38841" i="1" s="1"/>
  <c r="K38841" i="1"/>
  <c r="L39033" i="1"/>
  <c r="Q39033" i="1" s="1"/>
  <c r="K39033" i="1"/>
  <c r="L39225" i="1"/>
  <c r="Q39225" i="1" s="1"/>
  <c r="K39225" i="1"/>
  <c r="L39417" i="1"/>
  <c r="Q39417" i="1" s="1"/>
  <c r="K39417" i="1"/>
  <c r="L39609" i="1"/>
  <c r="Q39609" i="1" s="1"/>
  <c r="K39609" i="1"/>
  <c r="L39801" i="1"/>
  <c r="Q39801" i="1" s="1"/>
  <c r="K39801" i="1"/>
  <c r="L39993" i="1"/>
  <c r="Q39993" i="1" s="1"/>
  <c r="K39993" i="1"/>
  <c r="L40185" i="1"/>
  <c r="Q40185" i="1" s="1"/>
  <c r="K40185" i="1"/>
  <c r="L40377" i="1"/>
  <c r="Q40377" i="1" s="1"/>
  <c r="K40377" i="1"/>
  <c r="L40569" i="1"/>
  <c r="Q40569" i="1" s="1"/>
  <c r="K40569" i="1"/>
  <c r="L40761" i="1"/>
  <c r="Q40761" i="1" s="1"/>
  <c r="K40761" i="1"/>
  <c r="L40953" i="1"/>
  <c r="Q40953" i="1" s="1"/>
  <c r="K40953" i="1"/>
  <c r="L41145" i="1"/>
  <c r="Q41145" i="1" s="1"/>
  <c r="K41145" i="1"/>
  <c r="L41337" i="1"/>
  <c r="Q41337" i="1" s="1"/>
  <c r="K41337" i="1"/>
  <c r="L25381" i="1"/>
  <c r="Q25381" i="1" s="1"/>
  <c r="K25381" i="1"/>
  <c r="L25573" i="1"/>
  <c r="Q25573" i="1" s="1"/>
  <c r="K25573" i="1"/>
  <c r="L25765" i="1"/>
  <c r="Q25765" i="1" s="1"/>
  <c r="K25765" i="1"/>
  <c r="L25957" i="1"/>
  <c r="Q25957" i="1" s="1"/>
  <c r="K25957" i="1"/>
  <c r="L26149" i="1"/>
  <c r="Q26149" i="1" s="1"/>
  <c r="K26149" i="1"/>
  <c r="L26341" i="1"/>
  <c r="Q26341" i="1" s="1"/>
  <c r="K26341" i="1"/>
  <c r="L26533" i="1"/>
  <c r="Q26533" i="1" s="1"/>
  <c r="K26533" i="1"/>
  <c r="L26725" i="1"/>
  <c r="Q26725" i="1" s="1"/>
  <c r="K26725" i="1"/>
  <c r="L26917" i="1"/>
  <c r="Q26917" i="1" s="1"/>
  <c r="K26917" i="1"/>
  <c r="L27109" i="1"/>
  <c r="Q27109" i="1" s="1"/>
  <c r="K27109" i="1"/>
  <c r="L27301" i="1"/>
  <c r="Q27301" i="1" s="1"/>
  <c r="K27301" i="1"/>
  <c r="L27493" i="1"/>
  <c r="Q27493" i="1" s="1"/>
  <c r="K27493" i="1"/>
  <c r="L27685" i="1"/>
  <c r="Q27685" i="1" s="1"/>
  <c r="K27685" i="1"/>
  <c r="L27877" i="1"/>
  <c r="Q27877" i="1" s="1"/>
  <c r="K27877" i="1"/>
  <c r="L28069" i="1"/>
  <c r="Q28069" i="1" s="1"/>
  <c r="K28069" i="1"/>
  <c r="L28261" i="1"/>
  <c r="Q28261" i="1" s="1"/>
  <c r="K28261" i="1"/>
  <c r="L28453" i="1"/>
  <c r="Q28453" i="1" s="1"/>
  <c r="K28453" i="1"/>
  <c r="L28645" i="1"/>
  <c r="Q28645" i="1" s="1"/>
  <c r="K28645" i="1"/>
  <c r="L28837" i="1"/>
  <c r="Q28837" i="1" s="1"/>
  <c r="K28837" i="1"/>
  <c r="L29029" i="1"/>
  <c r="Q29029" i="1" s="1"/>
  <c r="K29029" i="1"/>
  <c r="L29221" i="1"/>
  <c r="Q29221" i="1" s="1"/>
  <c r="K29221" i="1"/>
  <c r="L29413" i="1"/>
  <c r="Q29413" i="1" s="1"/>
  <c r="K29413" i="1"/>
  <c r="L29605" i="1"/>
  <c r="Q29605" i="1" s="1"/>
  <c r="K29605" i="1"/>
  <c r="L29797" i="1"/>
  <c r="Q29797" i="1" s="1"/>
  <c r="K29797" i="1"/>
  <c r="L29989" i="1"/>
  <c r="Q29989" i="1" s="1"/>
  <c r="K29989" i="1"/>
  <c r="L30181" i="1"/>
  <c r="Q30181" i="1" s="1"/>
  <c r="K30181" i="1"/>
  <c r="L30373" i="1"/>
  <c r="Q30373" i="1" s="1"/>
  <c r="K30373" i="1"/>
  <c r="L30565" i="1"/>
  <c r="Q30565" i="1" s="1"/>
  <c r="K30565" i="1"/>
  <c r="L30757" i="1"/>
  <c r="Q30757" i="1" s="1"/>
  <c r="K30757" i="1"/>
  <c r="L30949" i="1"/>
  <c r="Q30949" i="1" s="1"/>
  <c r="K30949" i="1"/>
  <c r="L31141" i="1"/>
  <c r="Q31141" i="1" s="1"/>
  <c r="K31141" i="1"/>
  <c r="L31333" i="1"/>
  <c r="Q31333" i="1" s="1"/>
  <c r="K31333" i="1"/>
  <c r="L31525" i="1"/>
  <c r="Q31525" i="1" s="1"/>
  <c r="K31525" i="1"/>
  <c r="L31717" i="1"/>
  <c r="Q31717" i="1" s="1"/>
  <c r="K31717" i="1"/>
  <c r="L31909" i="1"/>
  <c r="Q31909" i="1" s="1"/>
  <c r="K31909" i="1"/>
  <c r="L32101" i="1"/>
  <c r="Q32101" i="1" s="1"/>
  <c r="K32101" i="1"/>
  <c r="L32293" i="1"/>
  <c r="Q32293" i="1" s="1"/>
  <c r="K32293" i="1"/>
  <c r="L32485" i="1"/>
  <c r="Q32485" i="1" s="1"/>
  <c r="K32485" i="1"/>
  <c r="L32677" i="1"/>
  <c r="Q32677" i="1" s="1"/>
  <c r="K32677" i="1"/>
  <c r="L32869" i="1"/>
  <c r="Q32869" i="1" s="1"/>
  <c r="K32869" i="1"/>
  <c r="L33061" i="1"/>
  <c r="Q33061" i="1" s="1"/>
  <c r="K33061" i="1"/>
  <c r="L33253" i="1"/>
  <c r="Q33253" i="1" s="1"/>
  <c r="K33253" i="1"/>
  <c r="L33445" i="1"/>
  <c r="Q33445" i="1" s="1"/>
  <c r="K33445" i="1"/>
  <c r="L33637" i="1"/>
  <c r="Q33637" i="1" s="1"/>
  <c r="K33637" i="1"/>
  <c r="L33829" i="1"/>
  <c r="Q33829" i="1" s="1"/>
  <c r="K33829" i="1"/>
  <c r="L34021" i="1"/>
  <c r="Q34021" i="1" s="1"/>
  <c r="K34021" i="1"/>
  <c r="L34213" i="1"/>
  <c r="Q34213" i="1" s="1"/>
  <c r="K34213" i="1"/>
  <c r="L34405" i="1"/>
  <c r="Q34405" i="1" s="1"/>
  <c r="K34405" i="1"/>
  <c r="L34597" i="1"/>
  <c r="Q34597" i="1" s="1"/>
  <c r="K34597" i="1"/>
  <c r="L34789" i="1"/>
  <c r="Q34789" i="1" s="1"/>
  <c r="K34789" i="1"/>
  <c r="L34981" i="1"/>
  <c r="Q34981" i="1" s="1"/>
  <c r="K34981" i="1"/>
  <c r="L35173" i="1"/>
  <c r="Q35173" i="1" s="1"/>
  <c r="K35173" i="1"/>
  <c r="L35365" i="1"/>
  <c r="Q35365" i="1" s="1"/>
  <c r="K35365" i="1"/>
  <c r="L35557" i="1"/>
  <c r="Q35557" i="1" s="1"/>
  <c r="K35557" i="1"/>
  <c r="L35749" i="1"/>
  <c r="Q35749" i="1" s="1"/>
  <c r="K35749" i="1"/>
  <c r="L35941" i="1"/>
  <c r="Q35941" i="1" s="1"/>
  <c r="K35941" i="1"/>
  <c r="L36133" i="1"/>
  <c r="Q36133" i="1" s="1"/>
  <c r="K36133" i="1"/>
  <c r="L36325" i="1"/>
  <c r="Q36325" i="1" s="1"/>
  <c r="K36325" i="1"/>
  <c r="L36517" i="1"/>
  <c r="Q36517" i="1" s="1"/>
  <c r="K36517" i="1"/>
  <c r="L20840" i="1"/>
  <c r="Q20840" i="1" s="1"/>
  <c r="K20840" i="1"/>
  <c r="L21032" i="1"/>
  <c r="Q21032" i="1" s="1"/>
  <c r="K21032" i="1"/>
  <c r="L21224" i="1"/>
  <c r="Q21224" i="1" s="1"/>
  <c r="K21224" i="1"/>
  <c r="L21416" i="1"/>
  <c r="Q21416" i="1" s="1"/>
  <c r="K21416" i="1"/>
  <c r="L21608" i="1"/>
  <c r="Q21608" i="1" s="1"/>
  <c r="K21608" i="1"/>
  <c r="L21800" i="1"/>
  <c r="Q21800" i="1" s="1"/>
  <c r="K21800" i="1"/>
  <c r="L21992" i="1"/>
  <c r="Q21992" i="1" s="1"/>
  <c r="K21992" i="1"/>
  <c r="L22184" i="1"/>
  <c r="Q22184" i="1" s="1"/>
  <c r="K22184" i="1"/>
  <c r="L22376" i="1"/>
  <c r="Q22376" i="1" s="1"/>
  <c r="K22376" i="1"/>
  <c r="L22568" i="1"/>
  <c r="Q22568" i="1" s="1"/>
  <c r="K22568" i="1"/>
  <c r="L22760" i="1"/>
  <c r="Q22760" i="1" s="1"/>
  <c r="K22760" i="1"/>
  <c r="L22952" i="1"/>
  <c r="Q22952" i="1" s="1"/>
  <c r="K22952" i="1"/>
  <c r="L23144" i="1"/>
  <c r="Q23144" i="1" s="1"/>
  <c r="K23144" i="1"/>
  <c r="L36658" i="1"/>
  <c r="Q36658" i="1" s="1"/>
  <c r="K36658" i="1"/>
  <c r="L36850" i="1"/>
  <c r="Q36850" i="1" s="1"/>
  <c r="K36850" i="1"/>
  <c r="L37042" i="1"/>
  <c r="Q37042" i="1" s="1"/>
  <c r="K37042" i="1"/>
  <c r="L37234" i="1"/>
  <c r="Q37234" i="1" s="1"/>
  <c r="K37234" i="1"/>
  <c r="L37426" i="1"/>
  <c r="Q37426" i="1" s="1"/>
  <c r="K37426" i="1"/>
  <c r="L37618" i="1"/>
  <c r="Q37618" i="1" s="1"/>
  <c r="K37618" i="1"/>
  <c r="L37810" i="1"/>
  <c r="Q37810" i="1" s="1"/>
  <c r="K37810" i="1"/>
  <c r="L38002" i="1"/>
  <c r="Q38002" i="1" s="1"/>
  <c r="K38002" i="1"/>
  <c r="L38194" i="1"/>
  <c r="Q38194" i="1" s="1"/>
  <c r="K38194" i="1"/>
  <c r="L38386" i="1"/>
  <c r="Q38386" i="1" s="1"/>
  <c r="K38386" i="1"/>
  <c r="L38578" i="1"/>
  <c r="Q38578" i="1" s="1"/>
  <c r="K38578" i="1"/>
  <c r="L38770" i="1"/>
  <c r="Q38770" i="1" s="1"/>
  <c r="K38770" i="1"/>
  <c r="L38962" i="1"/>
  <c r="Q38962" i="1" s="1"/>
  <c r="K38962" i="1"/>
  <c r="L39154" i="1"/>
  <c r="Q39154" i="1" s="1"/>
  <c r="K39154" i="1"/>
  <c r="L39346" i="1"/>
  <c r="Q39346" i="1" s="1"/>
  <c r="K39346" i="1"/>
  <c r="L39538" i="1"/>
  <c r="Q39538" i="1" s="1"/>
  <c r="K39538" i="1"/>
  <c r="L39730" i="1"/>
  <c r="Q39730" i="1" s="1"/>
  <c r="K39730" i="1"/>
  <c r="L39922" i="1"/>
  <c r="Q39922" i="1" s="1"/>
  <c r="K39922" i="1"/>
  <c r="L40114" i="1"/>
  <c r="Q40114" i="1" s="1"/>
  <c r="K40114" i="1"/>
  <c r="L40306" i="1"/>
  <c r="Q40306" i="1" s="1"/>
  <c r="K40306" i="1"/>
  <c r="L40498" i="1"/>
  <c r="Q40498" i="1" s="1"/>
  <c r="K40498" i="1"/>
  <c r="L40690" i="1"/>
  <c r="Q40690" i="1" s="1"/>
  <c r="K40690" i="1"/>
  <c r="L40882" i="1"/>
  <c r="Q40882" i="1" s="1"/>
  <c r="K40882" i="1"/>
  <c r="L41074" i="1"/>
  <c r="Q41074" i="1" s="1"/>
  <c r="K41074" i="1"/>
  <c r="L41266" i="1"/>
  <c r="Q41266" i="1" s="1"/>
  <c r="K41266" i="1"/>
  <c r="L25310" i="1"/>
  <c r="Q25310" i="1" s="1"/>
  <c r="K25310" i="1"/>
  <c r="L25502" i="1"/>
  <c r="Q25502" i="1" s="1"/>
  <c r="K25502" i="1"/>
  <c r="L25694" i="1"/>
  <c r="Q25694" i="1" s="1"/>
  <c r="K25694" i="1"/>
  <c r="L25886" i="1"/>
  <c r="Q25886" i="1" s="1"/>
  <c r="K25886" i="1"/>
  <c r="L26078" i="1"/>
  <c r="Q26078" i="1" s="1"/>
  <c r="K26078" i="1"/>
  <c r="L26270" i="1"/>
  <c r="Q26270" i="1" s="1"/>
  <c r="K26270" i="1"/>
  <c r="L26462" i="1"/>
  <c r="Q26462" i="1" s="1"/>
  <c r="K26462" i="1"/>
  <c r="L26654" i="1"/>
  <c r="Q26654" i="1" s="1"/>
  <c r="K26654" i="1"/>
  <c r="L26846" i="1"/>
  <c r="Q26846" i="1" s="1"/>
  <c r="K26846" i="1"/>
  <c r="L27038" i="1"/>
  <c r="Q27038" i="1" s="1"/>
  <c r="K27038" i="1"/>
  <c r="L27230" i="1"/>
  <c r="Q27230" i="1" s="1"/>
  <c r="K27230" i="1"/>
  <c r="L27422" i="1"/>
  <c r="Q27422" i="1" s="1"/>
  <c r="K27422" i="1"/>
  <c r="L27614" i="1"/>
  <c r="Q27614" i="1" s="1"/>
  <c r="K27614" i="1"/>
  <c r="L27806" i="1"/>
  <c r="Q27806" i="1" s="1"/>
  <c r="K27806" i="1"/>
  <c r="L27998" i="1"/>
  <c r="Q27998" i="1" s="1"/>
  <c r="K27998" i="1"/>
  <c r="L28190" i="1"/>
  <c r="Q28190" i="1" s="1"/>
  <c r="K28190" i="1"/>
  <c r="L28382" i="1"/>
  <c r="Q28382" i="1" s="1"/>
  <c r="K28382" i="1"/>
  <c r="L28574" i="1"/>
  <c r="Q28574" i="1" s="1"/>
  <c r="K28574" i="1"/>
  <c r="L28766" i="1"/>
  <c r="Q28766" i="1" s="1"/>
  <c r="K28766" i="1"/>
  <c r="L28958" i="1"/>
  <c r="Q28958" i="1" s="1"/>
  <c r="K28958" i="1"/>
  <c r="L29150" i="1"/>
  <c r="Q29150" i="1" s="1"/>
  <c r="K29150" i="1"/>
  <c r="L29342" i="1"/>
  <c r="Q29342" i="1" s="1"/>
  <c r="K29342" i="1"/>
  <c r="L29534" i="1"/>
  <c r="Q29534" i="1" s="1"/>
  <c r="K29534" i="1"/>
  <c r="L29726" i="1"/>
  <c r="Q29726" i="1" s="1"/>
  <c r="K29726" i="1"/>
  <c r="L29918" i="1"/>
  <c r="Q29918" i="1" s="1"/>
  <c r="K29918" i="1"/>
  <c r="L30110" i="1"/>
  <c r="Q30110" i="1" s="1"/>
  <c r="K30110" i="1"/>
  <c r="L30302" i="1"/>
  <c r="Q30302" i="1" s="1"/>
  <c r="K30302" i="1"/>
  <c r="L30494" i="1"/>
  <c r="Q30494" i="1" s="1"/>
  <c r="K30494" i="1"/>
  <c r="L30686" i="1"/>
  <c r="Q30686" i="1" s="1"/>
  <c r="K30686" i="1"/>
  <c r="L30878" i="1"/>
  <c r="Q30878" i="1" s="1"/>
  <c r="K30878" i="1"/>
  <c r="L31070" i="1"/>
  <c r="Q31070" i="1" s="1"/>
  <c r="K31070" i="1"/>
  <c r="L31262" i="1"/>
  <c r="Q31262" i="1" s="1"/>
  <c r="K31262" i="1"/>
  <c r="L31454" i="1"/>
  <c r="Q31454" i="1" s="1"/>
  <c r="K31454" i="1"/>
  <c r="L31646" i="1"/>
  <c r="Q31646" i="1" s="1"/>
  <c r="K31646" i="1"/>
  <c r="L31838" i="1"/>
  <c r="Q31838" i="1" s="1"/>
  <c r="K31838" i="1"/>
  <c r="L32030" i="1"/>
  <c r="Q32030" i="1" s="1"/>
  <c r="K32030" i="1"/>
  <c r="L32222" i="1"/>
  <c r="Q32222" i="1" s="1"/>
  <c r="K32222" i="1"/>
  <c r="L32414" i="1"/>
  <c r="Q32414" i="1" s="1"/>
  <c r="K32414" i="1"/>
  <c r="L32606" i="1"/>
  <c r="Q32606" i="1" s="1"/>
  <c r="K32606" i="1"/>
  <c r="L32798" i="1"/>
  <c r="Q32798" i="1" s="1"/>
  <c r="K32798" i="1"/>
  <c r="L32990" i="1"/>
  <c r="Q32990" i="1" s="1"/>
  <c r="K32990" i="1"/>
  <c r="L33182" i="1"/>
  <c r="Q33182" i="1" s="1"/>
  <c r="K33182" i="1"/>
  <c r="L33374" i="1"/>
  <c r="Q33374" i="1" s="1"/>
  <c r="K33374" i="1"/>
  <c r="L33566" i="1"/>
  <c r="Q33566" i="1" s="1"/>
  <c r="K33566" i="1"/>
  <c r="L33758" i="1"/>
  <c r="Q33758" i="1" s="1"/>
  <c r="K33758" i="1"/>
  <c r="L33950" i="1"/>
  <c r="Q33950" i="1" s="1"/>
  <c r="K33950" i="1"/>
  <c r="L34142" i="1"/>
  <c r="Q34142" i="1" s="1"/>
  <c r="K34142" i="1"/>
  <c r="L34334" i="1"/>
  <c r="Q34334" i="1" s="1"/>
  <c r="K34334" i="1"/>
  <c r="L34526" i="1"/>
  <c r="Q34526" i="1" s="1"/>
  <c r="K34526" i="1"/>
  <c r="L34718" i="1"/>
  <c r="Q34718" i="1" s="1"/>
  <c r="K34718" i="1"/>
  <c r="L34910" i="1"/>
  <c r="Q34910" i="1" s="1"/>
  <c r="K34910" i="1"/>
  <c r="L35102" i="1"/>
  <c r="Q35102" i="1" s="1"/>
  <c r="K35102" i="1"/>
  <c r="L35294" i="1"/>
  <c r="Q35294" i="1" s="1"/>
  <c r="K35294" i="1"/>
  <c r="L35486" i="1"/>
  <c r="Q35486" i="1" s="1"/>
  <c r="K35486" i="1"/>
  <c r="L35678" i="1"/>
  <c r="Q35678" i="1" s="1"/>
  <c r="K35678" i="1"/>
  <c r="L35870" i="1"/>
  <c r="Q35870" i="1" s="1"/>
  <c r="K35870" i="1"/>
  <c r="L36062" i="1"/>
  <c r="Q36062" i="1" s="1"/>
  <c r="K36062" i="1"/>
  <c r="L36254" i="1"/>
  <c r="Q36254" i="1" s="1"/>
  <c r="K36254" i="1"/>
  <c r="L36446" i="1"/>
  <c r="Q36446" i="1" s="1"/>
  <c r="K36446" i="1"/>
  <c r="L20769" i="1"/>
  <c r="Q20769" i="1" s="1"/>
  <c r="K20769" i="1"/>
  <c r="L20961" i="1"/>
  <c r="Q20961" i="1" s="1"/>
  <c r="K20961" i="1"/>
  <c r="L21153" i="1"/>
  <c r="Q21153" i="1" s="1"/>
  <c r="K21153" i="1"/>
  <c r="L21345" i="1"/>
  <c r="Q21345" i="1" s="1"/>
  <c r="K21345" i="1"/>
  <c r="L21537" i="1"/>
  <c r="Q21537" i="1" s="1"/>
  <c r="K21537" i="1"/>
  <c r="L21729" i="1"/>
  <c r="Q21729" i="1" s="1"/>
  <c r="K21729" i="1"/>
  <c r="L21921" i="1"/>
  <c r="Q21921" i="1" s="1"/>
  <c r="K21921" i="1"/>
  <c r="L22113" i="1"/>
  <c r="Q22113" i="1" s="1"/>
  <c r="K22113" i="1"/>
  <c r="L22305" i="1"/>
  <c r="Q22305" i="1" s="1"/>
  <c r="K22305" i="1"/>
  <c r="L22497" i="1"/>
  <c r="Q22497" i="1" s="1"/>
  <c r="K22497" i="1"/>
  <c r="L22689" i="1"/>
  <c r="Q22689" i="1" s="1"/>
  <c r="K22689" i="1"/>
  <c r="L22881" i="1"/>
  <c r="Q22881" i="1" s="1"/>
  <c r="K22881" i="1"/>
  <c r="L23073" i="1"/>
  <c r="Q23073" i="1" s="1"/>
  <c r="K23073" i="1"/>
  <c r="L36587" i="1"/>
  <c r="Q36587" i="1" s="1"/>
  <c r="K36587" i="1"/>
  <c r="L36779" i="1"/>
  <c r="Q36779" i="1" s="1"/>
  <c r="K36779" i="1"/>
  <c r="L36971" i="1"/>
  <c r="Q36971" i="1" s="1"/>
  <c r="K36971" i="1"/>
  <c r="L37163" i="1"/>
  <c r="Q37163" i="1" s="1"/>
  <c r="K37163" i="1"/>
  <c r="L37355" i="1"/>
  <c r="Q37355" i="1" s="1"/>
  <c r="K37355" i="1"/>
  <c r="L37547" i="1"/>
  <c r="Q37547" i="1" s="1"/>
  <c r="K37547" i="1"/>
  <c r="L37739" i="1"/>
  <c r="Q37739" i="1" s="1"/>
  <c r="K37739" i="1"/>
  <c r="L37931" i="1"/>
  <c r="Q37931" i="1" s="1"/>
  <c r="K37931" i="1"/>
  <c r="L38123" i="1"/>
  <c r="Q38123" i="1" s="1"/>
  <c r="K38123" i="1"/>
  <c r="L38315" i="1"/>
  <c r="Q38315" i="1" s="1"/>
  <c r="K38315" i="1"/>
  <c r="L38507" i="1"/>
  <c r="Q38507" i="1" s="1"/>
  <c r="K38507" i="1"/>
  <c r="L38699" i="1"/>
  <c r="Q38699" i="1" s="1"/>
  <c r="K38699" i="1"/>
  <c r="L38891" i="1"/>
  <c r="Q38891" i="1" s="1"/>
  <c r="K38891" i="1"/>
  <c r="L39083" i="1"/>
  <c r="Q39083" i="1" s="1"/>
  <c r="K39083" i="1"/>
  <c r="L39275" i="1"/>
  <c r="Q39275" i="1" s="1"/>
  <c r="K39275" i="1"/>
  <c r="L39467" i="1"/>
  <c r="Q39467" i="1" s="1"/>
  <c r="K39467" i="1"/>
  <c r="L39659" i="1"/>
  <c r="Q39659" i="1" s="1"/>
  <c r="K39659" i="1"/>
  <c r="L39851" i="1"/>
  <c r="Q39851" i="1" s="1"/>
  <c r="K39851" i="1"/>
  <c r="L40043" i="1"/>
  <c r="Q40043" i="1" s="1"/>
  <c r="K40043" i="1"/>
  <c r="L40235" i="1"/>
  <c r="Q40235" i="1" s="1"/>
  <c r="K40235" i="1"/>
  <c r="L40427" i="1"/>
  <c r="Q40427" i="1" s="1"/>
  <c r="K40427" i="1"/>
  <c r="L40619" i="1"/>
  <c r="Q40619" i="1" s="1"/>
  <c r="K40619" i="1"/>
  <c r="L40811" i="1"/>
  <c r="Q40811" i="1" s="1"/>
  <c r="K40811" i="1"/>
  <c r="L41003" i="1"/>
  <c r="Q41003" i="1" s="1"/>
  <c r="K41003" i="1"/>
  <c r="L41195" i="1"/>
  <c r="Q41195" i="1" s="1"/>
  <c r="K41195" i="1"/>
  <c r="L25239" i="1"/>
  <c r="Q25239" i="1" s="1"/>
  <c r="K25239" i="1"/>
  <c r="L25431" i="1"/>
  <c r="Q25431" i="1" s="1"/>
  <c r="K25431" i="1"/>
  <c r="L25623" i="1"/>
  <c r="Q25623" i="1" s="1"/>
  <c r="K25623" i="1"/>
  <c r="L25815" i="1"/>
  <c r="Q25815" i="1" s="1"/>
  <c r="K25815" i="1"/>
  <c r="L26007" i="1"/>
  <c r="Q26007" i="1" s="1"/>
  <c r="K26007" i="1"/>
  <c r="L26199" i="1"/>
  <c r="Q26199" i="1" s="1"/>
  <c r="K26199" i="1"/>
  <c r="L26391" i="1"/>
  <c r="Q26391" i="1" s="1"/>
  <c r="K26391" i="1"/>
  <c r="L26583" i="1"/>
  <c r="Q26583" i="1" s="1"/>
  <c r="K26583" i="1"/>
  <c r="L26775" i="1"/>
  <c r="Q26775" i="1" s="1"/>
  <c r="K26775" i="1"/>
  <c r="L26967" i="1"/>
  <c r="Q26967" i="1" s="1"/>
  <c r="K26967" i="1"/>
  <c r="L27159" i="1"/>
  <c r="Q27159" i="1" s="1"/>
  <c r="K27159" i="1"/>
  <c r="L27351" i="1"/>
  <c r="Q27351" i="1" s="1"/>
  <c r="K27351" i="1"/>
  <c r="L27543" i="1"/>
  <c r="Q27543" i="1" s="1"/>
  <c r="K27543" i="1"/>
  <c r="L27735" i="1"/>
  <c r="Q27735" i="1" s="1"/>
  <c r="K27735" i="1"/>
  <c r="L27927" i="1"/>
  <c r="Q27927" i="1" s="1"/>
  <c r="K27927" i="1"/>
  <c r="L28119" i="1"/>
  <c r="Q28119" i="1" s="1"/>
  <c r="K28119" i="1"/>
  <c r="L28311" i="1"/>
  <c r="Q28311" i="1" s="1"/>
  <c r="K28311" i="1"/>
  <c r="L28503" i="1"/>
  <c r="Q28503" i="1" s="1"/>
  <c r="K28503" i="1"/>
  <c r="L28695" i="1"/>
  <c r="Q28695" i="1" s="1"/>
  <c r="K28695" i="1"/>
  <c r="L28887" i="1"/>
  <c r="Q28887" i="1" s="1"/>
  <c r="K28887" i="1"/>
  <c r="L29079" i="1"/>
  <c r="Q29079" i="1" s="1"/>
  <c r="K29079" i="1"/>
  <c r="L29271" i="1"/>
  <c r="Q29271" i="1" s="1"/>
  <c r="K29271" i="1"/>
  <c r="L29463" i="1"/>
  <c r="Q29463" i="1" s="1"/>
  <c r="K29463" i="1"/>
  <c r="L29655" i="1"/>
  <c r="Q29655" i="1" s="1"/>
  <c r="K29655" i="1"/>
  <c r="L29847" i="1"/>
  <c r="Q29847" i="1" s="1"/>
  <c r="K29847" i="1"/>
  <c r="L30039" i="1"/>
  <c r="Q30039" i="1" s="1"/>
  <c r="K30039" i="1"/>
  <c r="L30231" i="1"/>
  <c r="Q30231" i="1" s="1"/>
  <c r="K30231" i="1"/>
  <c r="L30423" i="1"/>
  <c r="Q30423" i="1" s="1"/>
  <c r="K30423" i="1"/>
  <c r="L30615" i="1"/>
  <c r="Q30615" i="1" s="1"/>
  <c r="K30615" i="1"/>
  <c r="L30807" i="1"/>
  <c r="Q30807" i="1" s="1"/>
  <c r="K30807" i="1"/>
  <c r="L30999" i="1"/>
  <c r="Q30999" i="1" s="1"/>
  <c r="K30999" i="1"/>
  <c r="L31191" i="1"/>
  <c r="Q31191" i="1" s="1"/>
  <c r="K31191" i="1"/>
  <c r="L31383" i="1"/>
  <c r="Q31383" i="1" s="1"/>
  <c r="K31383" i="1"/>
  <c r="L31575" i="1"/>
  <c r="Q31575" i="1" s="1"/>
  <c r="K31575" i="1"/>
  <c r="L31767" i="1"/>
  <c r="Q31767" i="1" s="1"/>
  <c r="K31767" i="1"/>
  <c r="L31959" i="1"/>
  <c r="Q31959" i="1" s="1"/>
  <c r="K31959" i="1"/>
  <c r="L32151" i="1"/>
  <c r="Q32151" i="1" s="1"/>
  <c r="K32151" i="1"/>
  <c r="L32343" i="1"/>
  <c r="Q32343" i="1" s="1"/>
  <c r="K32343" i="1"/>
  <c r="L32535" i="1"/>
  <c r="Q32535" i="1" s="1"/>
  <c r="K32535" i="1"/>
  <c r="L32727" i="1"/>
  <c r="Q32727" i="1" s="1"/>
  <c r="K32727" i="1"/>
  <c r="L32919" i="1"/>
  <c r="Q32919" i="1" s="1"/>
  <c r="K32919" i="1"/>
  <c r="L33111" i="1"/>
  <c r="Q33111" i="1" s="1"/>
  <c r="K33111" i="1"/>
  <c r="L33303" i="1"/>
  <c r="Q33303" i="1" s="1"/>
  <c r="K33303" i="1"/>
  <c r="L33495" i="1"/>
  <c r="Q33495" i="1" s="1"/>
  <c r="K33495" i="1"/>
  <c r="L33687" i="1"/>
  <c r="Q33687" i="1" s="1"/>
  <c r="K33687" i="1"/>
  <c r="L33879" i="1"/>
  <c r="Q33879" i="1" s="1"/>
  <c r="K33879" i="1"/>
  <c r="L34071" i="1"/>
  <c r="Q34071" i="1" s="1"/>
  <c r="K34071" i="1"/>
  <c r="L34263" i="1"/>
  <c r="Q34263" i="1" s="1"/>
  <c r="K34263" i="1"/>
  <c r="L34455" i="1"/>
  <c r="Q34455" i="1" s="1"/>
  <c r="K34455" i="1"/>
  <c r="L34647" i="1"/>
  <c r="Q34647" i="1" s="1"/>
  <c r="K34647" i="1"/>
  <c r="L34839" i="1"/>
  <c r="Q34839" i="1" s="1"/>
  <c r="K34839" i="1"/>
  <c r="L35031" i="1"/>
  <c r="Q35031" i="1" s="1"/>
  <c r="K35031" i="1"/>
  <c r="L35223" i="1"/>
  <c r="Q35223" i="1" s="1"/>
  <c r="K35223" i="1"/>
  <c r="L35415" i="1"/>
  <c r="Q35415" i="1" s="1"/>
  <c r="K35415" i="1"/>
  <c r="L35607" i="1"/>
  <c r="Q35607" i="1" s="1"/>
  <c r="K35607" i="1"/>
  <c r="L35799" i="1"/>
  <c r="Q35799" i="1" s="1"/>
  <c r="K35799" i="1"/>
  <c r="L35991" i="1"/>
  <c r="Q35991" i="1" s="1"/>
  <c r="K35991" i="1"/>
  <c r="L36183" i="1"/>
  <c r="Q36183" i="1" s="1"/>
  <c r="K36183" i="1"/>
  <c r="L36375" i="1"/>
  <c r="Q36375" i="1" s="1"/>
  <c r="K36375" i="1"/>
  <c r="L36567" i="1"/>
  <c r="Q36567" i="1" s="1"/>
  <c r="K36567" i="1"/>
  <c r="L20890" i="1"/>
  <c r="Q20890" i="1" s="1"/>
  <c r="K20890" i="1"/>
  <c r="L21082" i="1"/>
  <c r="Q21082" i="1" s="1"/>
  <c r="K21082" i="1"/>
  <c r="L21274" i="1"/>
  <c r="Q21274" i="1" s="1"/>
  <c r="K21274" i="1"/>
  <c r="L21466" i="1"/>
  <c r="Q21466" i="1" s="1"/>
  <c r="K21466" i="1"/>
  <c r="L21658" i="1"/>
  <c r="Q21658" i="1" s="1"/>
  <c r="K21658" i="1"/>
  <c r="L21850" i="1"/>
  <c r="Q21850" i="1" s="1"/>
  <c r="K21850" i="1"/>
  <c r="L22042" i="1"/>
  <c r="Q22042" i="1" s="1"/>
  <c r="K22042" i="1"/>
  <c r="L22234" i="1"/>
  <c r="Q22234" i="1" s="1"/>
  <c r="K22234" i="1"/>
  <c r="L22426" i="1"/>
  <c r="Q22426" i="1" s="1"/>
  <c r="K22426" i="1"/>
  <c r="L22618" i="1"/>
  <c r="Q22618" i="1" s="1"/>
  <c r="K22618" i="1"/>
  <c r="L22810" i="1"/>
  <c r="Q22810" i="1" s="1"/>
  <c r="K22810" i="1"/>
  <c r="L23002" i="1"/>
  <c r="Q23002" i="1" s="1"/>
  <c r="K23002" i="1"/>
  <c r="L23194" i="1"/>
  <c r="Q23194" i="1" s="1"/>
  <c r="K23194" i="1"/>
  <c r="L36708" i="1"/>
  <c r="Q36708" i="1" s="1"/>
  <c r="K36708" i="1"/>
  <c r="L36900" i="1"/>
  <c r="Q36900" i="1" s="1"/>
  <c r="K36900" i="1"/>
  <c r="L37092" i="1"/>
  <c r="Q37092" i="1" s="1"/>
  <c r="K37092" i="1"/>
  <c r="L37284" i="1"/>
  <c r="Q37284" i="1" s="1"/>
  <c r="K37284" i="1"/>
  <c r="L37476" i="1"/>
  <c r="Q37476" i="1" s="1"/>
  <c r="K37476" i="1"/>
  <c r="L37668" i="1"/>
  <c r="Q37668" i="1" s="1"/>
  <c r="K37668" i="1"/>
  <c r="L37860" i="1"/>
  <c r="Q37860" i="1" s="1"/>
  <c r="K37860" i="1"/>
  <c r="L38052" i="1"/>
  <c r="Q38052" i="1" s="1"/>
  <c r="K38052" i="1"/>
  <c r="L38244" i="1"/>
  <c r="Q38244" i="1" s="1"/>
  <c r="K38244" i="1"/>
  <c r="L38436" i="1"/>
  <c r="Q38436" i="1" s="1"/>
  <c r="K38436" i="1"/>
  <c r="L38628" i="1"/>
  <c r="Q38628" i="1" s="1"/>
  <c r="K38628" i="1"/>
  <c r="L38820" i="1"/>
  <c r="Q38820" i="1" s="1"/>
  <c r="K38820" i="1"/>
  <c r="L39012" i="1"/>
  <c r="Q39012" i="1" s="1"/>
  <c r="K39012" i="1"/>
  <c r="L39204" i="1"/>
  <c r="Q39204" i="1" s="1"/>
  <c r="K39204" i="1"/>
  <c r="L39396" i="1"/>
  <c r="Q39396" i="1" s="1"/>
  <c r="K39396" i="1"/>
  <c r="L39588" i="1"/>
  <c r="Q39588" i="1" s="1"/>
  <c r="K39588" i="1"/>
  <c r="L39780" i="1"/>
  <c r="Q39780" i="1" s="1"/>
  <c r="K39780" i="1"/>
  <c r="L39972" i="1"/>
  <c r="Q39972" i="1" s="1"/>
  <c r="K39972" i="1"/>
  <c r="L40164" i="1"/>
  <c r="Q40164" i="1" s="1"/>
  <c r="K40164" i="1"/>
  <c r="L40356" i="1"/>
  <c r="Q40356" i="1" s="1"/>
  <c r="K40356" i="1"/>
  <c r="L40548" i="1"/>
  <c r="Q40548" i="1" s="1"/>
  <c r="K40548" i="1"/>
  <c r="L40740" i="1"/>
  <c r="Q40740" i="1" s="1"/>
  <c r="K40740" i="1"/>
  <c r="L40932" i="1"/>
  <c r="Q40932" i="1" s="1"/>
  <c r="K40932" i="1"/>
  <c r="L41124" i="1"/>
  <c r="Q41124" i="1" s="1"/>
  <c r="K41124" i="1"/>
  <c r="L41316" i="1"/>
  <c r="Q41316" i="1" s="1"/>
  <c r="K41316" i="1"/>
  <c r="L25360" i="1"/>
  <c r="Q25360" i="1" s="1"/>
  <c r="K25360" i="1"/>
  <c r="L25552" i="1"/>
  <c r="Q25552" i="1" s="1"/>
  <c r="K25552" i="1"/>
  <c r="L25744" i="1"/>
  <c r="Q25744" i="1" s="1"/>
  <c r="K25744" i="1"/>
  <c r="L25936" i="1"/>
  <c r="Q25936" i="1" s="1"/>
  <c r="K25936" i="1"/>
  <c r="L26128" i="1"/>
  <c r="Q26128" i="1" s="1"/>
  <c r="K26128" i="1"/>
  <c r="L26320" i="1"/>
  <c r="Q26320" i="1" s="1"/>
  <c r="K26320" i="1"/>
  <c r="L26512" i="1"/>
  <c r="Q26512" i="1" s="1"/>
  <c r="K26512" i="1"/>
  <c r="L26704" i="1"/>
  <c r="Q26704" i="1" s="1"/>
  <c r="K26704" i="1"/>
  <c r="L26896" i="1"/>
  <c r="Q26896" i="1" s="1"/>
  <c r="K26896" i="1"/>
  <c r="L27088" i="1"/>
  <c r="Q27088" i="1" s="1"/>
  <c r="K27088" i="1"/>
  <c r="L27280" i="1"/>
  <c r="Q27280" i="1" s="1"/>
  <c r="K27280" i="1"/>
  <c r="L27472" i="1"/>
  <c r="Q27472" i="1" s="1"/>
  <c r="K27472" i="1"/>
  <c r="L27664" i="1"/>
  <c r="Q27664" i="1" s="1"/>
  <c r="K27664" i="1"/>
  <c r="L27856" i="1"/>
  <c r="Q27856" i="1" s="1"/>
  <c r="K27856" i="1"/>
  <c r="L28048" i="1"/>
  <c r="Q28048" i="1" s="1"/>
  <c r="K28048" i="1"/>
  <c r="L28240" i="1"/>
  <c r="Q28240" i="1" s="1"/>
  <c r="K28240" i="1"/>
  <c r="L28432" i="1"/>
  <c r="Q28432" i="1" s="1"/>
  <c r="K28432" i="1"/>
  <c r="L28624" i="1"/>
  <c r="Q28624" i="1" s="1"/>
  <c r="K28624" i="1"/>
  <c r="L28816" i="1"/>
  <c r="Q28816" i="1" s="1"/>
  <c r="K28816" i="1"/>
  <c r="L29008" i="1"/>
  <c r="Q29008" i="1" s="1"/>
  <c r="K29008" i="1"/>
  <c r="L29200" i="1"/>
  <c r="Q29200" i="1" s="1"/>
  <c r="K29200" i="1"/>
  <c r="L29392" i="1"/>
  <c r="Q29392" i="1" s="1"/>
  <c r="K29392" i="1"/>
  <c r="L29584" i="1"/>
  <c r="Q29584" i="1" s="1"/>
  <c r="K29584" i="1"/>
  <c r="L29776" i="1"/>
  <c r="Q29776" i="1" s="1"/>
  <c r="K29776" i="1"/>
  <c r="L29968" i="1"/>
  <c r="Q29968" i="1" s="1"/>
  <c r="K29968" i="1"/>
  <c r="L30160" i="1"/>
  <c r="Q30160" i="1" s="1"/>
  <c r="K30160" i="1"/>
  <c r="L30352" i="1"/>
  <c r="Q30352" i="1" s="1"/>
  <c r="K30352" i="1"/>
  <c r="L30544" i="1"/>
  <c r="Q30544" i="1" s="1"/>
  <c r="K30544" i="1"/>
  <c r="L30736" i="1"/>
  <c r="Q30736" i="1" s="1"/>
  <c r="K30736" i="1"/>
  <c r="L30928" i="1"/>
  <c r="Q30928" i="1" s="1"/>
  <c r="K30928" i="1"/>
  <c r="L31120" i="1"/>
  <c r="Q31120" i="1" s="1"/>
  <c r="K31120" i="1"/>
  <c r="L31312" i="1"/>
  <c r="Q31312" i="1" s="1"/>
  <c r="K31312" i="1"/>
  <c r="L31504" i="1"/>
  <c r="Q31504" i="1" s="1"/>
  <c r="K31504" i="1"/>
  <c r="L31696" i="1"/>
  <c r="Q31696" i="1" s="1"/>
  <c r="K31696" i="1"/>
  <c r="L31888" i="1"/>
  <c r="Q31888" i="1" s="1"/>
  <c r="K31888" i="1"/>
  <c r="L32080" i="1"/>
  <c r="Q32080" i="1" s="1"/>
  <c r="K32080" i="1"/>
  <c r="L32272" i="1"/>
  <c r="Q32272" i="1" s="1"/>
  <c r="K32272" i="1"/>
  <c r="L32464" i="1"/>
  <c r="Q32464" i="1" s="1"/>
  <c r="K32464" i="1"/>
  <c r="L32656" i="1"/>
  <c r="Q32656" i="1" s="1"/>
  <c r="K32656" i="1"/>
  <c r="L32848" i="1"/>
  <c r="Q32848" i="1" s="1"/>
  <c r="K32848" i="1"/>
  <c r="L33040" i="1"/>
  <c r="Q33040" i="1" s="1"/>
  <c r="K33040" i="1"/>
  <c r="L33232" i="1"/>
  <c r="Q33232" i="1" s="1"/>
  <c r="K33232" i="1"/>
  <c r="L33424" i="1"/>
  <c r="Q33424" i="1" s="1"/>
  <c r="K33424" i="1"/>
  <c r="L33616" i="1"/>
  <c r="Q33616" i="1" s="1"/>
  <c r="K33616" i="1"/>
  <c r="L33808" i="1"/>
  <c r="Q33808" i="1" s="1"/>
  <c r="K33808" i="1"/>
  <c r="L34000" i="1"/>
  <c r="Q34000" i="1" s="1"/>
  <c r="K34000" i="1"/>
  <c r="L34192" i="1"/>
  <c r="Q34192" i="1" s="1"/>
  <c r="K34192" i="1"/>
  <c r="L34384" i="1"/>
  <c r="Q34384" i="1" s="1"/>
  <c r="K34384" i="1"/>
  <c r="L34576" i="1"/>
  <c r="Q34576" i="1" s="1"/>
  <c r="K34576" i="1"/>
  <c r="L34768" i="1"/>
  <c r="Q34768" i="1" s="1"/>
  <c r="K34768" i="1"/>
  <c r="L34960" i="1"/>
  <c r="Q34960" i="1" s="1"/>
  <c r="K34960" i="1"/>
  <c r="L35152" i="1"/>
  <c r="Q35152" i="1" s="1"/>
  <c r="K35152" i="1"/>
  <c r="L35344" i="1"/>
  <c r="Q35344" i="1" s="1"/>
  <c r="K35344" i="1"/>
  <c r="L35536" i="1"/>
  <c r="Q35536" i="1" s="1"/>
  <c r="K35536" i="1"/>
  <c r="L35728" i="1"/>
  <c r="Q35728" i="1" s="1"/>
  <c r="K35728" i="1"/>
  <c r="L35920" i="1"/>
  <c r="Q35920" i="1" s="1"/>
  <c r="K35920" i="1"/>
  <c r="L36112" i="1"/>
  <c r="Q36112" i="1" s="1"/>
  <c r="K36112" i="1"/>
  <c r="L36304" i="1"/>
  <c r="Q36304" i="1" s="1"/>
  <c r="K36304" i="1"/>
  <c r="L36496" i="1"/>
  <c r="Q36496" i="1" s="1"/>
  <c r="K36496" i="1"/>
  <c r="L20819" i="1"/>
  <c r="Q20819" i="1" s="1"/>
  <c r="K20819" i="1"/>
  <c r="L21011" i="1"/>
  <c r="Q21011" i="1" s="1"/>
  <c r="K21011" i="1"/>
  <c r="L21203" i="1"/>
  <c r="Q21203" i="1" s="1"/>
  <c r="K21203" i="1"/>
  <c r="L21395" i="1"/>
  <c r="Q21395" i="1" s="1"/>
  <c r="K21395" i="1"/>
  <c r="L21587" i="1"/>
  <c r="Q21587" i="1" s="1"/>
  <c r="K21587" i="1"/>
  <c r="L21779" i="1"/>
  <c r="Q21779" i="1" s="1"/>
  <c r="K21779" i="1"/>
  <c r="L21971" i="1"/>
  <c r="Q21971" i="1" s="1"/>
  <c r="K21971" i="1"/>
  <c r="L22163" i="1"/>
  <c r="Q22163" i="1" s="1"/>
  <c r="K22163" i="1"/>
  <c r="L22355" i="1"/>
  <c r="Q22355" i="1" s="1"/>
  <c r="K22355" i="1"/>
  <c r="L22547" i="1"/>
  <c r="Q22547" i="1" s="1"/>
  <c r="K22547" i="1"/>
  <c r="L22739" i="1"/>
  <c r="Q22739" i="1" s="1"/>
  <c r="K22739" i="1"/>
  <c r="L22931" i="1"/>
  <c r="Q22931" i="1" s="1"/>
  <c r="K22931" i="1"/>
  <c r="L23123" i="1"/>
  <c r="Q23123" i="1" s="1"/>
  <c r="K23123" i="1"/>
  <c r="L36637" i="1"/>
  <c r="Q36637" i="1" s="1"/>
  <c r="K36637" i="1"/>
  <c r="L36829" i="1"/>
  <c r="Q36829" i="1" s="1"/>
  <c r="K36829" i="1"/>
  <c r="L37021" i="1"/>
  <c r="Q37021" i="1" s="1"/>
  <c r="K37021" i="1"/>
  <c r="L37213" i="1"/>
  <c r="Q37213" i="1" s="1"/>
  <c r="K37213" i="1"/>
  <c r="L37405" i="1"/>
  <c r="Q37405" i="1" s="1"/>
  <c r="K37405" i="1"/>
  <c r="L37597" i="1"/>
  <c r="Q37597" i="1" s="1"/>
  <c r="K37597" i="1"/>
  <c r="L37789" i="1"/>
  <c r="Q37789" i="1" s="1"/>
  <c r="K37789" i="1"/>
  <c r="L37981" i="1"/>
  <c r="Q37981" i="1" s="1"/>
  <c r="K37981" i="1"/>
  <c r="L38173" i="1"/>
  <c r="Q38173" i="1" s="1"/>
  <c r="K38173" i="1"/>
  <c r="L38365" i="1"/>
  <c r="Q38365" i="1" s="1"/>
  <c r="K38365" i="1"/>
  <c r="L38557" i="1"/>
  <c r="Q38557" i="1" s="1"/>
  <c r="K38557" i="1"/>
  <c r="L38749" i="1"/>
  <c r="Q38749" i="1" s="1"/>
  <c r="K38749" i="1"/>
  <c r="L38941" i="1"/>
  <c r="Q38941" i="1" s="1"/>
  <c r="K38941" i="1"/>
  <c r="L39133" i="1"/>
  <c r="Q39133" i="1" s="1"/>
  <c r="K39133" i="1"/>
  <c r="L39325" i="1"/>
  <c r="Q39325" i="1" s="1"/>
  <c r="K39325" i="1"/>
  <c r="L39517" i="1"/>
  <c r="Q39517" i="1" s="1"/>
  <c r="K39517" i="1"/>
  <c r="L39709" i="1"/>
  <c r="Q39709" i="1" s="1"/>
  <c r="K39709" i="1"/>
  <c r="L39901" i="1"/>
  <c r="Q39901" i="1" s="1"/>
  <c r="K39901" i="1"/>
  <c r="L40093" i="1"/>
  <c r="Q40093" i="1" s="1"/>
  <c r="K40093" i="1"/>
  <c r="L40285" i="1"/>
  <c r="Q40285" i="1" s="1"/>
  <c r="K40285" i="1"/>
  <c r="L40477" i="1"/>
  <c r="Q40477" i="1" s="1"/>
  <c r="K40477" i="1"/>
  <c r="L40669" i="1"/>
  <c r="Q40669" i="1" s="1"/>
  <c r="K40669" i="1"/>
  <c r="L40861" i="1"/>
  <c r="Q40861" i="1" s="1"/>
  <c r="K40861" i="1"/>
  <c r="L41053" i="1"/>
  <c r="Q41053" i="1" s="1"/>
  <c r="K41053" i="1"/>
  <c r="L41245" i="1"/>
  <c r="Q41245" i="1" s="1"/>
  <c r="K41245" i="1"/>
  <c r="L25289" i="1"/>
  <c r="Q25289" i="1" s="1"/>
  <c r="K25289" i="1"/>
  <c r="L25481" i="1"/>
  <c r="Q25481" i="1" s="1"/>
  <c r="K25481" i="1"/>
  <c r="L25673" i="1"/>
  <c r="Q25673" i="1" s="1"/>
  <c r="K25673" i="1"/>
  <c r="L25865" i="1"/>
  <c r="Q25865" i="1" s="1"/>
  <c r="K25865" i="1"/>
  <c r="L26057" i="1"/>
  <c r="Q26057" i="1" s="1"/>
  <c r="K26057" i="1"/>
  <c r="L26249" i="1"/>
  <c r="Q26249" i="1" s="1"/>
  <c r="K26249" i="1"/>
  <c r="L26441" i="1"/>
  <c r="Q26441" i="1" s="1"/>
  <c r="K26441" i="1"/>
  <c r="L26633" i="1"/>
  <c r="Q26633" i="1" s="1"/>
  <c r="K26633" i="1"/>
  <c r="L26825" i="1"/>
  <c r="Q26825" i="1" s="1"/>
  <c r="K26825" i="1"/>
  <c r="L27017" i="1"/>
  <c r="Q27017" i="1" s="1"/>
  <c r="K27017" i="1"/>
  <c r="L27209" i="1"/>
  <c r="Q27209" i="1" s="1"/>
  <c r="K27209" i="1"/>
  <c r="L27401" i="1"/>
  <c r="Q27401" i="1" s="1"/>
  <c r="K27401" i="1"/>
  <c r="L27593" i="1"/>
  <c r="Q27593" i="1" s="1"/>
  <c r="K27593" i="1"/>
  <c r="L27785" i="1"/>
  <c r="Q27785" i="1" s="1"/>
  <c r="K27785" i="1"/>
  <c r="L27977" i="1"/>
  <c r="Q27977" i="1" s="1"/>
  <c r="K27977" i="1"/>
  <c r="L28169" i="1"/>
  <c r="Q28169" i="1" s="1"/>
  <c r="K28169" i="1"/>
  <c r="L28361" i="1"/>
  <c r="Q28361" i="1" s="1"/>
  <c r="K28361" i="1"/>
  <c r="L28553" i="1"/>
  <c r="Q28553" i="1" s="1"/>
  <c r="K28553" i="1"/>
  <c r="L28745" i="1"/>
  <c r="Q28745" i="1" s="1"/>
  <c r="K28745" i="1"/>
  <c r="L28937" i="1"/>
  <c r="Q28937" i="1" s="1"/>
  <c r="K28937" i="1"/>
  <c r="L29129" i="1"/>
  <c r="Q29129" i="1" s="1"/>
  <c r="K29129" i="1"/>
  <c r="L29321" i="1"/>
  <c r="Q29321" i="1" s="1"/>
  <c r="K29321" i="1"/>
  <c r="L29513" i="1"/>
  <c r="Q29513" i="1" s="1"/>
  <c r="K29513" i="1"/>
  <c r="L29705" i="1"/>
  <c r="Q29705" i="1" s="1"/>
  <c r="K29705" i="1"/>
  <c r="L29897" i="1"/>
  <c r="Q29897" i="1" s="1"/>
  <c r="K29897" i="1"/>
  <c r="L30089" i="1"/>
  <c r="Q30089" i="1" s="1"/>
  <c r="K30089" i="1"/>
  <c r="L30281" i="1"/>
  <c r="Q30281" i="1" s="1"/>
  <c r="K30281" i="1"/>
  <c r="L30473" i="1"/>
  <c r="Q30473" i="1" s="1"/>
  <c r="K30473" i="1"/>
  <c r="L30665" i="1"/>
  <c r="Q30665" i="1" s="1"/>
  <c r="K30665" i="1"/>
  <c r="L30857" i="1"/>
  <c r="Q30857" i="1" s="1"/>
  <c r="K30857" i="1"/>
  <c r="L31049" i="1"/>
  <c r="Q31049" i="1" s="1"/>
  <c r="K31049" i="1"/>
  <c r="L31241" i="1"/>
  <c r="Q31241" i="1" s="1"/>
  <c r="K31241" i="1"/>
  <c r="L31433" i="1"/>
  <c r="Q31433" i="1" s="1"/>
  <c r="K31433" i="1"/>
  <c r="L31625" i="1"/>
  <c r="Q31625" i="1" s="1"/>
  <c r="K31625" i="1"/>
  <c r="L31817" i="1"/>
  <c r="Q31817" i="1" s="1"/>
  <c r="K31817" i="1"/>
  <c r="L32009" i="1"/>
  <c r="Q32009" i="1" s="1"/>
  <c r="K32009" i="1"/>
  <c r="L32201" i="1"/>
  <c r="Q32201" i="1" s="1"/>
  <c r="K32201" i="1"/>
  <c r="L32393" i="1"/>
  <c r="Q32393" i="1" s="1"/>
  <c r="K32393" i="1"/>
  <c r="L32585" i="1"/>
  <c r="Q32585" i="1" s="1"/>
  <c r="K32585" i="1"/>
  <c r="L32777" i="1"/>
  <c r="Q32777" i="1" s="1"/>
  <c r="K32777" i="1"/>
  <c r="L32969" i="1"/>
  <c r="Q32969" i="1" s="1"/>
  <c r="K32969" i="1"/>
  <c r="L33161" i="1"/>
  <c r="Q33161" i="1" s="1"/>
  <c r="K33161" i="1"/>
  <c r="L33353" i="1"/>
  <c r="Q33353" i="1" s="1"/>
  <c r="K33353" i="1"/>
  <c r="L33545" i="1"/>
  <c r="Q33545" i="1" s="1"/>
  <c r="K33545" i="1"/>
  <c r="L33737" i="1"/>
  <c r="Q33737" i="1" s="1"/>
  <c r="K33737" i="1"/>
  <c r="L33929" i="1"/>
  <c r="Q33929" i="1" s="1"/>
  <c r="K33929" i="1"/>
  <c r="L34121" i="1"/>
  <c r="Q34121" i="1" s="1"/>
  <c r="K34121" i="1"/>
  <c r="L34313" i="1"/>
  <c r="Q34313" i="1" s="1"/>
  <c r="K34313" i="1"/>
  <c r="L34505" i="1"/>
  <c r="Q34505" i="1" s="1"/>
  <c r="K34505" i="1"/>
  <c r="L34697" i="1"/>
  <c r="Q34697" i="1" s="1"/>
  <c r="K34697" i="1"/>
  <c r="L34889" i="1"/>
  <c r="Q34889" i="1" s="1"/>
  <c r="K34889" i="1"/>
  <c r="L35081" i="1"/>
  <c r="Q35081" i="1" s="1"/>
  <c r="K35081" i="1"/>
  <c r="L35273" i="1"/>
  <c r="Q35273" i="1" s="1"/>
  <c r="K35273" i="1"/>
  <c r="L35465" i="1"/>
  <c r="Q35465" i="1" s="1"/>
  <c r="K35465" i="1"/>
  <c r="L35657" i="1"/>
  <c r="Q35657" i="1" s="1"/>
  <c r="K35657" i="1"/>
  <c r="L35849" i="1"/>
  <c r="Q35849" i="1" s="1"/>
  <c r="K35849" i="1"/>
  <c r="L36041" i="1"/>
  <c r="Q36041" i="1" s="1"/>
  <c r="K36041" i="1"/>
  <c r="L36233" i="1"/>
  <c r="Q36233" i="1" s="1"/>
  <c r="K36233" i="1"/>
  <c r="L36425" i="1"/>
  <c r="Q36425" i="1" s="1"/>
  <c r="K36425" i="1"/>
  <c r="L20748" i="1"/>
  <c r="Q20748" i="1" s="1"/>
  <c r="K20748" i="1"/>
  <c r="L23269" i="1"/>
  <c r="Q23269" i="1" s="1"/>
  <c r="K23269" i="1"/>
  <c r="L23461" i="1"/>
  <c r="Q23461" i="1" s="1"/>
  <c r="K23461" i="1"/>
  <c r="L23653" i="1"/>
  <c r="Q23653" i="1" s="1"/>
  <c r="K23653" i="1"/>
  <c r="L23845" i="1"/>
  <c r="Q23845" i="1" s="1"/>
  <c r="K23845" i="1"/>
  <c r="L24037" i="1"/>
  <c r="Q24037" i="1" s="1"/>
  <c r="K24037" i="1"/>
  <c r="L24229" i="1"/>
  <c r="Q24229" i="1" s="1"/>
  <c r="K24229" i="1"/>
  <c r="L24421" i="1"/>
  <c r="Q24421" i="1" s="1"/>
  <c r="K24421" i="1"/>
  <c r="L24613" i="1"/>
  <c r="Q24613" i="1" s="1"/>
  <c r="K24613" i="1"/>
  <c r="L24805" i="1"/>
  <c r="Q24805" i="1" s="1"/>
  <c r="K24805" i="1"/>
  <c r="L24997" i="1"/>
  <c r="Q24997" i="1" s="1"/>
  <c r="K24997" i="1"/>
  <c r="L25189" i="1"/>
  <c r="Q25189" i="1" s="1"/>
  <c r="K25189" i="1"/>
  <c r="L9594" i="1"/>
  <c r="Q9594" i="1" s="1"/>
  <c r="K9594" i="1"/>
  <c r="L9786" i="1"/>
  <c r="Q9786" i="1" s="1"/>
  <c r="K9786" i="1"/>
  <c r="L9978" i="1"/>
  <c r="Q9978" i="1" s="1"/>
  <c r="K9978" i="1"/>
  <c r="L10170" i="1"/>
  <c r="Q10170" i="1" s="1"/>
  <c r="K10170" i="1"/>
  <c r="L10362" i="1"/>
  <c r="Q10362" i="1" s="1"/>
  <c r="K10362" i="1"/>
  <c r="L10554" i="1"/>
  <c r="Q10554" i="1" s="1"/>
  <c r="K10554" i="1"/>
  <c r="L10746" i="1"/>
  <c r="Q10746" i="1" s="1"/>
  <c r="K10746" i="1"/>
  <c r="L10938" i="1"/>
  <c r="Q10938" i="1" s="1"/>
  <c r="K10938" i="1"/>
  <c r="L11130" i="1"/>
  <c r="Q11130" i="1" s="1"/>
  <c r="K11130" i="1"/>
  <c r="L11322" i="1"/>
  <c r="Q11322" i="1" s="1"/>
  <c r="K11322" i="1"/>
  <c r="L11514" i="1"/>
  <c r="Q11514" i="1" s="1"/>
  <c r="K11514" i="1"/>
  <c r="L11706" i="1"/>
  <c r="Q11706" i="1" s="1"/>
  <c r="K11706" i="1"/>
  <c r="L11898" i="1"/>
  <c r="Q11898" i="1" s="1"/>
  <c r="K11898" i="1"/>
  <c r="L12090" i="1"/>
  <c r="Q12090" i="1" s="1"/>
  <c r="K12090" i="1"/>
  <c r="L12282" i="1"/>
  <c r="Q12282" i="1" s="1"/>
  <c r="K12282" i="1"/>
  <c r="L12474" i="1"/>
  <c r="Q12474" i="1" s="1"/>
  <c r="K12474" i="1"/>
  <c r="L12666" i="1"/>
  <c r="Q12666" i="1" s="1"/>
  <c r="K12666" i="1"/>
  <c r="L12858" i="1"/>
  <c r="Q12858" i="1" s="1"/>
  <c r="K12858" i="1"/>
  <c r="L13050" i="1"/>
  <c r="Q13050" i="1" s="1"/>
  <c r="K13050" i="1"/>
  <c r="L13242" i="1"/>
  <c r="Q13242" i="1" s="1"/>
  <c r="K13242" i="1"/>
  <c r="L13434" i="1"/>
  <c r="Q13434" i="1" s="1"/>
  <c r="K13434" i="1"/>
  <c r="L13626" i="1"/>
  <c r="Q13626" i="1" s="1"/>
  <c r="K13626" i="1"/>
  <c r="L13818" i="1"/>
  <c r="Q13818" i="1" s="1"/>
  <c r="K13818" i="1"/>
  <c r="L14010" i="1"/>
  <c r="Q14010" i="1" s="1"/>
  <c r="K14010" i="1"/>
  <c r="L14202" i="1"/>
  <c r="Q14202" i="1" s="1"/>
  <c r="K14202" i="1"/>
  <c r="L14394" i="1"/>
  <c r="Q14394" i="1" s="1"/>
  <c r="K14394" i="1"/>
  <c r="L14586" i="1"/>
  <c r="Q14586" i="1" s="1"/>
  <c r="K14586" i="1"/>
  <c r="L14778" i="1"/>
  <c r="Q14778" i="1" s="1"/>
  <c r="K14778" i="1"/>
  <c r="L14970" i="1"/>
  <c r="Q14970" i="1" s="1"/>
  <c r="K14970" i="1"/>
  <c r="L15162" i="1"/>
  <c r="Q15162" i="1" s="1"/>
  <c r="K15162" i="1"/>
  <c r="L15354" i="1"/>
  <c r="Q15354" i="1" s="1"/>
  <c r="K15354" i="1"/>
  <c r="L15546" i="1"/>
  <c r="Q15546" i="1" s="1"/>
  <c r="K15546" i="1"/>
  <c r="L15738" i="1"/>
  <c r="Q15738" i="1" s="1"/>
  <c r="K15738" i="1"/>
  <c r="L15930" i="1"/>
  <c r="Q15930" i="1" s="1"/>
  <c r="K15930" i="1"/>
  <c r="L16122" i="1"/>
  <c r="Q16122" i="1" s="1"/>
  <c r="K16122" i="1"/>
  <c r="L16314" i="1"/>
  <c r="Q16314" i="1" s="1"/>
  <c r="K16314" i="1"/>
  <c r="L16506" i="1"/>
  <c r="Q16506" i="1" s="1"/>
  <c r="K16506" i="1"/>
  <c r="L16698" i="1"/>
  <c r="Q16698" i="1" s="1"/>
  <c r="K16698" i="1"/>
  <c r="L16890" i="1"/>
  <c r="Q16890" i="1" s="1"/>
  <c r="K16890" i="1"/>
  <c r="L17082" i="1"/>
  <c r="Q17082" i="1" s="1"/>
  <c r="K17082" i="1"/>
  <c r="L17274" i="1"/>
  <c r="Q17274" i="1" s="1"/>
  <c r="K17274" i="1"/>
  <c r="L17466" i="1"/>
  <c r="Q17466" i="1" s="1"/>
  <c r="K17466" i="1"/>
  <c r="L17658" i="1"/>
  <c r="Q17658" i="1" s="1"/>
  <c r="K17658" i="1"/>
  <c r="L17850" i="1"/>
  <c r="Q17850" i="1" s="1"/>
  <c r="K17850" i="1"/>
  <c r="L18042" i="1"/>
  <c r="Q18042" i="1" s="1"/>
  <c r="K18042" i="1"/>
  <c r="L18234" i="1"/>
  <c r="Q18234" i="1" s="1"/>
  <c r="K18234" i="1"/>
  <c r="L18426" i="1"/>
  <c r="Q18426" i="1" s="1"/>
  <c r="K18426" i="1"/>
  <c r="L18618" i="1"/>
  <c r="Q18618" i="1" s="1"/>
  <c r="K18618" i="1"/>
  <c r="L18810" i="1"/>
  <c r="Q18810" i="1" s="1"/>
  <c r="K18810" i="1"/>
  <c r="L19002" i="1"/>
  <c r="Q19002" i="1" s="1"/>
  <c r="K19002" i="1"/>
  <c r="L19194" i="1"/>
  <c r="Q19194" i="1" s="1"/>
  <c r="K19194" i="1"/>
  <c r="L19386" i="1"/>
  <c r="Q19386" i="1" s="1"/>
  <c r="K19386" i="1"/>
  <c r="L19578" i="1"/>
  <c r="Q19578" i="1" s="1"/>
  <c r="K19578" i="1"/>
  <c r="L19770" i="1"/>
  <c r="Q19770" i="1" s="1"/>
  <c r="K19770" i="1"/>
  <c r="L19962" i="1"/>
  <c r="Q19962" i="1" s="1"/>
  <c r="K19962" i="1"/>
  <c r="L20154" i="1"/>
  <c r="Q20154" i="1" s="1"/>
  <c r="K20154" i="1"/>
  <c r="L20346" i="1"/>
  <c r="Q20346" i="1" s="1"/>
  <c r="K20346" i="1"/>
  <c r="L20538" i="1"/>
  <c r="Q20538" i="1" s="1"/>
  <c r="K20538" i="1"/>
  <c r="L8669" i="1"/>
  <c r="Q8669" i="1" s="1"/>
  <c r="K8669" i="1"/>
  <c r="L8861" i="1"/>
  <c r="Q8861" i="1" s="1"/>
  <c r="K8861" i="1"/>
  <c r="L9053" i="1"/>
  <c r="Q9053" i="1" s="1"/>
  <c r="K9053" i="1"/>
  <c r="L9245" i="1"/>
  <c r="Q9245" i="1" s="1"/>
  <c r="K9245" i="1"/>
  <c r="L9437" i="1"/>
  <c r="Q9437" i="1" s="1"/>
  <c r="K9437" i="1"/>
  <c r="L5969" i="1"/>
  <c r="Q5969" i="1" s="1"/>
  <c r="K5969" i="1"/>
  <c r="L6161" i="1"/>
  <c r="Q6161" i="1" s="1"/>
  <c r="K6161" i="1"/>
  <c r="L6353" i="1"/>
  <c r="Q6353" i="1" s="1"/>
  <c r="K6353" i="1"/>
  <c r="L6545" i="1"/>
  <c r="Q6545" i="1" s="1"/>
  <c r="K6545" i="1"/>
  <c r="L6737" i="1"/>
  <c r="Q6737" i="1" s="1"/>
  <c r="K6737" i="1"/>
  <c r="L6929" i="1"/>
  <c r="Q6929" i="1" s="1"/>
  <c r="K6929" i="1"/>
  <c r="L7121" i="1"/>
  <c r="Q7121" i="1" s="1"/>
  <c r="K7121" i="1"/>
  <c r="L7313" i="1"/>
  <c r="Q7313" i="1" s="1"/>
  <c r="K7313" i="1"/>
  <c r="L7505" i="1"/>
  <c r="Q7505" i="1" s="1"/>
  <c r="K7505" i="1"/>
  <c r="L7697" i="1"/>
  <c r="Q7697" i="1" s="1"/>
  <c r="K7697" i="1"/>
  <c r="L7889" i="1"/>
  <c r="Q7889" i="1" s="1"/>
  <c r="K7889" i="1"/>
  <c r="L8081" i="1"/>
  <c r="Q8081" i="1" s="1"/>
  <c r="K8081" i="1"/>
  <c r="L8273" i="1"/>
  <c r="Q8273" i="1" s="1"/>
  <c r="K8273" i="1"/>
  <c r="L8465" i="1"/>
  <c r="Q8465" i="1" s="1"/>
  <c r="K8465" i="1"/>
  <c r="L15350" i="1"/>
  <c r="Q15350" i="1" s="1"/>
  <c r="K15350" i="1"/>
  <c r="L17342" i="1"/>
  <c r="Q17342" i="1" s="1"/>
  <c r="K17342" i="1"/>
  <c r="L18894" i="1"/>
  <c r="Q18894" i="1" s="1"/>
  <c r="K18894" i="1"/>
  <c r="L20622" i="1"/>
  <c r="Q20622" i="1" s="1"/>
  <c r="K20622" i="1"/>
  <c r="L23446" i="1"/>
  <c r="Q23446" i="1" s="1"/>
  <c r="K23446" i="1"/>
  <c r="L23638" i="1"/>
  <c r="Q23638" i="1" s="1"/>
  <c r="K23638" i="1"/>
  <c r="L23830" i="1"/>
  <c r="Q23830" i="1" s="1"/>
  <c r="K23830" i="1"/>
  <c r="L24022" i="1"/>
  <c r="Q24022" i="1" s="1"/>
  <c r="K24022" i="1"/>
  <c r="L24214" i="1"/>
  <c r="Q24214" i="1" s="1"/>
  <c r="K24214" i="1"/>
  <c r="L24406" i="1"/>
  <c r="Q24406" i="1" s="1"/>
  <c r="K24406" i="1"/>
  <c r="L24598" i="1"/>
  <c r="Q24598" i="1" s="1"/>
  <c r="K24598" i="1"/>
  <c r="L24790" i="1"/>
  <c r="Q24790" i="1" s="1"/>
  <c r="K24790" i="1"/>
  <c r="L24982" i="1"/>
  <c r="Q24982" i="1" s="1"/>
  <c r="K24982" i="1"/>
  <c r="L25174" i="1"/>
  <c r="Q25174" i="1" s="1"/>
  <c r="K25174" i="1"/>
  <c r="L9579" i="1"/>
  <c r="Q9579" i="1" s="1"/>
  <c r="K9579" i="1"/>
  <c r="L9771" i="1"/>
  <c r="Q9771" i="1" s="1"/>
  <c r="K9771" i="1"/>
  <c r="L9963" i="1"/>
  <c r="Q9963" i="1" s="1"/>
  <c r="K9963" i="1"/>
  <c r="L10155" i="1"/>
  <c r="Q10155" i="1" s="1"/>
  <c r="K10155" i="1"/>
  <c r="L10347" i="1"/>
  <c r="Q10347" i="1" s="1"/>
  <c r="K10347" i="1"/>
  <c r="L10539" i="1"/>
  <c r="Q10539" i="1" s="1"/>
  <c r="K10539" i="1"/>
  <c r="L10731" i="1"/>
  <c r="Q10731" i="1" s="1"/>
  <c r="K10731" i="1"/>
  <c r="L10923" i="1"/>
  <c r="Q10923" i="1" s="1"/>
  <c r="K10923" i="1"/>
  <c r="L11115" i="1"/>
  <c r="Q11115" i="1" s="1"/>
  <c r="K11115" i="1"/>
  <c r="L11307" i="1"/>
  <c r="Q11307" i="1" s="1"/>
  <c r="K11307" i="1"/>
  <c r="L11499" i="1"/>
  <c r="Q11499" i="1" s="1"/>
  <c r="K11499" i="1"/>
  <c r="L11691" i="1"/>
  <c r="Q11691" i="1" s="1"/>
  <c r="K11691" i="1"/>
  <c r="L11883" i="1"/>
  <c r="Q11883" i="1" s="1"/>
  <c r="K11883" i="1"/>
  <c r="L12075" i="1"/>
  <c r="Q12075" i="1" s="1"/>
  <c r="K12075" i="1"/>
  <c r="L12267" i="1"/>
  <c r="Q12267" i="1" s="1"/>
  <c r="K12267" i="1"/>
  <c r="L12459" i="1"/>
  <c r="Q12459" i="1" s="1"/>
  <c r="K12459" i="1"/>
  <c r="L12651" i="1"/>
  <c r="Q12651" i="1" s="1"/>
  <c r="K12651" i="1"/>
  <c r="L12843" i="1"/>
  <c r="Q12843" i="1" s="1"/>
  <c r="K12843" i="1"/>
  <c r="L13035" i="1"/>
  <c r="Q13035" i="1" s="1"/>
  <c r="K13035" i="1"/>
  <c r="L13227" i="1"/>
  <c r="Q13227" i="1" s="1"/>
  <c r="K13227" i="1"/>
  <c r="L13419" i="1"/>
  <c r="Q13419" i="1" s="1"/>
  <c r="K13419" i="1"/>
  <c r="L13611" i="1"/>
  <c r="Q13611" i="1" s="1"/>
  <c r="K13611" i="1"/>
  <c r="L13803" i="1"/>
  <c r="Q13803" i="1" s="1"/>
  <c r="K13803" i="1"/>
  <c r="L13995" i="1"/>
  <c r="Q13995" i="1" s="1"/>
  <c r="K13995" i="1"/>
  <c r="L14187" i="1"/>
  <c r="Q14187" i="1" s="1"/>
  <c r="K14187" i="1"/>
  <c r="L14379" i="1"/>
  <c r="Q14379" i="1" s="1"/>
  <c r="K14379" i="1"/>
  <c r="L14571" i="1"/>
  <c r="Q14571" i="1" s="1"/>
  <c r="K14571" i="1"/>
  <c r="L14763" i="1"/>
  <c r="Q14763" i="1" s="1"/>
  <c r="K14763" i="1"/>
  <c r="L14955" i="1"/>
  <c r="Q14955" i="1" s="1"/>
  <c r="K14955" i="1"/>
  <c r="L15147" i="1"/>
  <c r="Q15147" i="1" s="1"/>
  <c r="K15147" i="1"/>
  <c r="L15339" i="1"/>
  <c r="Q15339" i="1" s="1"/>
  <c r="K15339" i="1"/>
  <c r="L15531" i="1"/>
  <c r="Q15531" i="1" s="1"/>
  <c r="K15531" i="1"/>
  <c r="L15723" i="1"/>
  <c r="Q15723" i="1" s="1"/>
  <c r="K15723" i="1"/>
  <c r="L15915" i="1"/>
  <c r="Q15915" i="1" s="1"/>
  <c r="K15915" i="1"/>
  <c r="L16107" i="1"/>
  <c r="Q16107" i="1" s="1"/>
  <c r="K16107" i="1"/>
  <c r="L16299" i="1"/>
  <c r="Q16299" i="1" s="1"/>
  <c r="K16299" i="1"/>
  <c r="L16491" i="1"/>
  <c r="Q16491" i="1" s="1"/>
  <c r="K16491" i="1"/>
  <c r="L16683" i="1"/>
  <c r="Q16683" i="1" s="1"/>
  <c r="K16683" i="1"/>
  <c r="L16875" i="1"/>
  <c r="Q16875" i="1" s="1"/>
  <c r="K16875" i="1"/>
  <c r="L17067" i="1"/>
  <c r="Q17067" i="1" s="1"/>
  <c r="K17067" i="1"/>
  <c r="L17259" i="1"/>
  <c r="Q17259" i="1" s="1"/>
  <c r="K17259" i="1"/>
  <c r="L17451" i="1"/>
  <c r="Q17451" i="1" s="1"/>
  <c r="K17451" i="1"/>
  <c r="L17643" i="1"/>
  <c r="Q17643" i="1" s="1"/>
  <c r="K17643" i="1"/>
  <c r="L17835" i="1"/>
  <c r="Q17835" i="1" s="1"/>
  <c r="K17835" i="1"/>
  <c r="L18027" i="1"/>
  <c r="Q18027" i="1" s="1"/>
  <c r="K18027" i="1"/>
  <c r="L18219" i="1"/>
  <c r="Q18219" i="1" s="1"/>
  <c r="K18219" i="1"/>
  <c r="L18411" i="1"/>
  <c r="Q18411" i="1" s="1"/>
  <c r="K18411" i="1"/>
  <c r="L18603" i="1"/>
  <c r="Q18603" i="1" s="1"/>
  <c r="K18603" i="1"/>
  <c r="L18795" i="1"/>
  <c r="Q18795" i="1" s="1"/>
  <c r="K18795" i="1"/>
  <c r="L18987" i="1"/>
  <c r="Q18987" i="1" s="1"/>
  <c r="K18987" i="1"/>
  <c r="L19179" i="1"/>
  <c r="Q19179" i="1" s="1"/>
  <c r="K19179" i="1"/>
  <c r="L19371" i="1"/>
  <c r="Q19371" i="1" s="1"/>
  <c r="K19371" i="1"/>
  <c r="L19563" i="1"/>
  <c r="Q19563" i="1" s="1"/>
  <c r="K19563" i="1"/>
  <c r="L19755" i="1"/>
  <c r="Q19755" i="1" s="1"/>
  <c r="K19755" i="1"/>
  <c r="L19947" i="1"/>
  <c r="Q19947" i="1" s="1"/>
  <c r="K19947" i="1"/>
  <c r="L20139" i="1"/>
  <c r="Q20139" i="1" s="1"/>
  <c r="K20139" i="1"/>
  <c r="L20331" i="1"/>
  <c r="Q20331" i="1" s="1"/>
  <c r="K20331" i="1"/>
  <c r="L20523" i="1"/>
  <c r="Q20523" i="1" s="1"/>
  <c r="K20523" i="1"/>
  <c r="L8654" i="1"/>
  <c r="Q8654" i="1" s="1"/>
  <c r="K8654" i="1"/>
  <c r="L8838" i="1"/>
  <c r="Q8838" i="1" s="1"/>
  <c r="K8838" i="1"/>
  <c r="L9030" i="1"/>
  <c r="Q9030" i="1" s="1"/>
  <c r="K9030" i="1"/>
  <c r="L9222" i="1"/>
  <c r="Q9222" i="1" s="1"/>
  <c r="K9222" i="1"/>
  <c r="L9414" i="1"/>
  <c r="Q9414" i="1" s="1"/>
  <c r="K9414" i="1"/>
  <c r="L5946" i="1"/>
  <c r="Q5946" i="1" s="1"/>
  <c r="K5946" i="1"/>
  <c r="L6138" i="1"/>
  <c r="Q6138" i="1" s="1"/>
  <c r="K6138" i="1"/>
  <c r="L6330" i="1"/>
  <c r="Q6330" i="1" s="1"/>
  <c r="K6330" i="1"/>
  <c r="L6522" i="1"/>
  <c r="Q6522" i="1" s="1"/>
  <c r="K6522" i="1"/>
  <c r="L6714" i="1"/>
  <c r="Q6714" i="1" s="1"/>
  <c r="K6714" i="1"/>
  <c r="L6906" i="1"/>
  <c r="Q6906" i="1" s="1"/>
  <c r="K6906" i="1"/>
  <c r="L7098" i="1"/>
  <c r="Q7098" i="1" s="1"/>
  <c r="K7098" i="1"/>
  <c r="L7290" i="1"/>
  <c r="Q7290" i="1" s="1"/>
  <c r="K7290" i="1"/>
  <c r="L7482" i="1"/>
  <c r="Q7482" i="1" s="1"/>
  <c r="K7482" i="1"/>
  <c r="L7674" i="1"/>
  <c r="Q7674" i="1" s="1"/>
  <c r="K7674" i="1"/>
  <c r="L7866" i="1"/>
  <c r="Q7866" i="1" s="1"/>
  <c r="K7866" i="1"/>
  <c r="L8058" i="1"/>
  <c r="Q8058" i="1" s="1"/>
  <c r="K8058" i="1"/>
  <c r="L8250" i="1"/>
  <c r="Q8250" i="1" s="1"/>
  <c r="K8250" i="1"/>
  <c r="L8442" i="1"/>
  <c r="Q8442" i="1" s="1"/>
  <c r="K8442" i="1"/>
  <c r="L8634" i="1"/>
  <c r="Q8634" i="1" s="1"/>
  <c r="K8634" i="1"/>
  <c r="L16726" i="1"/>
  <c r="Q16726" i="1" s="1"/>
  <c r="K16726" i="1"/>
  <c r="L17870" i="1"/>
  <c r="Q17870" i="1" s="1"/>
  <c r="K17870" i="1"/>
  <c r="L18878" i="1"/>
  <c r="Q18878" i="1" s="1"/>
  <c r="K18878" i="1"/>
  <c r="L19958" i="1"/>
  <c r="Q19958" i="1" s="1"/>
  <c r="K19958" i="1"/>
  <c r="L8921" i="1"/>
  <c r="Q8921" i="1" s="1"/>
  <c r="K8921" i="1"/>
  <c r="L6181" i="1"/>
  <c r="Q6181" i="1" s="1"/>
  <c r="K6181" i="1"/>
  <c r="L7109" i="1"/>
  <c r="Q7109" i="1" s="1"/>
  <c r="K7109" i="1"/>
  <c r="L8053" i="1"/>
  <c r="Q8053" i="1" s="1"/>
  <c r="K8053" i="1"/>
  <c r="L23351" i="1"/>
  <c r="Q23351" i="1" s="1"/>
  <c r="K23351" i="1"/>
  <c r="L23543" i="1"/>
  <c r="Q23543" i="1" s="1"/>
  <c r="K23543" i="1"/>
  <c r="L23735" i="1"/>
  <c r="Q23735" i="1" s="1"/>
  <c r="K23735" i="1"/>
  <c r="L23927" i="1"/>
  <c r="Q23927" i="1" s="1"/>
  <c r="K23927" i="1"/>
  <c r="L24119" i="1"/>
  <c r="Q24119" i="1" s="1"/>
  <c r="K24119" i="1"/>
  <c r="L24311" i="1"/>
  <c r="Q24311" i="1" s="1"/>
  <c r="K24311" i="1"/>
  <c r="L24503" i="1"/>
  <c r="Q24503" i="1" s="1"/>
  <c r="K24503" i="1"/>
  <c r="L24695" i="1"/>
  <c r="Q24695" i="1" s="1"/>
  <c r="K24695" i="1"/>
  <c r="L24887" i="1"/>
  <c r="Q24887" i="1" s="1"/>
  <c r="K24887" i="1"/>
  <c r="L25079" i="1"/>
  <c r="Q25079" i="1" s="1"/>
  <c r="K25079" i="1"/>
  <c r="L9484" i="1"/>
  <c r="Q9484" i="1" s="1"/>
  <c r="K9484" i="1"/>
  <c r="L9676" i="1"/>
  <c r="Q9676" i="1" s="1"/>
  <c r="K9676" i="1"/>
  <c r="L9868" i="1"/>
  <c r="Q9868" i="1" s="1"/>
  <c r="K9868" i="1"/>
  <c r="L10060" i="1"/>
  <c r="Q10060" i="1" s="1"/>
  <c r="K10060" i="1"/>
  <c r="L10252" i="1"/>
  <c r="Q10252" i="1" s="1"/>
  <c r="K10252" i="1"/>
  <c r="L10444" i="1"/>
  <c r="Q10444" i="1" s="1"/>
  <c r="K10444" i="1"/>
  <c r="L10636" i="1"/>
  <c r="Q10636" i="1" s="1"/>
  <c r="K10636" i="1"/>
  <c r="L10828" i="1"/>
  <c r="Q10828" i="1" s="1"/>
  <c r="K10828" i="1"/>
  <c r="L11020" i="1"/>
  <c r="Q11020" i="1" s="1"/>
  <c r="K11020" i="1"/>
  <c r="L11212" i="1"/>
  <c r="Q11212" i="1" s="1"/>
  <c r="K11212" i="1"/>
  <c r="L11404" i="1"/>
  <c r="Q11404" i="1" s="1"/>
  <c r="K11404" i="1"/>
  <c r="L11596" i="1"/>
  <c r="Q11596" i="1" s="1"/>
  <c r="K11596" i="1"/>
  <c r="L11788" i="1"/>
  <c r="Q11788" i="1" s="1"/>
  <c r="K11788" i="1"/>
  <c r="L11980" i="1"/>
  <c r="Q11980" i="1" s="1"/>
  <c r="K11980" i="1"/>
  <c r="L12172" i="1"/>
  <c r="Q12172" i="1" s="1"/>
  <c r="K12172" i="1"/>
  <c r="L12364" i="1"/>
  <c r="Q12364" i="1" s="1"/>
  <c r="K12364" i="1"/>
  <c r="L12556" i="1"/>
  <c r="Q12556" i="1" s="1"/>
  <c r="K12556" i="1"/>
  <c r="L12748" i="1"/>
  <c r="Q12748" i="1" s="1"/>
  <c r="K12748" i="1"/>
  <c r="L12940" i="1"/>
  <c r="Q12940" i="1" s="1"/>
  <c r="K12940" i="1"/>
  <c r="L13132" i="1"/>
  <c r="Q13132" i="1" s="1"/>
  <c r="K13132" i="1"/>
  <c r="L13324" i="1"/>
  <c r="Q13324" i="1" s="1"/>
  <c r="K13324" i="1"/>
  <c r="L13516" i="1"/>
  <c r="Q13516" i="1" s="1"/>
  <c r="K13516" i="1"/>
  <c r="L13708" i="1"/>
  <c r="Q13708" i="1" s="1"/>
  <c r="K13708" i="1"/>
  <c r="L13900" i="1"/>
  <c r="Q13900" i="1" s="1"/>
  <c r="K13900" i="1"/>
  <c r="L14092" i="1"/>
  <c r="Q14092" i="1" s="1"/>
  <c r="K14092" i="1"/>
  <c r="L14284" i="1"/>
  <c r="Q14284" i="1" s="1"/>
  <c r="K14284" i="1"/>
  <c r="L14476" i="1"/>
  <c r="Q14476" i="1" s="1"/>
  <c r="K14476" i="1"/>
  <c r="L14668" i="1"/>
  <c r="Q14668" i="1" s="1"/>
  <c r="K14668" i="1"/>
  <c r="L14860" i="1"/>
  <c r="Q14860" i="1" s="1"/>
  <c r="K14860" i="1"/>
  <c r="L15052" i="1"/>
  <c r="Q15052" i="1" s="1"/>
  <c r="K15052" i="1"/>
  <c r="L15244" i="1"/>
  <c r="Q15244" i="1" s="1"/>
  <c r="K15244" i="1"/>
  <c r="L15436" i="1"/>
  <c r="Q15436" i="1" s="1"/>
  <c r="K15436" i="1"/>
  <c r="L15628" i="1"/>
  <c r="Q15628" i="1" s="1"/>
  <c r="K15628" i="1"/>
  <c r="L15820" i="1"/>
  <c r="Q15820" i="1" s="1"/>
  <c r="K15820" i="1"/>
  <c r="L16012" i="1"/>
  <c r="Q16012" i="1" s="1"/>
  <c r="K16012" i="1"/>
  <c r="L16204" i="1"/>
  <c r="Q16204" i="1" s="1"/>
  <c r="K16204" i="1"/>
  <c r="L16396" i="1"/>
  <c r="Q16396" i="1" s="1"/>
  <c r="K16396" i="1"/>
  <c r="L16588" i="1"/>
  <c r="Q16588" i="1" s="1"/>
  <c r="K16588" i="1"/>
  <c r="L16780" i="1"/>
  <c r="Q16780" i="1" s="1"/>
  <c r="K16780" i="1"/>
  <c r="L16972" i="1"/>
  <c r="Q16972" i="1" s="1"/>
  <c r="K16972" i="1"/>
  <c r="L17164" i="1"/>
  <c r="Q17164" i="1" s="1"/>
  <c r="K17164" i="1"/>
  <c r="L17356" i="1"/>
  <c r="Q17356" i="1" s="1"/>
  <c r="K17356" i="1"/>
  <c r="L17548" i="1"/>
  <c r="Q17548" i="1" s="1"/>
  <c r="K17548" i="1"/>
  <c r="L17740" i="1"/>
  <c r="Q17740" i="1" s="1"/>
  <c r="K17740" i="1"/>
  <c r="L17932" i="1"/>
  <c r="Q17932" i="1" s="1"/>
  <c r="K17932" i="1"/>
  <c r="L18124" i="1"/>
  <c r="Q18124" i="1" s="1"/>
  <c r="K18124" i="1"/>
  <c r="L18316" i="1"/>
  <c r="Q18316" i="1" s="1"/>
  <c r="K18316" i="1"/>
  <c r="L18508" i="1"/>
  <c r="Q18508" i="1" s="1"/>
  <c r="K18508" i="1"/>
  <c r="L18700" i="1"/>
  <c r="Q18700" i="1" s="1"/>
  <c r="K18700" i="1"/>
  <c r="L18892" i="1"/>
  <c r="Q18892" i="1" s="1"/>
  <c r="K18892" i="1"/>
  <c r="L19084" i="1"/>
  <c r="Q19084" i="1" s="1"/>
  <c r="K19084" i="1"/>
  <c r="L19276" i="1"/>
  <c r="Q19276" i="1" s="1"/>
  <c r="K19276" i="1"/>
  <c r="L19468" i="1"/>
  <c r="Q19468" i="1" s="1"/>
  <c r="K19468" i="1"/>
  <c r="L19660" i="1"/>
  <c r="Q19660" i="1" s="1"/>
  <c r="K19660" i="1"/>
  <c r="L19852" i="1"/>
  <c r="Q19852" i="1" s="1"/>
  <c r="K19852" i="1"/>
  <c r="L20044" i="1"/>
  <c r="Q20044" i="1" s="1"/>
  <c r="K20044" i="1"/>
  <c r="L20236" i="1"/>
  <c r="Q20236" i="1" s="1"/>
  <c r="K20236" i="1"/>
  <c r="L20428" i="1"/>
  <c r="Q20428" i="1" s="1"/>
  <c r="K20428" i="1"/>
  <c r="L20620" i="1"/>
  <c r="Q20620" i="1" s="1"/>
  <c r="K20620" i="1"/>
  <c r="L8751" i="1"/>
  <c r="Q8751" i="1" s="1"/>
  <c r="K8751" i="1"/>
  <c r="L8943" i="1"/>
  <c r="Q8943" i="1" s="1"/>
  <c r="K8943" i="1"/>
  <c r="L9135" i="1"/>
  <c r="Q9135" i="1" s="1"/>
  <c r="K9135" i="1"/>
  <c r="L9327" i="1"/>
  <c r="Q9327" i="1" s="1"/>
  <c r="K9327" i="1"/>
  <c r="L5859" i="1"/>
  <c r="Q5859" i="1" s="1"/>
  <c r="K5859" i="1"/>
  <c r="L6051" i="1"/>
  <c r="Q6051" i="1" s="1"/>
  <c r="K6051" i="1"/>
  <c r="L6243" i="1"/>
  <c r="Q6243" i="1" s="1"/>
  <c r="K6243" i="1"/>
  <c r="L6435" i="1"/>
  <c r="Q6435" i="1" s="1"/>
  <c r="K6435" i="1"/>
  <c r="L6627" i="1"/>
  <c r="Q6627" i="1" s="1"/>
  <c r="K6627" i="1"/>
  <c r="L6819" i="1"/>
  <c r="Q6819" i="1" s="1"/>
  <c r="K6819" i="1"/>
  <c r="L7011" i="1"/>
  <c r="Q7011" i="1" s="1"/>
  <c r="K7011" i="1"/>
  <c r="L7203" i="1"/>
  <c r="Q7203" i="1" s="1"/>
  <c r="K7203" i="1"/>
  <c r="L7395" i="1"/>
  <c r="Q7395" i="1" s="1"/>
  <c r="K7395" i="1"/>
  <c r="L7587" i="1"/>
  <c r="Q7587" i="1" s="1"/>
  <c r="K7587" i="1"/>
  <c r="L7779" i="1"/>
  <c r="Q7779" i="1" s="1"/>
  <c r="K7779" i="1"/>
  <c r="L7971" i="1"/>
  <c r="Q7971" i="1" s="1"/>
  <c r="K7971" i="1"/>
  <c r="L8163" i="1"/>
  <c r="Q8163" i="1" s="1"/>
  <c r="K8163" i="1"/>
  <c r="L8355" i="1"/>
  <c r="Q8355" i="1" s="1"/>
  <c r="K8355" i="1"/>
  <c r="L8547" i="1"/>
  <c r="Q8547" i="1" s="1"/>
  <c r="K8547" i="1"/>
  <c r="L15470" i="1"/>
  <c r="Q15470" i="1" s="1"/>
  <c r="K15470" i="1"/>
  <c r="L15662" i="1"/>
  <c r="Q15662" i="1" s="1"/>
  <c r="K15662" i="1"/>
  <c r="L16350" i="1"/>
  <c r="Q16350" i="1" s="1"/>
  <c r="K16350" i="1"/>
  <c r="L18206" i="1"/>
  <c r="Q18206" i="1" s="1"/>
  <c r="K18206" i="1"/>
  <c r="L19806" i="1"/>
  <c r="Q19806" i="1" s="1"/>
  <c r="K19806" i="1"/>
  <c r="L6085" i="1"/>
  <c r="Q6085" i="1" s="1"/>
  <c r="K6085" i="1"/>
  <c r="L8381" i="1"/>
  <c r="Q8381" i="1" s="1"/>
  <c r="K8381" i="1"/>
  <c r="L23416" i="1"/>
  <c r="Q23416" i="1" s="1"/>
  <c r="K23416" i="1"/>
  <c r="L23600" i="1"/>
  <c r="Q23600" i="1" s="1"/>
  <c r="K23600" i="1"/>
  <c r="L23792" i="1"/>
  <c r="Q23792" i="1" s="1"/>
  <c r="K23792" i="1"/>
  <c r="L23976" i="1"/>
  <c r="Q23976" i="1" s="1"/>
  <c r="K23976" i="1"/>
  <c r="L24168" i="1"/>
  <c r="Q24168" i="1" s="1"/>
  <c r="K24168" i="1"/>
  <c r="L24360" i="1"/>
  <c r="Q24360" i="1" s="1"/>
  <c r="K24360" i="1"/>
  <c r="L24552" i="1"/>
  <c r="Q24552" i="1" s="1"/>
  <c r="K24552" i="1"/>
  <c r="L24744" i="1"/>
  <c r="Q24744" i="1" s="1"/>
  <c r="K24744" i="1"/>
  <c r="L24936" i="1"/>
  <c r="Q24936" i="1" s="1"/>
  <c r="K24936" i="1"/>
  <c r="L25128" i="1"/>
  <c r="Q25128" i="1" s="1"/>
  <c r="K25128" i="1"/>
  <c r="L9533" i="1"/>
  <c r="Q9533" i="1" s="1"/>
  <c r="K9533" i="1"/>
  <c r="L9725" i="1"/>
  <c r="Q9725" i="1" s="1"/>
  <c r="K9725" i="1"/>
  <c r="L9917" i="1"/>
  <c r="Q9917" i="1" s="1"/>
  <c r="K9917" i="1"/>
  <c r="L10109" i="1"/>
  <c r="Q10109" i="1" s="1"/>
  <c r="K10109" i="1"/>
  <c r="L10301" i="1"/>
  <c r="Q10301" i="1" s="1"/>
  <c r="K10301" i="1"/>
  <c r="L10493" i="1"/>
  <c r="Q10493" i="1" s="1"/>
  <c r="K10493" i="1"/>
  <c r="L10685" i="1"/>
  <c r="Q10685" i="1" s="1"/>
  <c r="K10685" i="1"/>
  <c r="L10877" i="1"/>
  <c r="Q10877" i="1" s="1"/>
  <c r="K10877" i="1"/>
  <c r="L11069" i="1"/>
  <c r="Q11069" i="1" s="1"/>
  <c r="K11069" i="1"/>
  <c r="L11261" i="1"/>
  <c r="Q11261" i="1" s="1"/>
  <c r="K11261" i="1"/>
  <c r="L11453" i="1"/>
  <c r="Q11453" i="1" s="1"/>
  <c r="K11453" i="1"/>
  <c r="L11645" i="1"/>
  <c r="Q11645" i="1" s="1"/>
  <c r="K11645" i="1"/>
  <c r="L11837" i="1"/>
  <c r="Q11837" i="1" s="1"/>
  <c r="K11837" i="1"/>
  <c r="L12029" i="1"/>
  <c r="Q12029" i="1" s="1"/>
  <c r="K12029" i="1"/>
  <c r="L12221" i="1"/>
  <c r="Q12221" i="1" s="1"/>
  <c r="K12221" i="1"/>
  <c r="L12413" i="1"/>
  <c r="Q12413" i="1" s="1"/>
  <c r="K12413" i="1"/>
  <c r="L12605" i="1"/>
  <c r="Q12605" i="1" s="1"/>
  <c r="K12605" i="1"/>
  <c r="L12797" i="1"/>
  <c r="Q12797" i="1" s="1"/>
  <c r="K12797" i="1"/>
  <c r="L12989" i="1"/>
  <c r="Q12989" i="1" s="1"/>
  <c r="K12989" i="1"/>
  <c r="L13181" i="1"/>
  <c r="Q13181" i="1" s="1"/>
  <c r="K13181" i="1"/>
  <c r="L13373" i="1"/>
  <c r="Q13373" i="1" s="1"/>
  <c r="K13373" i="1"/>
  <c r="L13565" i="1"/>
  <c r="Q13565" i="1" s="1"/>
  <c r="K13565" i="1"/>
  <c r="L13757" i="1"/>
  <c r="Q13757" i="1" s="1"/>
  <c r="K13757" i="1"/>
  <c r="L13949" i="1"/>
  <c r="Q13949" i="1" s="1"/>
  <c r="K13949" i="1"/>
  <c r="L14141" i="1"/>
  <c r="Q14141" i="1" s="1"/>
  <c r="K14141" i="1"/>
  <c r="L14333" i="1"/>
  <c r="Q14333" i="1" s="1"/>
  <c r="K14333" i="1"/>
  <c r="L14525" i="1"/>
  <c r="Q14525" i="1" s="1"/>
  <c r="K14525" i="1"/>
  <c r="L14717" i="1"/>
  <c r="Q14717" i="1" s="1"/>
  <c r="K14717" i="1"/>
  <c r="L14909" i="1"/>
  <c r="Q14909" i="1" s="1"/>
  <c r="K14909" i="1"/>
  <c r="L15101" i="1"/>
  <c r="Q15101" i="1" s="1"/>
  <c r="K15101" i="1"/>
  <c r="L15293" i="1"/>
  <c r="Q15293" i="1" s="1"/>
  <c r="K15293" i="1"/>
  <c r="L15485" i="1"/>
  <c r="Q15485" i="1" s="1"/>
  <c r="K15485" i="1"/>
  <c r="L15677" i="1"/>
  <c r="Q15677" i="1" s="1"/>
  <c r="K15677" i="1"/>
  <c r="L15869" i="1"/>
  <c r="Q15869" i="1" s="1"/>
  <c r="K15869" i="1"/>
  <c r="L16061" i="1"/>
  <c r="Q16061" i="1" s="1"/>
  <c r="K16061" i="1"/>
  <c r="L16253" i="1"/>
  <c r="Q16253" i="1" s="1"/>
  <c r="K16253" i="1"/>
  <c r="L16445" i="1"/>
  <c r="Q16445" i="1" s="1"/>
  <c r="K16445" i="1"/>
  <c r="L16637" i="1"/>
  <c r="Q16637" i="1" s="1"/>
  <c r="K16637" i="1"/>
  <c r="L16829" i="1"/>
  <c r="Q16829" i="1" s="1"/>
  <c r="K16829" i="1"/>
  <c r="L17021" i="1"/>
  <c r="Q17021" i="1" s="1"/>
  <c r="K17021" i="1"/>
  <c r="L17213" i="1"/>
  <c r="Q17213" i="1" s="1"/>
  <c r="K17213" i="1"/>
  <c r="L17405" i="1"/>
  <c r="Q17405" i="1" s="1"/>
  <c r="K17405" i="1"/>
  <c r="L17597" i="1"/>
  <c r="Q17597" i="1" s="1"/>
  <c r="K17597" i="1"/>
  <c r="L17789" i="1"/>
  <c r="Q17789" i="1" s="1"/>
  <c r="K17789" i="1"/>
  <c r="L17981" i="1"/>
  <c r="Q17981" i="1" s="1"/>
  <c r="K17981" i="1"/>
  <c r="L18173" i="1"/>
  <c r="Q18173" i="1" s="1"/>
  <c r="K18173" i="1"/>
  <c r="L18365" i="1"/>
  <c r="Q18365" i="1" s="1"/>
  <c r="K18365" i="1"/>
  <c r="L18557" i="1"/>
  <c r="Q18557" i="1" s="1"/>
  <c r="K18557" i="1"/>
  <c r="L18749" i="1"/>
  <c r="Q18749" i="1" s="1"/>
  <c r="K18749" i="1"/>
  <c r="L18941" i="1"/>
  <c r="Q18941" i="1" s="1"/>
  <c r="K18941" i="1"/>
  <c r="L19133" i="1"/>
  <c r="Q19133" i="1" s="1"/>
  <c r="K19133" i="1"/>
  <c r="L19325" i="1"/>
  <c r="Q19325" i="1" s="1"/>
  <c r="K19325" i="1"/>
  <c r="L19517" i="1"/>
  <c r="Q19517" i="1" s="1"/>
  <c r="K19517" i="1"/>
  <c r="L19709" i="1"/>
  <c r="Q19709" i="1" s="1"/>
  <c r="K19709" i="1"/>
  <c r="L19901" i="1"/>
  <c r="Q19901" i="1" s="1"/>
  <c r="K19901" i="1"/>
  <c r="L20093" i="1"/>
  <c r="Q20093" i="1" s="1"/>
  <c r="K20093" i="1"/>
  <c r="L20285" i="1"/>
  <c r="Q20285" i="1" s="1"/>
  <c r="K20285" i="1"/>
  <c r="L20477" i="1"/>
  <c r="Q20477" i="1" s="1"/>
  <c r="K20477" i="1"/>
  <c r="L20669" i="1"/>
  <c r="Q20669" i="1" s="1"/>
  <c r="K20669" i="1"/>
  <c r="L8800" i="1"/>
  <c r="Q8800" i="1" s="1"/>
  <c r="K8800" i="1"/>
  <c r="L8992" i="1"/>
  <c r="Q8992" i="1" s="1"/>
  <c r="K8992" i="1"/>
  <c r="L9184" i="1"/>
  <c r="Q9184" i="1" s="1"/>
  <c r="K9184" i="1"/>
  <c r="L9376" i="1"/>
  <c r="Q9376" i="1" s="1"/>
  <c r="K9376" i="1"/>
  <c r="L5908" i="1"/>
  <c r="Q5908" i="1" s="1"/>
  <c r="K5908" i="1"/>
  <c r="L6100" i="1"/>
  <c r="Q6100" i="1" s="1"/>
  <c r="K6100" i="1"/>
  <c r="L6292" i="1"/>
  <c r="Q6292" i="1" s="1"/>
  <c r="K6292" i="1"/>
  <c r="L6484" i="1"/>
  <c r="Q6484" i="1" s="1"/>
  <c r="K6484" i="1"/>
  <c r="L6676" i="1"/>
  <c r="Q6676" i="1" s="1"/>
  <c r="K6676" i="1"/>
  <c r="L6868" i="1"/>
  <c r="Q6868" i="1" s="1"/>
  <c r="K6868" i="1"/>
  <c r="L7060" i="1"/>
  <c r="Q7060" i="1" s="1"/>
  <c r="K7060" i="1"/>
  <c r="L7252" i="1"/>
  <c r="Q7252" i="1" s="1"/>
  <c r="K7252" i="1"/>
  <c r="L7444" i="1"/>
  <c r="Q7444" i="1" s="1"/>
  <c r="K7444" i="1"/>
  <c r="L7636" i="1"/>
  <c r="Q7636" i="1" s="1"/>
  <c r="K7636" i="1"/>
  <c r="L7828" i="1"/>
  <c r="Q7828" i="1" s="1"/>
  <c r="K7828" i="1"/>
  <c r="L8012" i="1"/>
  <c r="Q8012" i="1" s="1"/>
  <c r="K8012" i="1"/>
  <c r="L8204" i="1"/>
  <c r="Q8204" i="1" s="1"/>
  <c r="K8204" i="1"/>
  <c r="L8396" i="1"/>
  <c r="Q8396" i="1" s="1"/>
  <c r="K8396" i="1"/>
  <c r="L8588" i="1"/>
  <c r="Q8588" i="1" s="1"/>
  <c r="K8588" i="1"/>
  <c r="L16422" i="1"/>
  <c r="Q16422" i="1" s="1"/>
  <c r="K16422" i="1"/>
  <c r="L17382" i="1"/>
  <c r="Q17382" i="1" s="1"/>
  <c r="K17382" i="1"/>
  <c r="L18430" i="1"/>
  <c r="Q18430" i="1" s="1"/>
  <c r="K18430" i="1"/>
  <c r="L19502" i="1"/>
  <c r="Q19502" i="1" s="1"/>
  <c r="K19502" i="1"/>
  <c r="L20430" i="1"/>
  <c r="Q20430" i="1" s="1"/>
  <c r="K20430" i="1"/>
  <c r="L9313" i="1"/>
  <c r="Q9313" i="1" s="1"/>
  <c r="K9313" i="1"/>
  <c r="L6477" i="1"/>
  <c r="Q6477" i="1" s="1"/>
  <c r="K6477" i="1"/>
  <c r="L7285" i="1"/>
  <c r="Q7285" i="1" s="1"/>
  <c r="K7285" i="1"/>
  <c r="L8109" i="1"/>
  <c r="Q8109" i="1" s="1"/>
  <c r="K8109" i="1"/>
  <c r="L23337" i="1"/>
  <c r="Q23337" i="1" s="1"/>
  <c r="K23337" i="1"/>
  <c r="L23529" i="1"/>
  <c r="Q23529" i="1" s="1"/>
  <c r="K23529" i="1"/>
  <c r="L23721" i="1"/>
  <c r="Q23721" i="1" s="1"/>
  <c r="K23721" i="1"/>
  <c r="L23913" i="1"/>
  <c r="Q23913" i="1" s="1"/>
  <c r="K23913" i="1"/>
  <c r="L24105" i="1"/>
  <c r="Q24105" i="1" s="1"/>
  <c r="K24105" i="1"/>
  <c r="L24297" i="1"/>
  <c r="Q24297" i="1" s="1"/>
  <c r="K24297" i="1"/>
  <c r="L24489" i="1"/>
  <c r="Q24489" i="1" s="1"/>
  <c r="K24489" i="1"/>
  <c r="L24681" i="1"/>
  <c r="Q24681" i="1" s="1"/>
  <c r="K24681" i="1"/>
  <c r="L24873" i="1"/>
  <c r="Q24873" i="1" s="1"/>
  <c r="K24873" i="1"/>
  <c r="L25065" i="1"/>
  <c r="Q25065" i="1" s="1"/>
  <c r="K25065" i="1"/>
  <c r="L20701" i="1"/>
  <c r="Q20701" i="1" s="1"/>
  <c r="K20701" i="1"/>
  <c r="L9662" i="1"/>
  <c r="Q9662" i="1" s="1"/>
  <c r="K9662" i="1"/>
  <c r="L9854" i="1"/>
  <c r="Q9854" i="1" s="1"/>
  <c r="K9854" i="1"/>
  <c r="L10046" i="1"/>
  <c r="Q10046" i="1" s="1"/>
  <c r="K10046" i="1"/>
  <c r="L10238" i="1"/>
  <c r="Q10238" i="1" s="1"/>
  <c r="K10238" i="1"/>
  <c r="L10430" i="1"/>
  <c r="Q10430" i="1" s="1"/>
  <c r="K10430" i="1"/>
  <c r="L10622" i="1"/>
  <c r="Q10622" i="1" s="1"/>
  <c r="K10622" i="1"/>
  <c r="L10814" i="1"/>
  <c r="Q10814" i="1" s="1"/>
  <c r="K10814" i="1"/>
  <c r="L11006" i="1"/>
  <c r="Q11006" i="1" s="1"/>
  <c r="K11006" i="1"/>
  <c r="L11198" i="1"/>
  <c r="Q11198" i="1" s="1"/>
  <c r="K11198" i="1"/>
  <c r="L11390" i="1"/>
  <c r="Q11390" i="1" s="1"/>
  <c r="K11390" i="1"/>
  <c r="L11582" i="1"/>
  <c r="Q11582" i="1" s="1"/>
  <c r="K11582" i="1"/>
  <c r="L11774" i="1"/>
  <c r="Q11774" i="1" s="1"/>
  <c r="K11774" i="1"/>
  <c r="L11966" i="1"/>
  <c r="Q11966" i="1" s="1"/>
  <c r="K11966" i="1"/>
  <c r="L12158" i="1"/>
  <c r="Q12158" i="1" s="1"/>
  <c r="K12158" i="1"/>
  <c r="L12350" i="1"/>
  <c r="Q12350" i="1" s="1"/>
  <c r="K12350" i="1"/>
  <c r="L12542" i="1"/>
  <c r="Q12542" i="1" s="1"/>
  <c r="K12542" i="1"/>
  <c r="L12734" i="1"/>
  <c r="Q12734" i="1" s="1"/>
  <c r="K12734" i="1"/>
  <c r="L12926" i="1"/>
  <c r="Q12926" i="1" s="1"/>
  <c r="K12926" i="1"/>
  <c r="L13118" i="1"/>
  <c r="Q13118" i="1" s="1"/>
  <c r="K13118" i="1"/>
  <c r="L13310" i="1"/>
  <c r="Q13310" i="1" s="1"/>
  <c r="K13310" i="1"/>
  <c r="L13502" i="1"/>
  <c r="Q13502" i="1" s="1"/>
  <c r="K13502" i="1"/>
  <c r="L13694" i="1"/>
  <c r="Q13694" i="1" s="1"/>
  <c r="K13694" i="1"/>
  <c r="L13886" i="1"/>
  <c r="Q13886" i="1" s="1"/>
  <c r="K13886" i="1"/>
  <c r="L14078" i="1"/>
  <c r="Q14078" i="1" s="1"/>
  <c r="K14078" i="1"/>
  <c r="L14270" i="1"/>
  <c r="Q14270" i="1" s="1"/>
  <c r="K14270" i="1"/>
  <c r="L14462" i="1"/>
  <c r="Q14462" i="1" s="1"/>
  <c r="K14462" i="1"/>
  <c r="L14654" i="1"/>
  <c r="Q14654" i="1" s="1"/>
  <c r="K14654" i="1"/>
  <c r="L14846" i="1"/>
  <c r="Q14846" i="1" s="1"/>
  <c r="K14846" i="1"/>
  <c r="L15038" i="1"/>
  <c r="Q15038" i="1" s="1"/>
  <c r="K15038" i="1"/>
  <c r="L15230" i="1"/>
  <c r="Q15230" i="1" s="1"/>
  <c r="K15230" i="1"/>
  <c r="L23346" i="1"/>
  <c r="Q23346" i="1" s="1"/>
  <c r="K23346" i="1"/>
  <c r="L23538" i="1"/>
  <c r="Q23538" i="1" s="1"/>
  <c r="K23538" i="1"/>
  <c r="L23730" i="1"/>
  <c r="Q23730" i="1" s="1"/>
  <c r="K23730" i="1"/>
  <c r="L23922" i="1"/>
  <c r="Q23922" i="1" s="1"/>
  <c r="K23922" i="1"/>
  <c r="L24114" i="1"/>
  <c r="Q24114" i="1" s="1"/>
  <c r="K24114" i="1"/>
  <c r="L24306" i="1"/>
  <c r="Q24306" i="1" s="1"/>
  <c r="K24306" i="1"/>
  <c r="L24498" i="1"/>
  <c r="Q24498" i="1" s="1"/>
  <c r="K24498" i="1"/>
  <c r="L24690" i="1"/>
  <c r="Q24690" i="1" s="1"/>
  <c r="K24690" i="1"/>
  <c r="L24882" i="1"/>
  <c r="Q24882" i="1" s="1"/>
  <c r="K24882" i="1"/>
  <c r="L25074" i="1"/>
  <c r="Q25074" i="1" s="1"/>
  <c r="K25074" i="1"/>
  <c r="L20710" i="1"/>
  <c r="Q20710" i="1" s="1"/>
  <c r="K20710" i="1"/>
  <c r="L9671" i="1"/>
  <c r="Q9671" i="1" s="1"/>
  <c r="K9671" i="1"/>
  <c r="L9863" i="1"/>
  <c r="Q9863" i="1" s="1"/>
  <c r="K9863" i="1"/>
  <c r="L10055" i="1"/>
  <c r="Q10055" i="1" s="1"/>
  <c r="K10055" i="1"/>
  <c r="L10247" i="1"/>
  <c r="Q10247" i="1" s="1"/>
  <c r="K10247" i="1"/>
  <c r="L10439" i="1"/>
  <c r="Q10439" i="1" s="1"/>
  <c r="K10439" i="1"/>
  <c r="L10631" i="1"/>
  <c r="Q10631" i="1" s="1"/>
  <c r="K10631" i="1"/>
  <c r="L10823" i="1"/>
  <c r="Q10823" i="1" s="1"/>
  <c r="K10823" i="1"/>
  <c r="L11015" i="1"/>
  <c r="Q11015" i="1" s="1"/>
  <c r="K11015" i="1"/>
  <c r="L11207" i="1"/>
  <c r="Q11207" i="1" s="1"/>
  <c r="K11207" i="1"/>
  <c r="L11399" i="1"/>
  <c r="Q11399" i="1" s="1"/>
  <c r="K11399" i="1"/>
  <c r="L11591" i="1"/>
  <c r="Q11591" i="1" s="1"/>
  <c r="K11591" i="1"/>
  <c r="L11783" i="1"/>
  <c r="Q11783" i="1" s="1"/>
  <c r="K11783" i="1"/>
  <c r="L11975" i="1"/>
  <c r="Q11975" i="1" s="1"/>
  <c r="K11975" i="1"/>
  <c r="L12167" i="1"/>
  <c r="Q12167" i="1" s="1"/>
  <c r="K12167" i="1"/>
  <c r="L12359" i="1"/>
  <c r="Q12359" i="1" s="1"/>
  <c r="K12359" i="1"/>
  <c r="L12551" i="1"/>
  <c r="Q12551" i="1" s="1"/>
  <c r="K12551" i="1"/>
  <c r="L12743" i="1"/>
  <c r="Q12743" i="1" s="1"/>
  <c r="K12743" i="1"/>
  <c r="L12935" i="1"/>
  <c r="Q12935" i="1" s="1"/>
  <c r="K12935" i="1"/>
  <c r="L13127" i="1"/>
  <c r="Q13127" i="1" s="1"/>
  <c r="K13127" i="1"/>
  <c r="L13319" i="1"/>
  <c r="Q13319" i="1" s="1"/>
  <c r="K13319" i="1"/>
  <c r="L13511" i="1"/>
  <c r="Q13511" i="1" s="1"/>
  <c r="K13511" i="1"/>
  <c r="L13703" i="1"/>
  <c r="Q13703" i="1" s="1"/>
  <c r="K13703" i="1"/>
  <c r="L13895" i="1"/>
  <c r="Q13895" i="1" s="1"/>
  <c r="K13895" i="1"/>
  <c r="L14087" i="1"/>
  <c r="Q14087" i="1" s="1"/>
  <c r="K14087" i="1"/>
  <c r="L14279" i="1"/>
  <c r="Q14279" i="1" s="1"/>
  <c r="K14279" i="1"/>
  <c r="L14471" i="1"/>
  <c r="Q14471" i="1" s="1"/>
  <c r="K14471" i="1"/>
  <c r="L14663" i="1"/>
  <c r="Q14663" i="1" s="1"/>
  <c r="K14663" i="1"/>
  <c r="L14855" i="1"/>
  <c r="Q14855" i="1" s="1"/>
  <c r="K14855" i="1"/>
  <c r="L15047" i="1"/>
  <c r="Q15047" i="1" s="1"/>
  <c r="K15047" i="1"/>
  <c r="L15239" i="1"/>
  <c r="Q15239" i="1" s="1"/>
  <c r="K15239" i="1"/>
  <c r="L15431" i="1"/>
  <c r="Q15431" i="1" s="1"/>
  <c r="K15431" i="1"/>
  <c r="L15623" i="1"/>
  <c r="Q15623" i="1" s="1"/>
  <c r="K15623" i="1"/>
  <c r="L15815" i="1"/>
  <c r="Q15815" i="1" s="1"/>
  <c r="K15815" i="1"/>
  <c r="L16007" i="1"/>
  <c r="Q16007" i="1" s="1"/>
  <c r="K16007" i="1"/>
  <c r="L16199" i="1"/>
  <c r="Q16199" i="1" s="1"/>
  <c r="K16199" i="1"/>
  <c r="L16391" i="1"/>
  <c r="Q16391" i="1" s="1"/>
  <c r="K16391" i="1"/>
  <c r="L16583" i="1"/>
  <c r="Q16583" i="1" s="1"/>
  <c r="K16583" i="1"/>
  <c r="L16775" i="1"/>
  <c r="Q16775" i="1" s="1"/>
  <c r="K16775" i="1"/>
  <c r="L16967" i="1"/>
  <c r="Q16967" i="1" s="1"/>
  <c r="K16967" i="1"/>
  <c r="L17159" i="1"/>
  <c r="Q17159" i="1" s="1"/>
  <c r="K17159" i="1"/>
  <c r="L17351" i="1"/>
  <c r="Q17351" i="1" s="1"/>
  <c r="K17351" i="1"/>
  <c r="L17543" i="1"/>
  <c r="Q17543" i="1" s="1"/>
  <c r="K17543" i="1"/>
  <c r="L17735" i="1"/>
  <c r="Q17735" i="1" s="1"/>
  <c r="K17735" i="1"/>
  <c r="L17927" i="1"/>
  <c r="Q17927" i="1" s="1"/>
  <c r="K17927" i="1"/>
  <c r="L18119" i="1"/>
  <c r="Q18119" i="1" s="1"/>
  <c r="K18119" i="1"/>
  <c r="L18311" i="1"/>
  <c r="Q18311" i="1" s="1"/>
  <c r="K18311" i="1"/>
  <c r="L18503" i="1"/>
  <c r="Q18503" i="1" s="1"/>
  <c r="K18503" i="1"/>
  <c r="L18695" i="1"/>
  <c r="Q18695" i="1" s="1"/>
  <c r="K18695" i="1"/>
  <c r="L18887" i="1"/>
  <c r="Q18887" i="1" s="1"/>
  <c r="K18887" i="1"/>
  <c r="L19079" i="1"/>
  <c r="Q19079" i="1" s="1"/>
  <c r="K19079" i="1"/>
  <c r="L19271" i="1"/>
  <c r="Q19271" i="1" s="1"/>
  <c r="K19271" i="1"/>
  <c r="L19463" i="1"/>
  <c r="Q19463" i="1" s="1"/>
  <c r="K19463" i="1"/>
  <c r="L19655" i="1"/>
  <c r="Q19655" i="1" s="1"/>
  <c r="K19655" i="1"/>
  <c r="L19847" i="1"/>
  <c r="Q19847" i="1" s="1"/>
  <c r="K19847" i="1"/>
  <c r="L20039" i="1"/>
  <c r="Q20039" i="1" s="1"/>
  <c r="K20039" i="1"/>
  <c r="L20231" i="1"/>
  <c r="Q20231" i="1" s="1"/>
  <c r="K20231" i="1"/>
  <c r="L20423" i="1"/>
  <c r="Q20423" i="1" s="1"/>
  <c r="K20423" i="1"/>
  <c r="L20615" i="1"/>
  <c r="Q20615" i="1" s="1"/>
  <c r="K20615" i="1"/>
  <c r="L8746" i="1"/>
  <c r="Q8746" i="1" s="1"/>
  <c r="K8746" i="1"/>
  <c r="L8938" i="1"/>
  <c r="Q8938" i="1" s="1"/>
  <c r="K8938" i="1"/>
  <c r="L9130" i="1"/>
  <c r="Q9130" i="1" s="1"/>
  <c r="K9130" i="1"/>
  <c r="L9322" i="1"/>
  <c r="Q9322" i="1" s="1"/>
  <c r="K9322" i="1"/>
  <c r="L5854" i="1"/>
  <c r="Q5854" i="1" s="1"/>
  <c r="K5854" i="1"/>
  <c r="L6046" i="1"/>
  <c r="Q6046" i="1" s="1"/>
  <c r="K6046" i="1"/>
  <c r="L6238" i="1"/>
  <c r="Q6238" i="1" s="1"/>
  <c r="K6238" i="1"/>
  <c r="L6430" i="1"/>
  <c r="Q6430" i="1" s="1"/>
  <c r="K6430" i="1"/>
  <c r="L6622" i="1"/>
  <c r="Q6622" i="1" s="1"/>
  <c r="K6622" i="1"/>
  <c r="L6814" i="1"/>
  <c r="Q6814" i="1" s="1"/>
  <c r="K6814" i="1"/>
  <c r="L7006" i="1"/>
  <c r="Q7006" i="1" s="1"/>
  <c r="K7006" i="1"/>
  <c r="L7198" i="1"/>
  <c r="Q7198" i="1" s="1"/>
  <c r="K7198" i="1"/>
  <c r="L7574" i="1"/>
  <c r="Q7574" i="1" s="1"/>
  <c r="K7574" i="1"/>
  <c r="L7766" i="1"/>
  <c r="Q7766" i="1" s="1"/>
  <c r="K7766" i="1"/>
  <c r="L7958" i="1"/>
  <c r="Q7958" i="1" s="1"/>
  <c r="K7958" i="1"/>
  <c r="L8150" i="1"/>
  <c r="Q8150" i="1" s="1"/>
  <c r="K8150" i="1"/>
  <c r="L8342" i="1"/>
  <c r="Q8342" i="1" s="1"/>
  <c r="K8342" i="1"/>
  <c r="L8534" i="1"/>
  <c r="Q8534" i="1" s="1"/>
  <c r="K8534" i="1"/>
  <c r="L16150" i="1"/>
  <c r="Q16150" i="1" s="1"/>
  <c r="K16150" i="1"/>
  <c r="L17182" i="1"/>
  <c r="Q17182" i="1" s="1"/>
  <c r="K17182" i="1"/>
  <c r="L18150" i="1"/>
  <c r="Q18150" i="1" s="1"/>
  <c r="K18150" i="1"/>
  <c r="L19110" i="1"/>
  <c r="Q19110" i="1" s="1"/>
  <c r="K19110" i="1"/>
  <c r="L20166" i="1"/>
  <c r="Q20166" i="1" s="1"/>
  <c r="K20166" i="1"/>
  <c r="L9001" i="1"/>
  <c r="Q9001" i="1" s="1"/>
  <c r="K9001" i="1"/>
  <c r="L6125" i="1"/>
  <c r="Q6125" i="1" s="1"/>
  <c r="K6125" i="1"/>
  <c r="L6949" i="1"/>
  <c r="Q6949" i="1" s="1"/>
  <c r="K6949" i="1"/>
  <c r="L7805" i="1"/>
  <c r="Q7805" i="1" s="1"/>
  <c r="K7805" i="1"/>
  <c r="L23283" i="1"/>
  <c r="Q23283" i="1" s="1"/>
  <c r="K23283" i="1"/>
  <c r="L23475" i="1"/>
  <c r="Q23475" i="1" s="1"/>
  <c r="K23475" i="1"/>
  <c r="L23667" i="1"/>
  <c r="Q23667" i="1" s="1"/>
  <c r="K23667" i="1"/>
  <c r="L23859" i="1"/>
  <c r="Q23859" i="1" s="1"/>
  <c r="K23859" i="1"/>
  <c r="L24051" i="1"/>
  <c r="Q24051" i="1" s="1"/>
  <c r="K24051" i="1"/>
  <c r="L24243" i="1"/>
  <c r="Q24243" i="1" s="1"/>
  <c r="K24243" i="1"/>
  <c r="L24435" i="1"/>
  <c r="Q24435" i="1" s="1"/>
  <c r="K24435" i="1"/>
  <c r="L24627" i="1"/>
  <c r="Q24627" i="1" s="1"/>
  <c r="K24627" i="1"/>
  <c r="L24819" i="1"/>
  <c r="Q24819" i="1" s="1"/>
  <c r="K24819" i="1"/>
  <c r="L25011" i="1"/>
  <c r="Q25011" i="1" s="1"/>
  <c r="K25011" i="1"/>
  <c r="L25203" i="1"/>
  <c r="Q25203" i="1" s="1"/>
  <c r="K25203" i="1"/>
  <c r="L9608" i="1"/>
  <c r="Q9608" i="1" s="1"/>
  <c r="K9608" i="1"/>
  <c r="L9800" i="1"/>
  <c r="Q9800" i="1" s="1"/>
  <c r="K9800" i="1"/>
  <c r="L9992" i="1"/>
  <c r="Q9992" i="1" s="1"/>
  <c r="K9992" i="1"/>
  <c r="L10184" i="1"/>
  <c r="Q10184" i="1" s="1"/>
  <c r="K10184" i="1"/>
  <c r="L10376" i="1"/>
  <c r="Q10376" i="1" s="1"/>
  <c r="K10376" i="1"/>
  <c r="L10568" i="1"/>
  <c r="Q10568" i="1" s="1"/>
  <c r="K10568" i="1"/>
  <c r="L10760" i="1"/>
  <c r="Q10760" i="1" s="1"/>
  <c r="K10760" i="1"/>
  <c r="L10952" i="1"/>
  <c r="Q10952" i="1" s="1"/>
  <c r="K10952" i="1"/>
  <c r="L11144" i="1"/>
  <c r="Q11144" i="1" s="1"/>
  <c r="K11144" i="1"/>
  <c r="L11336" i="1"/>
  <c r="Q11336" i="1" s="1"/>
  <c r="K11336" i="1"/>
  <c r="L11528" i="1"/>
  <c r="Q11528" i="1" s="1"/>
  <c r="K11528" i="1"/>
  <c r="L11720" i="1"/>
  <c r="Q11720" i="1" s="1"/>
  <c r="K11720" i="1"/>
  <c r="L11912" i="1"/>
  <c r="Q11912" i="1" s="1"/>
  <c r="K11912" i="1"/>
  <c r="L12104" i="1"/>
  <c r="Q12104" i="1" s="1"/>
  <c r="K12104" i="1"/>
  <c r="L12296" i="1"/>
  <c r="Q12296" i="1" s="1"/>
  <c r="K12296" i="1"/>
  <c r="L12488" i="1"/>
  <c r="Q12488" i="1" s="1"/>
  <c r="K12488" i="1"/>
  <c r="L12680" i="1"/>
  <c r="Q12680" i="1" s="1"/>
  <c r="K12680" i="1"/>
  <c r="L12872" i="1"/>
  <c r="Q12872" i="1" s="1"/>
  <c r="K12872" i="1"/>
  <c r="L13064" i="1"/>
  <c r="Q13064" i="1" s="1"/>
  <c r="K13064" i="1"/>
  <c r="L13256" i="1"/>
  <c r="Q13256" i="1" s="1"/>
  <c r="K13256" i="1"/>
  <c r="L13448" i="1"/>
  <c r="Q13448" i="1" s="1"/>
  <c r="K13448" i="1"/>
  <c r="L13640" i="1"/>
  <c r="Q13640" i="1" s="1"/>
  <c r="K13640" i="1"/>
  <c r="L13832" i="1"/>
  <c r="Q13832" i="1" s="1"/>
  <c r="K13832" i="1"/>
  <c r="L14024" i="1"/>
  <c r="Q14024" i="1" s="1"/>
  <c r="K14024" i="1"/>
  <c r="L14216" i="1"/>
  <c r="Q14216" i="1" s="1"/>
  <c r="K14216" i="1"/>
  <c r="L14408" i="1"/>
  <c r="Q14408" i="1" s="1"/>
  <c r="K14408" i="1"/>
  <c r="L14600" i="1"/>
  <c r="Q14600" i="1" s="1"/>
  <c r="K14600" i="1"/>
  <c r="L14792" i="1"/>
  <c r="Q14792" i="1" s="1"/>
  <c r="K14792" i="1"/>
  <c r="L14984" i="1"/>
  <c r="Q14984" i="1" s="1"/>
  <c r="K14984" i="1"/>
  <c r="L15176" i="1"/>
  <c r="Q15176" i="1" s="1"/>
  <c r="K15176" i="1"/>
  <c r="L15368" i="1"/>
  <c r="Q15368" i="1" s="1"/>
  <c r="K15368" i="1"/>
  <c r="L15560" i="1"/>
  <c r="Q15560" i="1" s="1"/>
  <c r="K15560" i="1"/>
  <c r="L15752" i="1"/>
  <c r="Q15752" i="1" s="1"/>
  <c r="K15752" i="1"/>
  <c r="L15944" i="1"/>
  <c r="Q15944" i="1" s="1"/>
  <c r="K15944" i="1"/>
  <c r="L16136" i="1"/>
  <c r="Q16136" i="1" s="1"/>
  <c r="K16136" i="1"/>
  <c r="L16328" i="1"/>
  <c r="Q16328" i="1" s="1"/>
  <c r="K16328" i="1"/>
  <c r="L16520" i="1"/>
  <c r="Q16520" i="1" s="1"/>
  <c r="K16520" i="1"/>
  <c r="L16712" i="1"/>
  <c r="Q16712" i="1" s="1"/>
  <c r="K16712" i="1"/>
  <c r="L16904" i="1"/>
  <c r="Q16904" i="1" s="1"/>
  <c r="K16904" i="1"/>
  <c r="L17096" i="1"/>
  <c r="Q17096" i="1" s="1"/>
  <c r="K17096" i="1"/>
  <c r="L17288" i="1"/>
  <c r="Q17288" i="1" s="1"/>
  <c r="K17288" i="1"/>
  <c r="L17480" i="1"/>
  <c r="Q17480" i="1" s="1"/>
  <c r="K17480" i="1"/>
  <c r="L17672" i="1"/>
  <c r="Q17672" i="1" s="1"/>
  <c r="K17672" i="1"/>
  <c r="L17864" i="1"/>
  <c r="Q17864" i="1" s="1"/>
  <c r="K17864" i="1"/>
  <c r="L18056" i="1"/>
  <c r="Q18056" i="1" s="1"/>
  <c r="K18056" i="1"/>
  <c r="L18248" i="1"/>
  <c r="Q18248" i="1" s="1"/>
  <c r="K18248" i="1"/>
  <c r="L18440" i="1"/>
  <c r="Q18440" i="1" s="1"/>
  <c r="K18440" i="1"/>
  <c r="L18632" i="1"/>
  <c r="Q18632" i="1" s="1"/>
  <c r="K18632" i="1"/>
  <c r="L18824" i="1"/>
  <c r="Q18824" i="1" s="1"/>
  <c r="K18824" i="1"/>
  <c r="L19016" i="1"/>
  <c r="Q19016" i="1" s="1"/>
  <c r="K19016" i="1"/>
  <c r="L19208" i="1"/>
  <c r="Q19208" i="1" s="1"/>
  <c r="K19208" i="1"/>
  <c r="L19400" i="1"/>
  <c r="Q19400" i="1" s="1"/>
  <c r="K19400" i="1"/>
  <c r="L19592" i="1"/>
  <c r="Q19592" i="1" s="1"/>
  <c r="K19592" i="1"/>
  <c r="L19784" i="1"/>
  <c r="Q19784" i="1" s="1"/>
  <c r="K19784" i="1"/>
  <c r="L19976" i="1"/>
  <c r="Q19976" i="1" s="1"/>
  <c r="K19976" i="1"/>
  <c r="L20168" i="1"/>
  <c r="Q20168" i="1" s="1"/>
  <c r="K20168" i="1"/>
  <c r="L20360" i="1"/>
  <c r="Q20360" i="1" s="1"/>
  <c r="K20360" i="1"/>
  <c r="L20552" i="1"/>
  <c r="Q20552" i="1" s="1"/>
  <c r="K20552" i="1"/>
  <c r="L8683" i="1"/>
  <c r="Q8683" i="1" s="1"/>
  <c r="K8683" i="1"/>
  <c r="L8875" i="1"/>
  <c r="Q8875" i="1" s="1"/>
  <c r="K8875" i="1"/>
  <c r="L9067" i="1"/>
  <c r="Q9067" i="1" s="1"/>
  <c r="K9067" i="1"/>
  <c r="L9259" i="1"/>
  <c r="Q9259" i="1" s="1"/>
  <c r="K9259" i="1"/>
  <c r="L5791" i="1"/>
  <c r="Q5791" i="1" s="1"/>
  <c r="K5791" i="1"/>
  <c r="L5983" i="1"/>
  <c r="Q5983" i="1" s="1"/>
  <c r="K5983" i="1"/>
  <c r="L6175" i="1"/>
  <c r="Q6175" i="1" s="1"/>
  <c r="K6175" i="1"/>
  <c r="L6367" i="1"/>
  <c r="Q6367" i="1" s="1"/>
  <c r="K6367" i="1"/>
  <c r="L6559" i="1"/>
  <c r="Q6559" i="1" s="1"/>
  <c r="K6559" i="1"/>
  <c r="L6751" i="1"/>
  <c r="Q6751" i="1" s="1"/>
  <c r="K6751" i="1"/>
  <c r="L6943" i="1"/>
  <c r="Q6943" i="1" s="1"/>
  <c r="K6943" i="1"/>
  <c r="L7135" i="1"/>
  <c r="Q7135" i="1" s="1"/>
  <c r="K7135" i="1"/>
  <c r="L7327" i="1"/>
  <c r="Q7327" i="1" s="1"/>
  <c r="K7327" i="1"/>
  <c r="L7519" i="1"/>
  <c r="Q7519" i="1" s="1"/>
  <c r="K7519" i="1"/>
  <c r="L7711" i="1"/>
  <c r="Q7711" i="1" s="1"/>
  <c r="K7711" i="1"/>
  <c r="L7903" i="1"/>
  <c r="Q7903" i="1" s="1"/>
  <c r="K7903" i="1"/>
  <c r="L8095" i="1"/>
  <c r="Q8095" i="1" s="1"/>
  <c r="K8095" i="1"/>
  <c r="L8287" i="1"/>
  <c r="Q8287" i="1" s="1"/>
  <c r="K8287" i="1"/>
  <c r="L8479" i="1"/>
  <c r="Q8479" i="1" s="1"/>
  <c r="K8479" i="1"/>
  <c r="L20940" i="1"/>
  <c r="Q20940" i="1" s="1"/>
  <c r="K20940" i="1"/>
  <c r="L21132" i="1"/>
  <c r="Q21132" i="1" s="1"/>
  <c r="K21132" i="1"/>
  <c r="L21324" i="1"/>
  <c r="Q21324" i="1" s="1"/>
  <c r="K21324" i="1"/>
  <c r="L21516" i="1"/>
  <c r="Q21516" i="1" s="1"/>
  <c r="K21516" i="1"/>
  <c r="L21708" i="1"/>
  <c r="Q21708" i="1" s="1"/>
  <c r="K21708" i="1"/>
  <c r="L21900" i="1"/>
  <c r="Q21900" i="1" s="1"/>
  <c r="K21900" i="1"/>
  <c r="L22092" i="1"/>
  <c r="Q22092" i="1" s="1"/>
  <c r="K22092" i="1"/>
  <c r="L22284" i="1"/>
  <c r="Q22284" i="1" s="1"/>
  <c r="K22284" i="1"/>
  <c r="L22476" i="1"/>
  <c r="Q22476" i="1" s="1"/>
  <c r="K22476" i="1"/>
  <c r="L22668" i="1"/>
  <c r="Q22668" i="1" s="1"/>
  <c r="K22668" i="1"/>
  <c r="L22860" i="1"/>
  <c r="Q22860" i="1" s="1"/>
  <c r="K22860" i="1"/>
  <c r="L23052" i="1"/>
  <c r="Q23052" i="1" s="1"/>
  <c r="K23052" i="1"/>
  <c r="L23244" i="1"/>
  <c r="Q23244" i="1" s="1"/>
  <c r="K23244" i="1"/>
  <c r="L23436" i="1"/>
  <c r="Q23436" i="1" s="1"/>
  <c r="K23436" i="1"/>
  <c r="L23628" i="1"/>
  <c r="Q23628" i="1" s="1"/>
  <c r="K23628" i="1"/>
  <c r="L23820" i="1"/>
  <c r="Q23820" i="1" s="1"/>
  <c r="K23820" i="1"/>
  <c r="L24012" i="1"/>
  <c r="Q24012" i="1" s="1"/>
  <c r="K24012" i="1"/>
  <c r="L24204" i="1"/>
  <c r="Q24204" i="1" s="1"/>
  <c r="K24204" i="1"/>
  <c r="L24396" i="1"/>
  <c r="Q24396" i="1" s="1"/>
  <c r="K24396" i="1"/>
  <c r="L24588" i="1"/>
  <c r="Q24588" i="1" s="1"/>
  <c r="K24588" i="1"/>
  <c r="L24780" i="1"/>
  <c r="Q24780" i="1" s="1"/>
  <c r="K24780" i="1"/>
  <c r="L24972" i="1"/>
  <c r="Q24972" i="1" s="1"/>
  <c r="K24972" i="1"/>
  <c r="L25164" i="1"/>
  <c r="Q25164" i="1" s="1"/>
  <c r="K25164" i="1"/>
  <c r="L9569" i="1"/>
  <c r="Q9569" i="1" s="1"/>
  <c r="K9569" i="1"/>
  <c r="L9761" i="1"/>
  <c r="Q9761" i="1" s="1"/>
  <c r="K9761" i="1"/>
  <c r="L9953" i="1"/>
  <c r="Q9953" i="1" s="1"/>
  <c r="K9953" i="1"/>
  <c r="L10145" i="1"/>
  <c r="Q10145" i="1" s="1"/>
  <c r="K10145" i="1"/>
  <c r="L10337" i="1"/>
  <c r="Q10337" i="1" s="1"/>
  <c r="K10337" i="1"/>
  <c r="L10529" i="1"/>
  <c r="Q10529" i="1" s="1"/>
  <c r="K10529" i="1"/>
  <c r="L10721" i="1"/>
  <c r="Q10721" i="1" s="1"/>
  <c r="K10721" i="1"/>
  <c r="L10913" i="1"/>
  <c r="Q10913" i="1" s="1"/>
  <c r="K10913" i="1"/>
  <c r="L11105" i="1"/>
  <c r="Q11105" i="1" s="1"/>
  <c r="K11105" i="1"/>
  <c r="L11297" i="1"/>
  <c r="Q11297" i="1" s="1"/>
  <c r="K11297" i="1"/>
  <c r="L11489" i="1"/>
  <c r="Q11489" i="1" s="1"/>
  <c r="K11489" i="1"/>
  <c r="L11681" i="1"/>
  <c r="Q11681" i="1" s="1"/>
  <c r="K11681" i="1"/>
  <c r="L11873" i="1"/>
  <c r="Q11873" i="1" s="1"/>
  <c r="K11873" i="1"/>
  <c r="L12065" i="1"/>
  <c r="Q12065" i="1" s="1"/>
  <c r="K12065" i="1"/>
  <c r="L12257" i="1"/>
  <c r="Q12257" i="1" s="1"/>
  <c r="K12257" i="1"/>
  <c r="L12449" i="1"/>
  <c r="Q12449" i="1" s="1"/>
  <c r="K12449" i="1"/>
  <c r="L12641" i="1"/>
  <c r="Q12641" i="1" s="1"/>
  <c r="K12641" i="1"/>
  <c r="L12833" i="1"/>
  <c r="Q12833" i="1" s="1"/>
  <c r="K12833" i="1"/>
  <c r="L13025" i="1"/>
  <c r="Q13025" i="1" s="1"/>
  <c r="K13025" i="1"/>
  <c r="L13217" i="1"/>
  <c r="Q13217" i="1" s="1"/>
  <c r="K13217" i="1"/>
  <c r="L13409" i="1"/>
  <c r="Q13409" i="1" s="1"/>
  <c r="K13409" i="1"/>
  <c r="L13601" i="1"/>
  <c r="Q13601" i="1" s="1"/>
  <c r="K13601" i="1"/>
  <c r="L13793" i="1"/>
  <c r="Q13793" i="1" s="1"/>
  <c r="K13793" i="1"/>
  <c r="L13985" i="1"/>
  <c r="Q13985" i="1" s="1"/>
  <c r="K13985" i="1"/>
  <c r="L14177" i="1"/>
  <c r="Q14177" i="1" s="1"/>
  <c r="K14177" i="1"/>
  <c r="L14369" i="1"/>
  <c r="Q14369" i="1" s="1"/>
  <c r="K14369" i="1"/>
  <c r="L14561" i="1"/>
  <c r="Q14561" i="1" s="1"/>
  <c r="K14561" i="1"/>
  <c r="L14753" i="1"/>
  <c r="Q14753" i="1" s="1"/>
  <c r="K14753" i="1"/>
  <c r="L14945" i="1"/>
  <c r="Q14945" i="1" s="1"/>
  <c r="K14945" i="1"/>
  <c r="L15137" i="1"/>
  <c r="Q15137" i="1" s="1"/>
  <c r="K15137" i="1"/>
  <c r="L15329" i="1"/>
  <c r="Q15329" i="1" s="1"/>
  <c r="K15329" i="1"/>
  <c r="L15521" i="1"/>
  <c r="Q15521" i="1" s="1"/>
  <c r="K15521" i="1"/>
  <c r="L15713" i="1"/>
  <c r="Q15713" i="1" s="1"/>
  <c r="K15713" i="1"/>
  <c r="L15905" i="1"/>
  <c r="Q15905" i="1" s="1"/>
  <c r="K15905" i="1"/>
  <c r="L16097" i="1"/>
  <c r="Q16097" i="1" s="1"/>
  <c r="K16097" i="1"/>
  <c r="L16289" i="1"/>
  <c r="Q16289" i="1" s="1"/>
  <c r="K16289" i="1"/>
  <c r="L16481" i="1"/>
  <c r="Q16481" i="1" s="1"/>
  <c r="K16481" i="1"/>
  <c r="L16673" i="1"/>
  <c r="Q16673" i="1" s="1"/>
  <c r="K16673" i="1"/>
  <c r="L16865" i="1"/>
  <c r="Q16865" i="1" s="1"/>
  <c r="K16865" i="1"/>
  <c r="L17057" i="1"/>
  <c r="Q17057" i="1" s="1"/>
  <c r="K17057" i="1"/>
  <c r="L17249" i="1"/>
  <c r="Q17249" i="1" s="1"/>
  <c r="K17249" i="1"/>
  <c r="L17441" i="1"/>
  <c r="Q17441" i="1" s="1"/>
  <c r="K17441" i="1"/>
  <c r="L17633" i="1"/>
  <c r="Q17633" i="1" s="1"/>
  <c r="K17633" i="1"/>
  <c r="L17825" i="1"/>
  <c r="Q17825" i="1" s="1"/>
  <c r="K17825" i="1"/>
  <c r="L18017" i="1"/>
  <c r="Q18017" i="1" s="1"/>
  <c r="K18017" i="1"/>
  <c r="L18209" i="1"/>
  <c r="Q18209" i="1" s="1"/>
  <c r="K18209" i="1"/>
  <c r="L18401" i="1"/>
  <c r="Q18401" i="1" s="1"/>
  <c r="K18401" i="1"/>
  <c r="L18593" i="1"/>
  <c r="Q18593" i="1" s="1"/>
  <c r="K18593" i="1"/>
  <c r="L18785" i="1"/>
  <c r="Q18785" i="1" s="1"/>
  <c r="K18785" i="1"/>
  <c r="L18977" i="1"/>
  <c r="Q18977" i="1" s="1"/>
  <c r="K18977" i="1"/>
  <c r="L19169" i="1"/>
  <c r="Q19169" i="1" s="1"/>
  <c r="K19169" i="1"/>
  <c r="L19361" i="1"/>
  <c r="Q19361" i="1" s="1"/>
  <c r="K19361" i="1"/>
  <c r="L19553" i="1"/>
  <c r="Q19553" i="1" s="1"/>
  <c r="K19553" i="1"/>
  <c r="L19745" i="1"/>
  <c r="Q19745" i="1" s="1"/>
  <c r="K19745" i="1"/>
  <c r="L19937" i="1"/>
  <c r="Q19937" i="1" s="1"/>
  <c r="K19937" i="1"/>
  <c r="L20129" i="1"/>
  <c r="Q20129" i="1" s="1"/>
  <c r="K20129" i="1"/>
  <c r="L20321" i="1"/>
  <c r="Q20321" i="1" s="1"/>
  <c r="K20321" i="1"/>
  <c r="L20513" i="1"/>
  <c r="Q20513" i="1" s="1"/>
  <c r="K20513" i="1"/>
  <c r="L9476" i="1"/>
  <c r="Q9476" i="1" s="1"/>
  <c r="K9476" i="1"/>
  <c r="L8836" i="1"/>
  <c r="Q8836" i="1" s="1"/>
  <c r="K8836" i="1"/>
  <c r="L9028" i="1"/>
  <c r="Q9028" i="1" s="1"/>
  <c r="K9028" i="1"/>
  <c r="L9220" i="1"/>
  <c r="Q9220" i="1" s="1"/>
  <c r="K9220" i="1"/>
  <c r="L9412" i="1"/>
  <c r="Q9412" i="1" s="1"/>
  <c r="K9412" i="1"/>
  <c r="L5944" i="1"/>
  <c r="Q5944" i="1" s="1"/>
  <c r="K5944" i="1"/>
  <c r="L6136" i="1"/>
  <c r="Q6136" i="1" s="1"/>
  <c r="K6136" i="1"/>
  <c r="L6328" i="1"/>
  <c r="Q6328" i="1" s="1"/>
  <c r="K6328" i="1"/>
  <c r="L6520" i="1"/>
  <c r="Q6520" i="1" s="1"/>
  <c r="K6520" i="1"/>
  <c r="L6712" i="1"/>
  <c r="Q6712" i="1" s="1"/>
  <c r="K6712" i="1"/>
  <c r="L6904" i="1"/>
  <c r="Q6904" i="1" s="1"/>
  <c r="K6904" i="1"/>
  <c r="L7096" i="1"/>
  <c r="Q7096" i="1" s="1"/>
  <c r="K7096" i="1"/>
  <c r="L7288" i="1"/>
  <c r="Q7288" i="1" s="1"/>
  <c r="K7288" i="1"/>
  <c r="L7480" i="1"/>
  <c r="Q7480" i="1" s="1"/>
  <c r="K7480" i="1"/>
  <c r="L7672" i="1"/>
  <c r="Q7672" i="1" s="1"/>
  <c r="K7672" i="1"/>
  <c r="L7864" i="1"/>
  <c r="Q7864" i="1" s="1"/>
  <c r="K7864" i="1"/>
  <c r="L8056" i="1"/>
  <c r="Q8056" i="1" s="1"/>
  <c r="K8056" i="1"/>
  <c r="L8248" i="1"/>
  <c r="Q8248" i="1" s="1"/>
  <c r="K8248" i="1"/>
  <c r="L8440" i="1"/>
  <c r="Q8440" i="1" s="1"/>
  <c r="K8440" i="1"/>
  <c r="L8632" i="1"/>
  <c r="Q8632" i="1" s="1"/>
  <c r="K8632" i="1"/>
  <c r="L16518" i="1"/>
  <c r="Q16518" i="1" s="1"/>
  <c r="K16518" i="1"/>
  <c r="L17422" i="1"/>
  <c r="Q17422" i="1" s="1"/>
  <c r="K17422" i="1"/>
  <c r="L18374" i="1"/>
  <c r="Q18374" i="1" s="1"/>
  <c r="K18374" i="1"/>
  <c r="L19366" i="1"/>
  <c r="Q19366" i="1" s="1"/>
  <c r="K19366" i="1"/>
  <c r="L20214" i="1"/>
  <c r="Q20214" i="1" s="1"/>
  <c r="K20214" i="1"/>
  <c r="L9049" i="1"/>
  <c r="Q9049" i="1" s="1"/>
  <c r="K9049" i="1"/>
  <c r="L6141" i="1"/>
  <c r="Q6141" i="1" s="1"/>
  <c r="K6141" i="1"/>
  <c r="L6893" i="1"/>
  <c r="Q6893" i="1" s="1"/>
  <c r="K6893" i="1"/>
  <c r="L7645" i="1"/>
  <c r="Q7645" i="1" s="1"/>
  <c r="K7645" i="1"/>
  <c r="L8405" i="1"/>
  <c r="Q8405" i="1" s="1"/>
  <c r="K8405" i="1"/>
  <c r="L21853" i="1"/>
  <c r="Q21853" i="1" s="1"/>
  <c r="K21853" i="1"/>
  <c r="L22045" i="1"/>
  <c r="Q22045" i="1" s="1"/>
  <c r="K22045" i="1"/>
  <c r="L22237" i="1"/>
  <c r="Q22237" i="1" s="1"/>
  <c r="K22237" i="1"/>
  <c r="L22429" i="1"/>
  <c r="Q22429" i="1" s="1"/>
  <c r="K22429" i="1"/>
  <c r="L22621" i="1"/>
  <c r="Q22621" i="1" s="1"/>
  <c r="K22621" i="1"/>
  <c r="L22813" i="1"/>
  <c r="Q22813" i="1" s="1"/>
  <c r="K22813" i="1"/>
  <c r="L23005" i="1"/>
  <c r="Q23005" i="1" s="1"/>
  <c r="K23005" i="1"/>
  <c r="L23197" i="1"/>
  <c r="Q23197" i="1" s="1"/>
  <c r="K23197" i="1"/>
  <c r="L36703" i="1"/>
  <c r="Q36703" i="1" s="1"/>
  <c r="K36703" i="1"/>
  <c r="L36895" i="1"/>
  <c r="Q36895" i="1" s="1"/>
  <c r="K36895" i="1"/>
  <c r="L37087" i="1"/>
  <c r="Q37087" i="1" s="1"/>
  <c r="K37087" i="1"/>
  <c r="L37279" i="1"/>
  <c r="Q37279" i="1" s="1"/>
  <c r="K37279" i="1"/>
  <c r="L37471" i="1"/>
  <c r="Q37471" i="1" s="1"/>
  <c r="K37471" i="1"/>
  <c r="L37663" i="1"/>
  <c r="Q37663" i="1" s="1"/>
  <c r="K37663" i="1"/>
  <c r="L37855" i="1"/>
  <c r="Q37855" i="1" s="1"/>
  <c r="K37855" i="1"/>
  <c r="L38047" i="1"/>
  <c r="Q38047" i="1" s="1"/>
  <c r="K38047" i="1"/>
  <c r="L38239" i="1"/>
  <c r="Q38239" i="1" s="1"/>
  <c r="K38239" i="1"/>
  <c r="L38431" i="1"/>
  <c r="Q38431" i="1" s="1"/>
  <c r="K38431" i="1"/>
  <c r="L38623" i="1"/>
  <c r="Q38623" i="1" s="1"/>
  <c r="K38623" i="1"/>
  <c r="L38815" i="1"/>
  <c r="Q38815" i="1" s="1"/>
  <c r="K38815" i="1"/>
  <c r="L39007" i="1"/>
  <c r="Q39007" i="1" s="1"/>
  <c r="K39007" i="1"/>
  <c r="L39199" i="1"/>
  <c r="Q39199" i="1" s="1"/>
  <c r="K39199" i="1"/>
  <c r="L39391" i="1"/>
  <c r="Q39391" i="1" s="1"/>
  <c r="K39391" i="1"/>
  <c r="L39583" i="1"/>
  <c r="Q39583" i="1" s="1"/>
  <c r="K39583" i="1"/>
  <c r="L39775" i="1"/>
  <c r="Q39775" i="1" s="1"/>
  <c r="K39775" i="1"/>
  <c r="L39967" i="1"/>
  <c r="Q39967" i="1" s="1"/>
  <c r="K39967" i="1"/>
  <c r="L40159" i="1"/>
  <c r="Q40159" i="1" s="1"/>
  <c r="K40159" i="1"/>
  <c r="L40351" i="1"/>
  <c r="Q40351" i="1" s="1"/>
  <c r="K40351" i="1"/>
  <c r="L40543" i="1"/>
  <c r="Q40543" i="1" s="1"/>
  <c r="K40543" i="1"/>
  <c r="L40735" i="1"/>
  <c r="Q40735" i="1" s="1"/>
  <c r="K40735" i="1"/>
  <c r="L40927" i="1"/>
  <c r="Q40927" i="1" s="1"/>
  <c r="K40927" i="1"/>
  <c r="L41119" i="1"/>
  <c r="Q41119" i="1" s="1"/>
  <c r="K41119" i="1"/>
  <c r="L41311" i="1"/>
  <c r="Q41311" i="1" s="1"/>
  <c r="K41311" i="1"/>
  <c r="L25355" i="1"/>
  <c r="Q25355" i="1" s="1"/>
  <c r="K25355" i="1"/>
  <c r="L25547" i="1"/>
  <c r="Q25547" i="1" s="1"/>
  <c r="K25547" i="1"/>
  <c r="L25739" i="1"/>
  <c r="Q25739" i="1" s="1"/>
  <c r="K25739" i="1"/>
  <c r="L25931" i="1"/>
  <c r="Q25931" i="1" s="1"/>
  <c r="K25931" i="1"/>
  <c r="L26123" i="1"/>
  <c r="Q26123" i="1" s="1"/>
  <c r="K26123" i="1"/>
  <c r="L26315" i="1"/>
  <c r="Q26315" i="1" s="1"/>
  <c r="K26315" i="1"/>
  <c r="L26507" i="1"/>
  <c r="Q26507" i="1" s="1"/>
  <c r="K26507" i="1"/>
  <c r="L26699" i="1"/>
  <c r="Q26699" i="1" s="1"/>
  <c r="K26699" i="1"/>
  <c r="L26891" i="1"/>
  <c r="Q26891" i="1" s="1"/>
  <c r="K26891" i="1"/>
  <c r="L27083" i="1"/>
  <c r="Q27083" i="1" s="1"/>
  <c r="K27083" i="1"/>
  <c r="L27275" i="1"/>
  <c r="Q27275" i="1" s="1"/>
  <c r="K27275" i="1"/>
  <c r="L27467" i="1"/>
  <c r="Q27467" i="1" s="1"/>
  <c r="K27467" i="1"/>
  <c r="L27659" i="1"/>
  <c r="Q27659" i="1" s="1"/>
  <c r="K27659" i="1"/>
  <c r="L27851" i="1"/>
  <c r="Q27851" i="1" s="1"/>
  <c r="K27851" i="1"/>
  <c r="L28043" i="1"/>
  <c r="Q28043" i="1" s="1"/>
  <c r="K28043" i="1"/>
  <c r="L28235" i="1"/>
  <c r="Q28235" i="1" s="1"/>
  <c r="K28235" i="1"/>
  <c r="L28427" i="1"/>
  <c r="Q28427" i="1" s="1"/>
  <c r="K28427" i="1"/>
  <c r="L28619" i="1"/>
  <c r="Q28619" i="1" s="1"/>
  <c r="K28619" i="1"/>
  <c r="L28811" i="1"/>
  <c r="Q28811" i="1" s="1"/>
  <c r="K28811" i="1"/>
  <c r="L29003" i="1"/>
  <c r="Q29003" i="1" s="1"/>
  <c r="K29003" i="1"/>
  <c r="L29195" i="1"/>
  <c r="Q29195" i="1" s="1"/>
  <c r="K29195" i="1"/>
  <c r="L29387" i="1"/>
  <c r="Q29387" i="1" s="1"/>
  <c r="K29387" i="1"/>
  <c r="L29579" i="1"/>
  <c r="Q29579" i="1" s="1"/>
  <c r="K29579" i="1"/>
  <c r="L29771" i="1"/>
  <c r="Q29771" i="1" s="1"/>
  <c r="K29771" i="1"/>
  <c r="L29963" i="1"/>
  <c r="Q29963" i="1" s="1"/>
  <c r="K29963" i="1"/>
  <c r="L30155" i="1"/>
  <c r="Q30155" i="1" s="1"/>
  <c r="K30155" i="1"/>
  <c r="L30347" i="1"/>
  <c r="Q30347" i="1" s="1"/>
  <c r="K30347" i="1"/>
  <c r="L30539" i="1"/>
  <c r="Q30539" i="1" s="1"/>
  <c r="K30539" i="1"/>
  <c r="L30731" i="1"/>
  <c r="Q30731" i="1" s="1"/>
  <c r="K30731" i="1"/>
  <c r="L30923" i="1"/>
  <c r="Q30923" i="1" s="1"/>
  <c r="K30923" i="1"/>
  <c r="L31115" i="1"/>
  <c r="Q31115" i="1" s="1"/>
  <c r="K31115" i="1"/>
  <c r="L31307" i="1"/>
  <c r="Q31307" i="1" s="1"/>
  <c r="K31307" i="1"/>
  <c r="L31499" i="1"/>
  <c r="Q31499" i="1" s="1"/>
  <c r="K31499" i="1"/>
  <c r="L31691" i="1"/>
  <c r="Q31691" i="1" s="1"/>
  <c r="K31691" i="1"/>
  <c r="L31883" i="1"/>
  <c r="Q31883" i="1" s="1"/>
  <c r="K31883" i="1"/>
  <c r="L32075" i="1"/>
  <c r="Q32075" i="1" s="1"/>
  <c r="K32075" i="1"/>
  <c r="L32267" i="1"/>
  <c r="Q32267" i="1" s="1"/>
  <c r="K32267" i="1"/>
  <c r="L32459" i="1"/>
  <c r="Q32459" i="1" s="1"/>
  <c r="K32459" i="1"/>
  <c r="L32651" i="1"/>
  <c r="Q32651" i="1" s="1"/>
  <c r="K32651" i="1"/>
  <c r="L32843" i="1"/>
  <c r="Q32843" i="1" s="1"/>
  <c r="K32843" i="1"/>
  <c r="L33035" i="1"/>
  <c r="Q33035" i="1" s="1"/>
  <c r="K33035" i="1"/>
  <c r="L33227" i="1"/>
  <c r="Q33227" i="1" s="1"/>
  <c r="K33227" i="1"/>
  <c r="L33419" i="1"/>
  <c r="Q33419" i="1" s="1"/>
  <c r="K33419" i="1"/>
  <c r="L33611" i="1"/>
  <c r="Q33611" i="1" s="1"/>
  <c r="K33611" i="1"/>
  <c r="L33803" i="1"/>
  <c r="Q33803" i="1" s="1"/>
  <c r="K33803" i="1"/>
  <c r="L33995" i="1"/>
  <c r="Q33995" i="1" s="1"/>
  <c r="K33995" i="1"/>
  <c r="L34187" i="1"/>
  <c r="Q34187" i="1" s="1"/>
  <c r="K34187" i="1"/>
  <c r="L34379" i="1"/>
  <c r="Q34379" i="1" s="1"/>
  <c r="K34379" i="1"/>
  <c r="L34571" i="1"/>
  <c r="Q34571" i="1" s="1"/>
  <c r="K34571" i="1"/>
  <c r="L34763" i="1"/>
  <c r="Q34763" i="1" s="1"/>
  <c r="K34763" i="1"/>
  <c r="L34955" i="1"/>
  <c r="Q34955" i="1" s="1"/>
  <c r="K34955" i="1"/>
  <c r="L35147" i="1"/>
  <c r="Q35147" i="1" s="1"/>
  <c r="K35147" i="1"/>
  <c r="L35339" i="1"/>
  <c r="Q35339" i="1" s="1"/>
  <c r="K35339" i="1"/>
  <c r="L35531" i="1"/>
  <c r="Q35531" i="1" s="1"/>
  <c r="K35531" i="1"/>
  <c r="L35723" i="1"/>
  <c r="Q35723" i="1" s="1"/>
  <c r="K35723" i="1"/>
  <c r="L35915" i="1"/>
  <c r="Q35915" i="1" s="1"/>
  <c r="K35915" i="1"/>
  <c r="L36107" i="1"/>
  <c r="Q36107" i="1" s="1"/>
  <c r="K36107" i="1"/>
  <c r="L36299" i="1"/>
  <c r="Q36299" i="1" s="1"/>
  <c r="K36299" i="1"/>
  <c r="L36491" i="1"/>
  <c r="Q36491" i="1" s="1"/>
  <c r="K36491" i="1"/>
  <c r="L20814" i="1"/>
  <c r="Q20814" i="1" s="1"/>
  <c r="K20814" i="1"/>
  <c r="L21006" i="1"/>
  <c r="Q21006" i="1" s="1"/>
  <c r="K21006" i="1"/>
  <c r="L21198" i="1"/>
  <c r="Q21198" i="1" s="1"/>
  <c r="K21198" i="1"/>
  <c r="L21390" i="1"/>
  <c r="Q21390" i="1" s="1"/>
  <c r="K21390" i="1"/>
  <c r="L21582" i="1"/>
  <c r="Q21582" i="1" s="1"/>
  <c r="K21582" i="1"/>
  <c r="L21774" i="1"/>
  <c r="Q21774" i="1" s="1"/>
  <c r="K21774" i="1"/>
  <c r="L21966" i="1"/>
  <c r="Q21966" i="1" s="1"/>
  <c r="K21966" i="1"/>
  <c r="L22158" i="1"/>
  <c r="Q22158" i="1" s="1"/>
  <c r="K22158" i="1"/>
  <c r="L22350" i="1"/>
  <c r="Q22350" i="1" s="1"/>
  <c r="K22350" i="1"/>
  <c r="L22542" i="1"/>
  <c r="Q22542" i="1" s="1"/>
  <c r="K22542" i="1"/>
  <c r="L22734" i="1"/>
  <c r="Q22734" i="1" s="1"/>
  <c r="K22734" i="1"/>
  <c r="L22926" i="1"/>
  <c r="Q22926" i="1" s="1"/>
  <c r="K22926" i="1"/>
  <c r="L23118" i="1"/>
  <c r="Q23118" i="1" s="1"/>
  <c r="K23118" i="1"/>
  <c r="L36624" i="1"/>
  <c r="Q36624" i="1" s="1"/>
  <c r="K36624" i="1"/>
  <c r="L36816" i="1"/>
  <c r="Q36816" i="1" s="1"/>
  <c r="K36816" i="1"/>
  <c r="L37008" i="1"/>
  <c r="Q37008" i="1" s="1"/>
  <c r="K37008" i="1"/>
  <c r="L37200" i="1"/>
  <c r="Q37200" i="1" s="1"/>
  <c r="K37200" i="1"/>
  <c r="L37392" i="1"/>
  <c r="Q37392" i="1" s="1"/>
  <c r="K37392" i="1"/>
  <c r="L37584" i="1"/>
  <c r="Q37584" i="1" s="1"/>
  <c r="K37584" i="1"/>
  <c r="L37776" i="1"/>
  <c r="Q37776" i="1" s="1"/>
  <c r="K37776" i="1"/>
  <c r="L37968" i="1"/>
  <c r="Q37968" i="1" s="1"/>
  <c r="K37968" i="1"/>
  <c r="L38160" i="1"/>
  <c r="Q38160" i="1" s="1"/>
  <c r="K38160" i="1"/>
  <c r="L38352" i="1"/>
  <c r="Q38352" i="1" s="1"/>
  <c r="K38352" i="1"/>
  <c r="L38544" i="1"/>
  <c r="Q38544" i="1" s="1"/>
  <c r="K38544" i="1"/>
  <c r="L38736" i="1"/>
  <c r="Q38736" i="1" s="1"/>
  <c r="K38736" i="1"/>
  <c r="L38928" i="1"/>
  <c r="Q38928" i="1" s="1"/>
  <c r="K38928" i="1"/>
  <c r="L39120" i="1"/>
  <c r="Q39120" i="1" s="1"/>
  <c r="K39120" i="1"/>
  <c r="L39312" i="1"/>
  <c r="Q39312" i="1" s="1"/>
  <c r="K39312" i="1"/>
  <c r="L39504" i="1"/>
  <c r="Q39504" i="1" s="1"/>
  <c r="K39504" i="1"/>
  <c r="L39696" i="1"/>
  <c r="Q39696" i="1" s="1"/>
  <c r="K39696" i="1"/>
  <c r="L39888" i="1"/>
  <c r="Q39888" i="1" s="1"/>
  <c r="K39888" i="1"/>
  <c r="L40080" i="1"/>
  <c r="Q40080" i="1" s="1"/>
  <c r="K40080" i="1"/>
  <c r="L40272" i="1"/>
  <c r="Q40272" i="1" s="1"/>
  <c r="K40272" i="1"/>
  <c r="L40464" i="1"/>
  <c r="Q40464" i="1" s="1"/>
  <c r="K40464" i="1"/>
  <c r="L40656" i="1"/>
  <c r="Q40656" i="1" s="1"/>
  <c r="K40656" i="1"/>
  <c r="L40848" i="1"/>
  <c r="Q40848" i="1" s="1"/>
  <c r="K40848" i="1"/>
  <c r="L41040" i="1"/>
  <c r="Q41040" i="1" s="1"/>
  <c r="K41040" i="1"/>
  <c r="L41232" i="1"/>
  <c r="Q41232" i="1" s="1"/>
  <c r="K41232" i="1"/>
  <c r="L25276" i="1"/>
  <c r="Q25276" i="1" s="1"/>
  <c r="K25276" i="1"/>
  <c r="L25468" i="1"/>
  <c r="Q25468" i="1" s="1"/>
  <c r="K25468" i="1"/>
  <c r="L25660" i="1"/>
  <c r="Q25660" i="1" s="1"/>
  <c r="K25660" i="1"/>
  <c r="L25852" i="1"/>
  <c r="Q25852" i="1" s="1"/>
  <c r="K25852" i="1"/>
  <c r="L26044" i="1"/>
  <c r="Q26044" i="1" s="1"/>
  <c r="K26044" i="1"/>
  <c r="L26236" i="1"/>
  <c r="Q26236" i="1" s="1"/>
  <c r="K26236" i="1"/>
  <c r="L26428" i="1"/>
  <c r="Q26428" i="1" s="1"/>
  <c r="K26428" i="1"/>
  <c r="L26620" i="1"/>
  <c r="Q26620" i="1" s="1"/>
  <c r="K26620" i="1"/>
  <c r="L26812" i="1"/>
  <c r="Q26812" i="1" s="1"/>
  <c r="K26812" i="1"/>
  <c r="L27004" i="1"/>
  <c r="Q27004" i="1" s="1"/>
  <c r="K27004" i="1"/>
  <c r="L27196" i="1"/>
  <c r="Q27196" i="1" s="1"/>
  <c r="K27196" i="1"/>
  <c r="L27388" i="1"/>
  <c r="Q27388" i="1" s="1"/>
  <c r="K27388" i="1"/>
  <c r="L27580" i="1"/>
  <c r="Q27580" i="1" s="1"/>
  <c r="K27580" i="1"/>
  <c r="L27772" i="1"/>
  <c r="Q27772" i="1" s="1"/>
  <c r="K27772" i="1"/>
  <c r="L27964" i="1"/>
  <c r="Q27964" i="1" s="1"/>
  <c r="K27964" i="1"/>
  <c r="L28156" i="1"/>
  <c r="Q28156" i="1" s="1"/>
  <c r="K28156" i="1"/>
  <c r="L28348" i="1"/>
  <c r="Q28348" i="1" s="1"/>
  <c r="K28348" i="1"/>
  <c r="L28540" i="1"/>
  <c r="Q28540" i="1" s="1"/>
  <c r="K28540" i="1"/>
  <c r="L28732" i="1"/>
  <c r="Q28732" i="1" s="1"/>
  <c r="K28732" i="1"/>
  <c r="L28924" i="1"/>
  <c r="Q28924" i="1" s="1"/>
  <c r="K28924" i="1"/>
  <c r="L29116" i="1"/>
  <c r="Q29116" i="1" s="1"/>
  <c r="K29116" i="1"/>
  <c r="L29308" i="1"/>
  <c r="Q29308" i="1" s="1"/>
  <c r="K29308" i="1"/>
  <c r="L29500" i="1"/>
  <c r="Q29500" i="1" s="1"/>
  <c r="K29500" i="1"/>
  <c r="L29692" i="1"/>
  <c r="Q29692" i="1" s="1"/>
  <c r="K29692" i="1"/>
  <c r="L29884" i="1"/>
  <c r="Q29884" i="1" s="1"/>
  <c r="K29884" i="1"/>
  <c r="L30076" i="1"/>
  <c r="Q30076" i="1" s="1"/>
  <c r="K30076" i="1"/>
  <c r="L30268" i="1"/>
  <c r="Q30268" i="1" s="1"/>
  <c r="K30268" i="1"/>
  <c r="L30460" i="1"/>
  <c r="Q30460" i="1" s="1"/>
  <c r="K30460" i="1"/>
  <c r="L30652" i="1"/>
  <c r="Q30652" i="1" s="1"/>
  <c r="K30652" i="1"/>
  <c r="L30844" i="1"/>
  <c r="Q30844" i="1" s="1"/>
  <c r="K30844" i="1"/>
  <c r="L31036" i="1"/>
  <c r="Q31036" i="1" s="1"/>
  <c r="K31036" i="1"/>
  <c r="L31228" i="1"/>
  <c r="Q31228" i="1" s="1"/>
  <c r="K31228" i="1"/>
  <c r="L31420" i="1"/>
  <c r="Q31420" i="1" s="1"/>
  <c r="K31420" i="1"/>
  <c r="L31612" i="1"/>
  <c r="Q31612" i="1" s="1"/>
  <c r="K31612" i="1"/>
  <c r="L31804" i="1"/>
  <c r="Q31804" i="1" s="1"/>
  <c r="K31804" i="1"/>
  <c r="L31996" i="1"/>
  <c r="Q31996" i="1" s="1"/>
  <c r="K31996" i="1"/>
  <c r="L32188" i="1"/>
  <c r="Q32188" i="1" s="1"/>
  <c r="K32188" i="1"/>
  <c r="L32380" i="1"/>
  <c r="Q32380" i="1" s="1"/>
  <c r="K32380" i="1"/>
  <c r="L32572" i="1"/>
  <c r="Q32572" i="1" s="1"/>
  <c r="K32572" i="1"/>
  <c r="L32764" i="1"/>
  <c r="Q32764" i="1" s="1"/>
  <c r="K32764" i="1"/>
  <c r="L32956" i="1"/>
  <c r="Q32956" i="1" s="1"/>
  <c r="K32956" i="1"/>
  <c r="L33148" i="1"/>
  <c r="Q33148" i="1" s="1"/>
  <c r="K33148" i="1"/>
  <c r="L33340" i="1"/>
  <c r="Q33340" i="1" s="1"/>
  <c r="K33340" i="1"/>
  <c r="L33532" i="1"/>
  <c r="Q33532" i="1" s="1"/>
  <c r="K33532" i="1"/>
  <c r="L33724" i="1"/>
  <c r="Q33724" i="1" s="1"/>
  <c r="K33724" i="1"/>
  <c r="L33916" i="1"/>
  <c r="Q33916" i="1" s="1"/>
  <c r="K33916" i="1"/>
  <c r="L34108" i="1"/>
  <c r="Q34108" i="1" s="1"/>
  <c r="K34108" i="1"/>
  <c r="L34300" i="1"/>
  <c r="Q34300" i="1" s="1"/>
  <c r="K34300" i="1"/>
  <c r="L34492" i="1"/>
  <c r="Q34492" i="1" s="1"/>
  <c r="K34492" i="1"/>
  <c r="L34684" i="1"/>
  <c r="Q34684" i="1" s="1"/>
  <c r="K34684" i="1"/>
  <c r="L34876" i="1"/>
  <c r="Q34876" i="1" s="1"/>
  <c r="K34876" i="1"/>
  <c r="L35068" i="1"/>
  <c r="Q35068" i="1" s="1"/>
  <c r="K35068" i="1"/>
  <c r="L35260" i="1"/>
  <c r="Q35260" i="1" s="1"/>
  <c r="K35260" i="1"/>
  <c r="L35452" i="1"/>
  <c r="Q35452" i="1" s="1"/>
  <c r="K35452" i="1"/>
  <c r="L35644" i="1"/>
  <c r="Q35644" i="1" s="1"/>
  <c r="K35644" i="1"/>
  <c r="L35836" i="1"/>
  <c r="Q35836" i="1" s="1"/>
  <c r="K35836" i="1"/>
  <c r="L36028" i="1"/>
  <c r="Q36028" i="1" s="1"/>
  <c r="K36028" i="1"/>
  <c r="L36220" i="1"/>
  <c r="Q36220" i="1" s="1"/>
  <c r="K36220" i="1"/>
  <c r="L36412" i="1"/>
  <c r="Q36412" i="1" s="1"/>
  <c r="K36412" i="1"/>
  <c r="L20735" i="1"/>
  <c r="Q20735" i="1" s="1"/>
  <c r="K20735" i="1"/>
  <c r="L20927" i="1"/>
  <c r="Q20927" i="1" s="1"/>
  <c r="K20927" i="1"/>
  <c r="L21119" i="1"/>
  <c r="Q21119" i="1" s="1"/>
  <c r="K21119" i="1"/>
  <c r="L21311" i="1"/>
  <c r="Q21311" i="1" s="1"/>
  <c r="K21311" i="1"/>
  <c r="L21503" i="1"/>
  <c r="Q21503" i="1" s="1"/>
  <c r="K21503" i="1"/>
  <c r="L21695" i="1"/>
  <c r="Q21695" i="1" s="1"/>
  <c r="K21695" i="1"/>
  <c r="L21887" i="1"/>
  <c r="Q21887" i="1" s="1"/>
  <c r="K21887" i="1"/>
  <c r="L22079" i="1"/>
  <c r="Q22079" i="1" s="1"/>
  <c r="K22079" i="1"/>
  <c r="L22271" i="1"/>
  <c r="Q22271" i="1" s="1"/>
  <c r="K22271" i="1"/>
  <c r="L22463" i="1"/>
  <c r="Q22463" i="1" s="1"/>
  <c r="K22463" i="1"/>
  <c r="L22655" i="1"/>
  <c r="Q22655" i="1" s="1"/>
  <c r="K22655" i="1"/>
  <c r="L22847" i="1"/>
  <c r="Q22847" i="1" s="1"/>
  <c r="K22847" i="1"/>
  <c r="L23039" i="1"/>
  <c r="Q23039" i="1" s="1"/>
  <c r="K23039" i="1"/>
  <c r="L23231" i="1"/>
  <c r="Q23231" i="1" s="1"/>
  <c r="K23231" i="1"/>
  <c r="L36737" i="1"/>
  <c r="Q36737" i="1" s="1"/>
  <c r="K36737" i="1"/>
  <c r="L36929" i="1"/>
  <c r="Q36929" i="1" s="1"/>
  <c r="K36929" i="1"/>
  <c r="L37121" i="1"/>
  <c r="Q37121" i="1" s="1"/>
  <c r="K37121" i="1"/>
  <c r="L37313" i="1"/>
  <c r="Q37313" i="1" s="1"/>
  <c r="K37313" i="1"/>
  <c r="L37505" i="1"/>
  <c r="Q37505" i="1" s="1"/>
  <c r="K37505" i="1"/>
  <c r="L37697" i="1"/>
  <c r="Q37697" i="1" s="1"/>
  <c r="K37697" i="1"/>
  <c r="L37889" i="1"/>
  <c r="Q37889" i="1" s="1"/>
  <c r="K37889" i="1"/>
  <c r="L38081" i="1"/>
  <c r="Q38081" i="1" s="1"/>
  <c r="K38081" i="1"/>
  <c r="L38273" i="1"/>
  <c r="Q38273" i="1" s="1"/>
  <c r="K38273" i="1"/>
  <c r="L38465" i="1"/>
  <c r="Q38465" i="1" s="1"/>
  <c r="K38465" i="1"/>
  <c r="L38657" i="1"/>
  <c r="Q38657" i="1" s="1"/>
  <c r="K38657" i="1"/>
  <c r="L38849" i="1"/>
  <c r="Q38849" i="1" s="1"/>
  <c r="K38849" i="1"/>
  <c r="L39041" i="1"/>
  <c r="Q39041" i="1" s="1"/>
  <c r="K39041" i="1"/>
  <c r="L39233" i="1"/>
  <c r="Q39233" i="1" s="1"/>
  <c r="K39233" i="1"/>
  <c r="L39425" i="1"/>
  <c r="Q39425" i="1" s="1"/>
  <c r="K39425" i="1"/>
  <c r="L39617" i="1"/>
  <c r="Q39617" i="1" s="1"/>
  <c r="K39617" i="1"/>
  <c r="L39809" i="1"/>
  <c r="Q39809" i="1" s="1"/>
  <c r="K39809" i="1"/>
  <c r="L40001" i="1"/>
  <c r="Q40001" i="1" s="1"/>
  <c r="K40001" i="1"/>
  <c r="L40193" i="1"/>
  <c r="Q40193" i="1" s="1"/>
  <c r="K40193" i="1"/>
  <c r="L40385" i="1"/>
  <c r="Q40385" i="1" s="1"/>
  <c r="K40385" i="1"/>
  <c r="L40577" i="1"/>
  <c r="Q40577" i="1" s="1"/>
  <c r="K40577" i="1"/>
  <c r="L40769" i="1"/>
  <c r="Q40769" i="1" s="1"/>
  <c r="K40769" i="1"/>
  <c r="L40961" i="1"/>
  <c r="Q40961" i="1" s="1"/>
  <c r="K40961" i="1"/>
  <c r="L41153" i="1"/>
  <c r="Q41153" i="1" s="1"/>
  <c r="K41153" i="1"/>
  <c r="L41345" i="1"/>
  <c r="Q41345" i="1" s="1"/>
  <c r="K41345" i="1"/>
  <c r="L25389" i="1"/>
  <c r="Q25389" i="1" s="1"/>
  <c r="K25389" i="1"/>
  <c r="L25581" i="1"/>
  <c r="Q25581" i="1" s="1"/>
  <c r="K25581" i="1"/>
  <c r="L25773" i="1"/>
  <c r="Q25773" i="1" s="1"/>
  <c r="K25773" i="1"/>
  <c r="L25965" i="1"/>
  <c r="Q25965" i="1" s="1"/>
  <c r="K25965" i="1"/>
  <c r="L26157" i="1"/>
  <c r="Q26157" i="1" s="1"/>
  <c r="K26157" i="1"/>
  <c r="L26349" i="1"/>
  <c r="Q26349" i="1" s="1"/>
  <c r="K26349" i="1"/>
  <c r="L26541" i="1"/>
  <c r="Q26541" i="1" s="1"/>
  <c r="K26541" i="1"/>
  <c r="L26733" i="1"/>
  <c r="Q26733" i="1" s="1"/>
  <c r="K26733" i="1"/>
  <c r="L26925" i="1"/>
  <c r="Q26925" i="1" s="1"/>
  <c r="K26925" i="1"/>
  <c r="L27117" i="1"/>
  <c r="Q27117" i="1" s="1"/>
  <c r="K27117" i="1"/>
  <c r="L27309" i="1"/>
  <c r="Q27309" i="1" s="1"/>
  <c r="K27309" i="1"/>
  <c r="L27501" i="1"/>
  <c r="Q27501" i="1" s="1"/>
  <c r="K27501" i="1"/>
  <c r="L27693" i="1"/>
  <c r="Q27693" i="1" s="1"/>
  <c r="K27693" i="1"/>
  <c r="L27885" i="1"/>
  <c r="Q27885" i="1" s="1"/>
  <c r="K27885" i="1"/>
  <c r="L28077" i="1"/>
  <c r="Q28077" i="1" s="1"/>
  <c r="K28077" i="1"/>
  <c r="L28269" i="1"/>
  <c r="Q28269" i="1" s="1"/>
  <c r="K28269" i="1"/>
  <c r="L28461" i="1"/>
  <c r="Q28461" i="1" s="1"/>
  <c r="K28461" i="1"/>
  <c r="L28653" i="1"/>
  <c r="Q28653" i="1" s="1"/>
  <c r="K28653" i="1"/>
  <c r="L28845" i="1"/>
  <c r="Q28845" i="1" s="1"/>
  <c r="K28845" i="1"/>
  <c r="L29037" i="1"/>
  <c r="Q29037" i="1" s="1"/>
  <c r="K29037" i="1"/>
  <c r="L29229" i="1"/>
  <c r="Q29229" i="1" s="1"/>
  <c r="K29229" i="1"/>
  <c r="L29421" i="1"/>
  <c r="Q29421" i="1" s="1"/>
  <c r="K29421" i="1"/>
  <c r="L29613" i="1"/>
  <c r="Q29613" i="1" s="1"/>
  <c r="K29613" i="1"/>
  <c r="L29805" i="1"/>
  <c r="Q29805" i="1" s="1"/>
  <c r="K29805" i="1"/>
  <c r="L29997" i="1"/>
  <c r="Q29997" i="1" s="1"/>
  <c r="K29997" i="1"/>
  <c r="L30189" i="1"/>
  <c r="Q30189" i="1" s="1"/>
  <c r="K30189" i="1"/>
  <c r="L30381" i="1"/>
  <c r="Q30381" i="1" s="1"/>
  <c r="K30381" i="1"/>
  <c r="L30573" i="1"/>
  <c r="Q30573" i="1" s="1"/>
  <c r="K30573" i="1"/>
  <c r="L30765" i="1"/>
  <c r="Q30765" i="1" s="1"/>
  <c r="K30765" i="1"/>
  <c r="L30957" i="1"/>
  <c r="Q30957" i="1" s="1"/>
  <c r="K30957" i="1"/>
  <c r="L31149" i="1"/>
  <c r="Q31149" i="1" s="1"/>
  <c r="K31149" i="1"/>
  <c r="L31341" i="1"/>
  <c r="Q31341" i="1" s="1"/>
  <c r="K31341" i="1"/>
  <c r="L31533" i="1"/>
  <c r="Q31533" i="1" s="1"/>
  <c r="K31533" i="1"/>
  <c r="L31725" i="1"/>
  <c r="Q31725" i="1" s="1"/>
  <c r="K31725" i="1"/>
  <c r="L31917" i="1"/>
  <c r="Q31917" i="1" s="1"/>
  <c r="K31917" i="1"/>
  <c r="L32109" i="1"/>
  <c r="Q32109" i="1" s="1"/>
  <c r="K32109" i="1"/>
  <c r="L32301" i="1"/>
  <c r="Q32301" i="1" s="1"/>
  <c r="K32301" i="1"/>
  <c r="L32493" i="1"/>
  <c r="Q32493" i="1" s="1"/>
  <c r="K32493" i="1"/>
  <c r="L32685" i="1"/>
  <c r="Q32685" i="1" s="1"/>
  <c r="K32685" i="1"/>
  <c r="L32877" i="1"/>
  <c r="Q32877" i="1" s="1"/>
  <c r="K32877" i="1"/>
  <c r="L33069" i="1"/>
  <c r="Q33069" i="1" s="1"/>
  <c r="K33069" i="1"/>
  <c r="L33261" i="1"/>
  <c r="Q33261" i="1" s="1"/>
  <c r="K33261" i="1"/>
  <c r="L33453" i="1"/>
  <c r="Q33453" i="1" s="1"/>
  <c r="K33453" i="1"/>
  <c r="L33645" i="1"/>
  <c r="Q33645" i="1" s="1"/>
  <c r="K33645" i="1"/>
  <c r="L33837" i="1"/>
  <c r="Q33837" i="1" s="1"/>
  <c r="K33837" i="1"/>
  <c r="L34029" i="1"/>
  <c r="Q34029" i="1" s="1"/>
  <c r="K34029" i="1"/>
  <c r="L34221" i="1"/>
  <c r="Q34221" i="1" s="1"/>
  <c r="K34221" i="1"/>
  <c r="L34413" i="1"/>
  <c r="Q34413" i="1" s="1"/>
  <c r="K34413" i="1"/>
  <c r="L34605" i="1"/>
  <c r="Q34605" i="1" s="1"/>
  <c r="K34605" i="1"/>
  <c r="L34797" i="1"/>
  <c r="Q34797" i="1" s="1"/>
  <c r="K34797" i="1"/>
  <c r="L34989" i="1"/>
  <c r="Q34989" i="1" s="1"/>
  <c r="K34989" i="1"/>
  <c r="L35181" i="1"/>
  <c r="Q35181" i="1" s="1"/>
  <c r="K35181" i="1"/>
  <c r="L35373" i="1"/>
  <c r="Q35373" i="1" s="1"/>
  <c r="K35373" i="1"/>
  <c r="L35565" i="1"/>
  <c r="Q35565" i="1" s="1"/>
  <c r="K35565" i="1"/>
  <c r="L35757" i="1"/>
  <c r="Q35757" i="1" s="1"/>
  <c r="K35757" i="1"/>
  <c r="L35949" i="1"/>
  <c r="Q35949" i="1" s="1"/>
  <c r="K35949" i="1"/>
  <c r="L36141" i="1"/>
  <c r="Q36141" i="1" s="1"/>
  <c r="K36141" i="1"/>
  <c r="L36333" i="1"/>
  <c r="Q36333" i="1" s="1"/>
  <c r="K36333" i="1"/>
  <c r="L36525" i="1"/>
  <c r="Q36525" i="1" s="1"/>
  <c r="K36525" i="1"/>
  <c r="L20848" i="1"/>
  <c r="Q20848" i="1" s="1"/>
  <c r="K20848" i="1"/>
  <c r="L21040" i="1"/>
  <c r="Q21040" i="1" s="1"/>
  <c r="K21040" i="1"/>
  <c r="L21232" i="1"/>
  <c r="Q21232" i="1" s="1"/>
  <c r="K21232" i="1"/>
  <c r="L21424" i="1"/>
  <c r="Q21424" i="1" s="1"/>
  <c r="K21424" i="1"/>
  <c r="L21616" i="1"/>
  <c r="Q21616" i="1" s="1"/>
  <c r="K21616" i="1"/>
  <c r="L21808" i="1"/>
  <c r="Q21808" i="1" s="1"/>
  <c r="K21808" i="1"/>
  <c r="L22000" i="1"/>
  <c r="Q22000" i="1" s="1"/>
  <c r="K22000" i="1"/>
  <c r="L22192" i="1"/>
  <c r="Q22192" i="1" s="1"/>
  <c r="K22192" i="1"/>
  <c r="L22384" i="1"/>
  <c r="Q22384" i="1" s="1"/>
  <c r="K22384" i="1"/>
  <c r="L22576" i="1"/>
  <c r="Q22576" i="1" s="1"/>
  <c r="K22576" i="1"/>
  <c r="L22768" i="1"/>
  <c r="Q22768" i="1" s="1"/>
  <c r="K22768" i="1"/>
  <c r="L22960" i="1"/>
  <c r="Q22960" i="1" s="1"/>
  <c r="K22960" i="1"/>
  <c r="L23152" i="1"/>
  <c r="Q23152" i="1" s="1"/>
  <c r="K23152" i="1"/>
  <c r="L36666" i="1"/>
  <c r="Q36666" i="1" s="1"/>
  <c r="K36666" i="1"/>
  <c r="L36858" i="1"/>
  <c r="Q36858" i="1" s="1"/>
  <c r="K36858" i="1"/>
  <c r="L37050" i="1"/>
  <c r="Q37050" i="1" s="1"/>
  <c r="K37050" i="1"/>
  <c r="L37242" i="1"/>
  <c r="Q37242" i="1" s="1"/>
  <c r="K37242" i="1"/>
  <c r="L37434" i="1"/>
  <c r="Q37434" i="1" s="1"/>
  <c r="K37434" i="1"/>
  <c r="L37626" i="1"/>
  <c r="Q37626" i="1" s="1"/>
  <c r="K37626" i="1"/>
  <c r="L37818" i="1"/>
  <c r="Q37818" i="1" s="1"/>
  <c r="K37818" i="1"/>
  <c r="L38010" i="1"/>
  <c r="Q38010" i="1" s="1"/>
  <c r="K38010" i="1"/>
  <c r="L38202" i="1"/>
  <c r="Q38202" i="1" s="1"/>
  <c r="K38202" i="1"/>
  <c r="L38394" i="1"/>
  <c r="Q38394" i="1" s="1"/>
  <c r="K38394" i="1"/>
  <c r="L38586" i="1"/>
  <c r="Q38586" i="1" s="1"/>
  <c r="K38586" i="1"/>
  <c r="L38778" i="1"/>
  <c r="Q38778" i="1" s="1"/>
  <c r="K38778" i="1"/>
  <c r="L38970" i="1"/>
  <c r="Q38970" i="1" s="1"/>
  <c r="K38970" i="1"/>
  <c r="L39162" i="1"/>
  <c r="Q39162" i="1" s="1"/>
  <c r="K39162" i="1"/>
  <c r="L39354" i="1"/>
  <c r="Q39354" i="1" s="1"/>
  <c r="K39354" i="1"/>
  <c r="L39546" i="1"/>
  <c r="Q39546" i="1" s="1"/>
  <c r="K39546" i="1"/>
  <c r="L39738" i="1"/>
  <c r="Q39738" i="1" s="1"/>
  <c r="K39738" i="1"/>
  <c r="L39930" i="1"/>
  <c r="Q39930" i="1" s="1"/>
  <c r="K39930" i="1"/>
  <c r="L40122" i="1"/>
  <c r="Q40122" i="1" s="1"/>
  <c r="K40122" i="1"/>
  <c r="L40314" i="1"/>
  <c r="Q40314" i="1" s="1"/>
  <c r="K40314" i="1"/>
  <c r="L40506" i="1"/>
  <c r="Q40506" i="1" s="1"/>
  <c r="K40506" i="1"/>
  <c r="L40698" i="1"/>
  <c r="Q40698" i="1" s="1"/>
  <c r="K40698" i="1"/>
  <c r="L40890" i="1"/>
  <c r="Q40890" i="1" s="1"/>
  <c r="K40890" i="1"/>
  <c r="L41082" i="1"/>
  <c r="Q41082" i="1" s="1"/>
  <c r="K41082" i="1"/>
  <c r="L41274" i="1"/>
  <c r="Q41274" i="1" s="1"/>
  <c r="K41274" i="1"/>
  <c r="L25318" i="1"/>
  <c r="Q25318" i="1" s="1"/>
  <c r="K25318" i="1"/>
  <c r="L25510" i="1"/>
  <c r="Q25510" i="1" s="1"/>
  <c r="K25510" i="1"/>
  <c r="L25702" i="1"/>
  <c r="Q25702" i="1" s="1"/>
  <c r="K25702" i="1"/>
  <c r="L25894" i="1"/>
  <c r="Q25894" i="1" s="1"/>
  <c r="K25894" i="1"/>
  <c r="L26086" i="1"/>
  <c r="Q26086" i="1" s="1"/>
  <c r="K26086" i="1"/>
  <c r="L26278" i="1"/>
  <c r="Q26278" i="1" s="1"/>
  <c r="K26278" i="1"/>
  <c r="L26470" i="1"/>
  <c r="Q26470" i="1" s="1"/>
  <c r="K26470" i="1"/>
  <c r="L26662" i="1"/>
  <c r="Q26662" i="1" s="1"/>
  <c r="K26662" i="1"/>
  <c r="L26854" i="1"/>
  <c r="Q26854" i="1" s="1"/>
  <c r="K26854" i="1"/>
  <c r="L27046" i="1"/>
  <c r="Q27046" i="1" s="1"/>
  <c r="K27046" i="1"/>
  <c r="L27238" i="1"/>
  <c r="Q27238" i="1" s="1"/>
  <c r="K27238" i="1"/>
  <c r="L27430" i="1"/>
  <c r="Q27430" i="1" s="1"/>
  <c r="K27430" i="1"/>
  <c r="L27622" i="1"/>
  <c r="Q27622" i="1" s="1"/>
  <c r="K27622" i="1"/>
  <c r="L27814" i="1"/>
  <c r="Q27814" i="1" s="1"/>
  <c r="K27814" i="1"/>
  <c r="L28006" i="1"/>
  <c r="Q28006" i="1" s="1"/>
  <c r="K28006" i="1"/>
  <c r="L28198" i="1"/>
  <c r="Q28198" i="1" s="1"/>
  <c r="K28198" i="1"/>
  <c r="L28390" i="1"/>
  <c r="Q28390" i="1" s="1"/>
  <c r="K28390" i="1"/>
  <c r="L28582" i="1"/>
  <c r="Q28582" i="1" s="1"/>
  <c r="K28582" i="1"/>
  <c r="L28774" i="1"/>
  <c r="Q28774" i="1" s="1"/>
  <c r="K28774" i="1"/>
  <c r="L28966" i="1"/>
  <c r="Q28966" i="1" s="1"/>
  <c r="K28966" i="1"/>
  <c r="L29158" i="1"/>
  <c r="Q29158" i="1" s="1"/>
  <c r="K29158" i="1"/>
  <c r="L29350" i="1"/>
  <c r="Q29350" i="1" s="1"/>
  <c r="K29350" i="1"/>
  <c r="L29542" i="1"/>
  <c r="Q29542" i="1" s="1"/>
  <c r="K29542" i="1"/>
  <c r="L29734" i="1"/>
  <c r="Q29734" i="1" s="1"/>
  <c r="K29734" i="1"/>
  <c r="L29926" i="1"/>
  <c r="Q29926" i="1" s="1"/>
  <c r="K29926" i="1"/>
  <c r="L30118" i="1"/>
  <c r="Q30118" i="1" s="1"/>
  <c r="K30118" i="1"/>
  <c r="L30310" i="1"/>
  <c r="Q30310" i="1" s="1"/>
  <c r="K30310" i="1"/>
  <c r="L30502" i="1"/>
  <c r="Q30502" i="1" s="1"/>
  <c r="K30502" i="1"/>
  <c r="L30694" i="1"/>
  <c r="Q30694" i="1" s="1"/>
  <c r="K30694" i="1"/>
  <c r="L30886" i="1"/>
  <c r="Q30886" i="1" s="1"/>
  <c r="K30886" i="1"/>
  <c r="L31078" i="1"/>
  <c r="Q31078" i="1" s="1"/>
  <c r="K31078" i="1"/>
  <c r="L31270" i="1"/>
  <c r="Q31270" i="1" s="1"/>
  <c r="K31270" i="1"/>
  <c r="L31462" i="1"/>
  <c r="Q31462" i="1" s="1"/>
  <c r="K31462" i="1"/>
  <c r="L31654" i="1"/>
  <c r="Q31654" i="1" s="1"/>
  <c r="K31654" i="1"/>
  <c r="L31846" i="1"/>
  <c r="Q31846" i="1" s="1"/>
  <c r="K31846" i="1"/>
  <c r="L32038" i="1"/>
  <c r="Q32038" i="1" s="1"/>
  <c r="K32038" i="1"/>
  <c r="L32230" i="1"/>
  <c r="Q32230" i="1" s="1"/>
  <c r="K32230" i="1"/>
  <c r="L32422" i="1"/>
  <c r="Q32422" i="1" s="1"/>
  <c r="K32422" i="1"/>
  <c r="L32614" i="1"/>
  <c r="Q32614" i="1" s="1"/>
  <c r="K32614" i="1"/>
  <c r="L32806" i="1"/>
  <c r="Q32806" i="1" s="1"/>
  <c r="K32806" i="1"/>
  <c r="L32998" i="1"/>
  <c r="Q32998" i="1" s="1"/>
  <c r="K32998" i="1"/>
  <c r="L33190" i="1"/>
  <c r="Q33190" i="1" s="1"/>
  <c r="K33190" i="1"/>
  <c r="L33382" i="1"/>
  <c r="Q33382" i="1" s="1"/>
  <c r="K33382" i="1"/>
  <c r="L33574" i="1"/>
  <c r="Q33574" i="1" s="1"/>
  <c r="K33574" i="1"/>
  <c r="L33766" i="1"/>
  <c r="Q33766" i="1" s="1"/>
  <c r="K33766" i="1"/>
  <c r="L33958" i="1"/>
  <c r="Q33958" i="1" s="1"/>
  <c r="K33958" i="1"/>
  <c r="L34150" i="1"/>
  <c r="Q34150" i="1" s="1"/>
  <c r="K34150" i="1"/>
  <c r="L34342" i="1"/>
  <c r="Q34342" i="1" s="1"/>
  <c r="K34342" i="1"/>
  <c r="L34534" i="1"/>
  <c r="Q34534" i="1" s="1"/>
  <c r="K34534" i="1"/>
  <c r="L34726" i="1"/>
  <c r="Q34726" i="1" s="1"/>
  <c r="K34726" i="1"/>
  <c r="L34918" i="1"/>
  <c r="Q34918" i="1" s="1"/>
  <c r="K34918" i="1"/>
  <c r="L35110" i="1"/>
  <c r="Q35110" i="1" s="1"/>
  <c r="K35110" i="1"/>
  <c r="L35302" i="1"/>
  <c r="Q35302" i="1" s="1"/>
  <c r="K35302" i="1"/>
  <c r="L35494" i="1"/>
  <c r="Q35494" i="1" s="1"/>
  <c r="K35494" i="1"/>
  <c r="L35686" i="1"/>
  <c r="Q35686" i="1" s="1"/>
  <c r="K35686" i="1"/>
  <c r="L35878" i="1"/>
  <c r="Q35878" i="1" s="1"/>
  <c r="K35878" i="1"/>
  <c r="L36070" i="1"/>
  <c r="Q36070" i="1" s="1"/>
  <c r="K36070" i="1"/>
  <c r="L36262" i="1"/>
  <c r="Q36262" i="1" s="1"/>
  <c r="K36262" i="1"/>
  <c r="L36454" i="1"/>
  <c r="Q36454" i="1" s="1"/>
  <c r="K36454" i="1"/>
  <c r="L20777" i="1"/>
  <c r="Q20777" i="1" s="1"/>
  <c r="K20777" i="1"/>
  <c r="L20969" i="1"/>
  <c r="Q20969" i="1" s="1"/>
  <c r="K20969" i="1"/>
  <c r="L21161" i="1"/>
  <c r="Q21161" i="1" s="1"/>
  <c r="K21161" i="1"/>
  <c r="L21353" i="1"/>
  <c r="Q21353" i="1" s="1"/>
  <c r="K21353" i="1"/>
  <c r="L21545" i="1"/>
  <c r="Q21545" i="1" s="1"/>
  <c r="K21545" i="1"/>
  <c r="L21737" i="1"/>
  <c r="Q21737" i="1" s="1"/>
  <c r="K21737" i="1"/>
  <c r="L21929" i="1"/>
  <c r="Q21929" i="1" s="1"/>
  <c r="K21929" i="1"/>
  <c r="L22121" i="1"/>
  <c r="Q22121" i="1" s="1"/>
  <c r="K22121" i="1"/>
  <c r="L22313" i="1"/>
  <c r="Q22313" i="1" s="1"/>
  <c r="K22313" i="1"/>
  <c r="L22505" i="1"/>
  <c r="Q22505" i="1" s="1"/>
  <c r="K22505" i="1"/>
  <c r="L22697" i="1"/>
  <c r="Q22697" i="1" s="1"/>
  <c r="K22697" i="1"/>
  <c r="L22889" i="1"/>
  <c r="Q22889" i="1" s="1"/>
  <c r="K22889" i="1"/>
  <c r="L23081" i="1"/>
  <c r="Q23081" i="1" s="1"/>
  <c r="K23081" i="1"/>
  <c r="L36595" i="1"/>
  <c r="Q36595" i="1" s="1"/>
  <c r="K36595" i="1"/>
  <c r="L36787" i="1"/>
  <c r="Q36787" i="1" s="1"/>
  <c r="K36787" i="1"/>
  <c r="L36979" i="1"/>
  <c r="Q36979" i="1" s="1"/>
  <c r="K36979" i="1"/>
  <c r="L37171" i="1"/>
  <c r="Q37171" i="1" s="1"/>
  <c r="K37171" i="1"/>
  <c r="L37363" i="1"/>
  <c r="Q37363" i="1" s="1"/>
  <c r="K37363" i="1"/>
  <c r="L37555" i="1"/>
  <c r="Q37555" i="1" s="1"/>
  <c r="K37555" i="1"/>
  <c r="L37747" i="1"/>
  <c r="Q37747" i="1" s="1"/>
  <c r="K37747" i="1"/>
  <c r="L37939" i="1"/>
  <c r="Q37939" i="1" s="1"/>
  <c r="K37939" i="1"/>
  <c r="L38131" i="1"/>
  <c r="Q38131" i="1" s="1"/>
  <c r="K38131" i="1"/>
  <c r="L38323" i="1"/>
  <c r="Q38323" i="1" s="1"/>
  <c r="K38323" i="1"/>
  <c r="L38515" i="1"/>
  <c r="Q38515" i="1" s="1"/>
  <c r="K38515" i="1"/>
  <c r="L38707" i="1"/>
  <c r="Q38707" i="1" s="1"/>
  <c r="K38707" i="1"/>
  <c r="L38899" i="1"/>
  <c r="Q38899" i="1" s="1"/>
  <c r="K38899" i="1"/>
  <c r="L39091" i="1"/>
  <c r="Q39091" i="1" s="1"/>
  <c r="K39091" i="1"/>
  <c r="L39283" i="1"/>
  <c r="Q39283" i="1" s="1"/>
  <c r="K39283" i="1"/>
  <c r="L39475" i="1"/>
  <c r="Q39475" i="1" s="1"/>
  <c r="K39475" i="1"/>
  <c r="L39667" i="1"/>
  <c r="Q39667" i="1" s="1"/>
  <c r="K39667" i="1"/>
  <c r="L39859" i="1"/>
  <c r="Q39859" i="1" s="1"/>
  <c r="K39859" i="1"/>
  <c r="L40051" i="1"/>
  <c r="Q40051" i="1" s="1"/>
  <c r="K40051" i="1"/>
  <c r="L40243" i="1"/>
  <c r="Q40243" i="1" s="1"/>
  <c r="K40243" i="1"/>
  <c r="L40435" i="1"/>
  <c r="Q40435" i="1" s="1"/>
  <c r="K40435" i="1"/>
  <c r="L40627" i="1"/>
  <c r="Q40627" i="1" s="1"/>
  <c r="K40627" i="1"/>
  <c r="L40819" i="1"/>
  <c r="Q40819" i="1" s="1"/>
  <c r="K40819" i="1"/>
  <c r="L41011" i="1"/>
  <c r="Q41011" i="1" s="1"/>
  <c r="K41011" i="1"/>
  <c r="L41203" i="1"/>
  <c r="Q41203" i="1" s="1"/>
  <c r="K41203" i="1"/>
  <c r="L25247" i="1"/>
  <c r="Q25247" i="1" s="1"/>
  <c r="K25247" i="1"/>
  <c r="L25439" i="1"/>
  <c r="Q25439" i="1" s="1"/>
  <c r="K25439" i="1"/>
  <c r="L25631" i="1"/>
  <c r="Q25631" i="1" s="1"/>
  <c r="K25631" i="1"/>
  <c r="L25823" i="1"/>
  <c r="Q25823" i="1" s="1"/>
  <c r="K25823" i="1"/>
  <c r="L26015" i="1"/>
  <c r="Q26015" i="1" s="1"/>
  <c r="K26015" i="1"/>
  <c r="L26207" i="1"/>
  <c r="Q26207" i="1" s="1"/>
  <c r="K26207" i="1"/>
  <c r="L26399" i="1"/>
  <c r="Q26399" i="1" s="1"/>
  <c r="K26399" i="1"/>
  <c r="L26591" i="1"/>
  <c r="Q26591" i="1" s="1"/>
  <c r="K26591" i="1"/>
  <c r="L26783" i="1"/>
  <c r="Q26783" i="1" s="1"/>
  <c r="K26783" i="1"/>
  <c r="L26975" i="1"/>
  <c r="Q26975" i="1" s="1"/>
  <c r="K26975" i="1"/>
  <c r="L27167" i="1"/>
  <c r="Q27167" i="1" s="1"/>
  <c r="K27167" i="1"/>
  <c r="L27359" i="1"/>
  <c r="Q27359" i="1" s="1"/>
  <c r="K27359" i="1"/>
  <c r="L27551" i="1"/>
  <c r="Q27551" i="1" s="1"/>
  <c r="K27551" i="1"/>
  <c r="L27743" i="1"/>
  <c r="Q27743" i="1" s="1"/>
  <c r="K27743" i="1"/>
  <c r="L27935" i="1"/>
  <c r="Q27935" i="1" s="1"/>
  <c r="K27935" i="1"/>
  <c r="L28127" i="1"/>
  <c r="Q28127" i="1" s="1"/>
  <c r="K28127" i="1"/>
  <c r="L28319" i="1"/>
  <c r="Q28319" i="1" s="1"/>
  <c r="K28319" i="1"/>
  <c r="L28511" i="1"/>
  <c r="Q28511" i="1" s="1"/>
  <c r="K28511" i="1"/>
  <c r="L28703" i="1"/>
  <c r="Q28703" i="1" s="1"/>
  <c r="K28703" i="1"/>
  <c r="L28895" i="1"/>
  <c r="Q28895" i="1" s="1"/>
  <c r="K28895" i="1"/>
  <c r="L29087" i="1"/>
  <c r="Q29087" i="1" s="1"/>
  <c r="K29087" i="1"/>
  <c r="L29279" i="1"/>
  <c r="Q29279" i="1" s="1"/>
  <c r="K29279" i="1"/>
  <c r="L29471" i="1"/>
  <c r="Q29471" i="1" s="1"/>
  <c r="K29471" i="1"/>
  <c r="L29663" i="1"/>
  <c r="Q29663" i="1" s="1"/>
  <c r="K29663" i="1"/>
  <c r="L29855" i="1"/>
  <c r="Q29855" i="1" s="1"/>
  <c r="K29855" i="1"/>
  <c r="L30047" i="1"/>
  <c r="Q30047" i="1" s="1"/>
  <c r="K30047" i="1"/>
  <c r="L30239" i="1"/>
  <c r="Q30239" i="1" s="1"/>
  <c r="K30239" i="1"/>
  <c r="L30431" i="1"/>
  <c r="Q30431" i="1" s="1"/>
  <c r="K30431" i="1"/>
  <c r="L30623" i="1"/>
  <c r="Q30623" i="1" s="1"/>
  <c r="K30623" i="1"/>
  <c r="L30815" i="1"/>
  <c r="Q30815" i="1" s="1"/>
  <c r="K30815" i="1"/>
  <c r="L31007" i="1"/>
  <c r="Q31007" i="1" s="1"/>
  <c r="K31007" i="1"/>
  <c r="L31199" i="1"/>
  <c r="Q31199" i="1" s="1"/>
  <c r="K31199" i="1"/>
  <c r="L31391" i="1"/>
  <c r="Q31391" i="1" s="1"/>
  <c r="K31391" i="1"/>
  <c r="L31583" i="1"/>
  <c r="Q31583" i="1" s="1"/>
  <c r="K31583" i="1"/>
  <c r="L31775" i="1"/>
  <c r="Q31775" i="1" s="1"/>
  <c r="K31775" i="1"/>
  <c r="L31967" i="1"/>
  <c r="Q31967" i="1" s="1"/>
  <c r="K31967" i="1"/>
  <c r="L32159" i="1"/>
  <c r="Q32159" i="1" s="1"/>
  <c r="K32159" i="1"/>
  <c r="L32351" i="1"/>
  <c r="Q32351" i="1" s="1"/>
  <c r="K32351" i="1"/>
  <c r="L32543" i="1"/>
  <c r="Q32543" i="1" s="1"/>
  <c r="K32543" i="1"/>
  <c r="L32735" i="1"/>
  <c r="Q32735" i="1" s="1"/>
  <c r="K32735" i="1"/>
  <c r="L32927" i="1"/>
  <c r="Q32927" i="1" s="1"/>
  <c r="K32927" i="1"/>
  <c r="L33119" i="1"/>
  <c r="Q33119" i="1" s="1"/>
  <c r="K33119" i="1"/>
  <c r="L33311" i="1"/>
  <c r="Q33311" i="1" s="1"/>
  <c r="K33311" i="1"/>
  <c r="L33503" i="1"/>
  <c r="Q33503" i="1" s="1"/>
  <c r="K33503" i="1"/>
  <c r="L33695" i="1"/>
  <c r="Q33695" i="1" s="1"/>
  <c r="K33695" i="1"/>
  <c r="L33887" i="1"/>
  <c r="Q33887" i="1" s="1"/>
  <c r="K33887" i="1"/>
  <c r="L34079" i="1"/>
  <c r="Q34079" i="1" s="1"/>
  <c r="K34079" i="1"/>
  <c r="L34271" i="1"/>
  <c r="Q34271" i="1" s="1"/>
  <c r="K34271" i="1"/>
  <c r="L34463" i="1"/>
  <c r="Q34463" i="1" s="1"/>
  <c r="K34463" i="1"/>
  <c r="L34655" i="1"/>
  <c r="Q34655" i="1" s="1"/>
  <c r="K34655" i="1"/>
  <c r="L34847" i="1"/>
  <c r="Q34847" i="1" s="1"/>
  <c r="K34847" i="1"/>
  <c r="L35039" i="1"/>
  <c r="Q35039" i="1" s="1"/>
  <c r="K35039" i="1"/>
  <c r="L35231" i="1"/>
  <c r="Q35231" i="1" s="1"/>
  <c r="K35231" i="1"/>
  <c r="L35423" i="1"/>
  <c r="Q35423" i="1" s="1"/>
  <c r="K35423" i="1"/>
  <c r="L35615" i="1"/>
  <c r="Q35615" i="1" s="1"/>
  <c r="K35615" i="1"/>
  <c r="L35807" i="1"/>
  <c r="Q35807" i="1" s="1"/>
  <c r="K35807" i="1"/>
  <c r="L35999" i="1"/>
  <c r="Q35999" i="1" s="1"/>
  <c r="K35999" i="1"/>
  <c r="L36191" i="1"/>
  <c r="Q36191" i="1" s="1"/>
  <c r="K36191" i="1"/>
  <c r="L36383" i="1"/>
  <c r="Q36383" i="1" s="1"/>
  <c r="K36383" i="1"/>
  <c r="L36575" i="1"/>
  <c r="Q36575" i="1" s="1"/>
  <c r="K36575" i="1"/>
  <c r="L20898" i="1"/>
  <c r="Q20898" i="1" s="1"/>
  <c r="K20898" i="1"/>
  <c r="L21090" i="1"/>
  <c r="Q21090" i="1" s="1"/>
  <c r="K21090" i="1"/>
  <c r="L21282" i="1"/>
  <c r="Q21282" i="1" s="1"/>
  <c r="K21282" i="1"/>
  <c r="L21474" i="1"/>
  <c r="Q21474" i="1" s="1"/>
  <c r="K21474" i="1"/>
  <c r="L21666" i="1"/>
  <c r="Q21666" i="1" s="1"/>
  <c r="K21666" i="1"/>
  <c r="L21858" i="1"/>
  <c r="Q21858" i="1" s="1"/>
  <c r="K21858" i="1"/>
  <c r="L22050" i="1"/>
  <c r="Q22050" i="1" s="1"/>
  <c r="K22050" i="1"/>
  <c r="L22242" i="1"/>
  <c r="Q22242" i="1" s="1"/>
  <c r="K22242" i="1"/>
  <c r="L22434" i="1"/>
  <c r="Q22434" i="1" s="1"/>
  <c r="K22434" i="1"/>
  <c r="L22626" i="1"/>
  <c r="Q22626" i="1" s="1"/>
  <c r="K22626" i="1"/>
  <c r="L22818" i="1"/>
  <c r="Q22818" i="1" s="1"/>
  <c r="K22818" i="1"/>
  <c r="L23010" i="1"/>
  <c r="Q23010" i="1" s="1"/>
  <c r="K23010" i="1"/>
  <c r="L23202" i="1"/>
  <c r="Q23202" i="1" s="1"/>
  <c r="K23202" i="1"/>
  <c r="L36716" i="1"/>
  <c r="Q36716" i="1" s="1"/>
  <c r="K36716" i="1"/>
  <c r="L36908" i="1"/>
  <c r="Q36908" i="1" s="1"/>
  <c r="K36908" i="1"/>
  <c r="L37100" i="1"/>
  <c r="Q37100" i="1" s="1"/>
  <c r="K37100" i="1"/>
  <c r="L37292" i="1"/>
  <c r="Q37292" i="1" s="1"/>
  <c r="K37292" i="1"/>
  <c r="L37484" i="1"/>
  <c r="Q37484" i="1" s="1"/>
  <c r="K37484" i="1"/>
  <c r="L37676" i="1"/>
  <c r="Q37676" i="1" s="1"/>
  <c r="K37676" i="1"/>
  <c r="L37868" i="1"/>
  <c r="Q37868" i="1" s="1"/>
  <c r="K37868" i="1"/>
  <c r="L38060" i="1"/>
  <c r="Q38060" i="1" s="1"/>
  <c r="K38060" i="1"/>
  <c r="L38252" i="1"/>
  <c r="Q38252" i="1" s="1"/>
  <c r="K38252" i="1"/>
  <c r="L38444" i="1"/>
  <c r="Q38444" i="1" s="1"/>
  <c r="K38444" i="1"/>
  <c r="L38636" i="1"/>
  <c r="Q38636" i="1" s="1"/>
  <c r="K38636" i="1"/>
  <c r="L38828" i="1"/>
  <c r="Q38828" i="1" s="1"/>
  <c r="K38828" i="1"/>
  <c r="L39020" i="1"/>
  <c r="Q39020" i="1" s="1"/>
  <c r="K39020" i="1"/>
  <c r="L39212" i="1"/>
  <c r="Q39212" i="1" s="1"/>
  <c r="K39212" i="1"/>
  <c r="L39404" i="1"/>
  <c r="Q39404" i="1" s="1"/>
  <c r="K39404" i="1"/>
  <c r="L39596" i="1"/>
  <c r="Q39596" i="1" s="1"/>
  <c r="K39596" i="1"/>
  <c r="L39788" i="1"/>
  <c r="Q39788" i="1" s="1"/>
  <c r="K39788" i="1"/>
  <c r="L39980" i="1"/>
  <c r="Q39980" i="1" s="1"/>
  <c r="K39980" i="1"/>
  <c r="L40172" i="1"/>
  <c r="Q40172" i="1" s="1"/>
  <c r="K40172" i="1"/>
  <c r="L40364" i="1"/>
  <c r="Q40364" i="1" s="1"/>
  <c r="K40364" i="1"/>
  <c r="L40556" i="1"/>
  <c r="Q40556" i="1" s="1"/>
  <c r="K40556" i="1"/>
  <c r="L40748" i="1"/>
  <c r="Q40748" i="1" s="1"/>
  <c r="K40748" i="1"/>
  <c r="L40940" i="1"/>
  <c r="Q40940" i="1" s="1"/>
  <c r="K40940" i="1"/>
  <c r="L41132" i="1"/>
  <c r="Q41132" i="1" s="1"/>
  <c r="K41132" i="1"/>
  <c r="L41324" i="1"/>
  <c r="Q41324" i="1" s="1"/>
  <c r="K41324" i="1"/>
  <c r="L25368" i="1"/>
  <c r="Q25368" i="1" s="1"/>
  <c r="K25368" i="1"/>
  <c r="L25560" i="1"/>
  <c r="Q25560" i="1" s="1"/>
  <c r="K25560" i="1"/>
  <c r="L25752" i="1"/>
  <c r="Q25752" i="1" s="1"/>
  <c r="K25752" i="1"/>
  <c r="L25944" i="1"/>
  <c r="Q25944" i="1" s="1"/>
  <c r="K25944" i="1"/>
  <c r="L26136" i="1"/>
  <c r="Q26136" i="1" s="1"/>
  <c r="K26136" i="1"/>
  <c r="L26328" i="1"/>
  <c r="Q26328" i="1" s="1"/>
  <c r="K26328" i="1"/>
  <c r="L26520" i="1"/>
  <c r="Q26520" i="1" s="1"/>
  <c r="K26520" i="1"/>
  <c r="L26712" i="1"/>
  <c r="Q26712" i="1" s="1"/>
  <c r="K26712" i="1"/>
  <c r="L26904" i="1"/>
  <c r="Q26904" i="1" s="1"/>
  <c r="K26904" i="1"/>
  <c r="L27096" i="1"/>
  <c r="Q27096" i="1" s="1"/>
  <c r="K27096" i="1"/>
  <c r="L27288" i="1"/>
  <c r="Q27288" i="1" s="1"/>
  <c r="K27288" i="1"/>
  <c r="L27480" i="1"/>
  <c r="Q27480" i="1" s="1"/>
  <c r="K27480" i="1"/>
  <c r="L27672" i="1"/>
  <c r="Q27672" i="1" s="1"/>
  <c r="K27672" i="1"/>
  <c r="L27864" i="1"/>
  <c r="Q27864" i="1" s="1"/>
  <c r="K27864" i="1"/>
  <c r="L28056" i="1"/>
  <c r="Q28056" i="1" s="1"/>
  <c r="K28056" i="1"/>
  <c r="L28248" i="1"/>
  <c r="Q28248" i="1" s="1"/>
  <c r="K28248" i="1"/>
  <c r="L28440" i="1"/>
  <c r="Q28440" i="1" s="1"/>
  <c r="K28440" i="1"/>
  <c r="L28632" i="1"/>
  <c r="Q28632" i="1" s="1"/>
  <c r="K28632" i="1"/>
  <c r="L28824" i="1"/>
  <c r="Q28824" i="1" s="1"/>
  <c r="K28824" i="1"/>
  <c r="L29016" i="1"/>
  <c r="Q29016" i="1" s="1"/>
  <c r="K29016" i="1"/>
  <c r="L29208" i="1"/>
  <c r="Q29208" i="1" s="1"/>
  <c r="K29208" i="1"/>
  <c r="L29400" i="1"/>
  <c r="Q29400" i="1" s="1"/>
  <c r="K29400" i="1"/>
  <c r="L29592" i="1"/>
  <c r="Q29592" i="1" s="1"/>
  <c r="K29592" i="1"/>
  <c r="L29784" i="1"/>
  <c r="Q29784" i="1" s="1"/>
  <c r="K29784" i="1"/>
  <c r="L29976" i="1"/>
  <c r="Q29976" i="1" s="1"/>
  <c r="K29976" i="1"/>
  <c r="L30168" i="1"/>
  <c r="Q30168" i="1" s="1"/>
  <c r="K30168" i="1"/>
  <c r="L30360" i="1"/>
  <c r="Q30360" i="1" s="1"/>
  <c r="K30360" i="1"/>
  <c r="L30552" i="1"/>
  <c r="Q30552" i="1" s="1"/>
  <c r="K30552" i="1"/>
  <c r="L30744" i="1"/>
  <c r="Q30744" i="1" s="1"/>
  <c r="K30744" i="1"/>
  <c r="L30936" i="1"/>
  <c r="Q30936" i="1" s="1"/>
  <c r="K30936" i="1"/>
  <c r="L31128" i="1"/>
  <c r="Q31128" i="1" s="1"/>
  <c r="K31128" i="1"/>
  <c r="L31320" i="1"/>
  <c r="Q31320" i="1" s="1"/>
  <c r="K31320" i="1"/>
  <c r="L31512" i="1"/>
  <c r="Q31512" i="1" s="1"/>
  <c r="K31512" i="1"/>
  <c r="L31704" i="1"/>
  <c r="Q31704" i="1" s="1"/>
  <c r="K31704" i="1"/>
  <c r="L31896" i="1"/>
  <c r="Q31896" i="1" s="1"/>
  <c r="K31896" i="1"/>
  <c r="L32088" i="1"/>
  <c r="Q32088" i="1" s="1"/>
  <c r="K32088" i="1"/>
  <c r="L32280" i="1"/>
  <c r="Q32280" i="1" s="1"/>
  <c r="K32280" i="1"/>
  <c r="L32472" i="1"/>
  <c r="Q32472" i="1" s="1"/>
  <c r="K32472" i="1"/>
  <c r="L32664" i="1"/>
  <c r="Q32664" i="1" s="1"/>
  <c r="K32664" i="1"/>
  <c r="L32856" i="1"/>
  <c r="Q32856" i="1" s="1"/>
  <c r="K32856" i="1"/>
  <c r="L33048" i="1"/>
  <c r="Q33048" i="1" s="1"/>
  <c r="K33048" i="1"/>
  <c r="L33240" i="1"/>
  <c r="Q33240" i="1" s="1"/>
  <c r="K33240" i="1"/>
  <c r="L33432" i="1"/>
  <c r="Q33432" i="1" s="1"/>
  <c r="K33432" i="1"/>
  <c r="L33624" i="1"/>
  <c r="Q33624" i="1" s="1"/>
  <c r="K33624" i="1"/>
  <c r="L33816" i="1"/>
  <c r="Q33816" i="1" s="1"/>
  <c r="K33816" i="1"/>
  <c r="L34008" i="1"/>
  <c r="Q34008" i="1" s="1"/>
  <c r="K34008" i="1"/>
  <c r="L34200" i="1"/>
  <c r="Q34200" i="1" s="1"/>
  <c r="K34200" i="1"/>
  <c r="L34392" i="1"/>
  <c r="Q34392" i="1" s="1"/>
  <c r="K34392" i="1"/>
  <c r="L34584" i="1"/>
  <c r="Q34584" i="1" s="1"/>
  <c r="K34584" i="1"/>
  <c r="L34776" i="1"/>
  <c r="Q34776" i="1" s="1"/>
  <c r="K34776" i="1"/>
  <c r="L34968" i="1"/>
  <c r="Q34968" i="1" s="1"/>
  <c r="K34968" i="1"/>
  <c r="L35160" i="1"/>
  <c r="Q35160" i="1" s="1"/>
  <c r="K35160" i="1"/>
  <c r="L35352" i="1"/>
  <c r="Q35352" i="1" s="1"/>
  <c r="K35352" i="1"/>
  <c r="L35544" i="1"/>
  <c r="Q35544" i="1" s="1"/>
  <c r="K35544" i="1"/>
  <c r="L35736" i="1"/>
  <c r="Q35736" i="1" s="1"/>
  <c r="K35736" i="1"/>
  <c r="L35928" i="1"/>
  <c r="Q35928" i="1" s="1"/>
  <c r="K35928" i="1"/>
  <c r="L36120" i="1"/>
  <c r="Q36120" i="1" s="1"/>
  <c r="K36120" i="1"/>
  <c r="L36312" i="1"/>
  <c r="Q36312" i="1" s="1"/>
  <c r="K36312" i="1"/>
  <c r="L36504" i="1"/>
  <c r="Q36504" i="1" s="1"/>
  <c r="K36504" i="1"/>
  <c r="L20827" i="1"/>
  <c r="Q20827" i="1" s="1"/>
  <c r="K20827" i="1"/>
  <c r="L21019" i="1"/>
  <c r="Q21019" i="1" s="1"/>
  <c r="K21019" i="1"/>
  <c r="L21211" i="1"/>
  <c r="Q21211" i="1" s="1"/>
  <c r="K21211" i="1"/>
  <c r="L21403" i="1"/>
  <c r="Q21403" i="1" s="1"/>
  <c r="K21403" i="1"/>
  <c r="L21595" i="1"/>
  <c r="Q21595" i="1" s="1"/>
  <c r="K21595" i="1"/>
  <c r="L21787" i="1"/>
  <c r="Q21787" i="1" s="1"/>
  <c r="K21787" i="1"/>
  <c r="L21979" i="1"/>
  <c r="Q21979" i="1" s="1"/>
  <c r="K21979" i="1"/>
  <c r="L22171" i="1"/>
  <c r="Q22171" i="1" s="1"/>
  <c r="K22171" i="1"/>
  <c r="L22363" i="1"/>
  <c r="Q22363" i="1" s="1"/>
  <c r="K22363" i="1"/>
  <c r="L22555" i="1"/>
  <c r="Q22555" i="1" s="1"/>
  <c r="K22555" i="1"/>
  <c r="L22747" i="1"/>
  <c r="Q22747" i="1" s="1"/>
  <c r="K22747" i="1"/>
  <c r="L22939" i="1"/>
  <c r="Q22939" i="1" s="1"/>
  <c r="K22939" i="1"/>
  <c r="L23131" i="1"/>
  <c r="Q23131" i="1" s="1"/>
  <c r="K23131" i="1"/>
  <c r="L36645" i="1"/>
  <c r="Q36645" i="1" s="1"/>
  <c r="K36645" i="1"/>
  <c r="L36837" i="1"/>
  <c r="Q36837" i="1" s="1"/>
  <c r="K36837" i="1"/>
  <c r="L37029" i="1"/>
  <c r="Q37029" i="1" s="1"/>
  <c r="K37029" i="1"/>
  <c r="L37221" i="1"/>
  <c r="Q37221" i="1" s="1"/>
  <c r="K37221" i="1"/>
  <c r="L37413" i="1"/>
  <c r="Q37413" i="1" s="1"/>
  <c r="K37413" i="1"/>
  <c r="L37605" i="1"/>
  <c r="Q37605" i="1" s="1"/>
  <c r="K37605" i="1"/>
  <c r="L37797" i="1"/>
  <c r="Q37797" i="1" s="1"/>
  <c r="K37797" i="1"/>
  <c r="L37989" i="1"/>
  <c r="Q37989" i="1" s="1"/>
  <c r="K37989" i="1"/>
  <c r="L38181" i="1"/>
  <c r="Q38181" i="1" s="1"/>
  <c r="K38181" i="1"/>
  <c r="L38373" i="1"/>
  <c r="Q38373" i="1" s="1"/>
  <c r="K38373" i="1"/>
  <c r="L38565" i="1"/>
  <c r="Q38565" i="1" s="1"/>
  <c r="K38565" i="1"/>
  <c r="L38757" i="1"/>
  <c r="Q38757" i="1" s="1"/>
  <c r="K38757" i="1"/>
  <c r="L38949" i="1"/>
  <c r="Q38949" i="1" s="1"/>
  <c r="K38949" i="1"/>
  <c r="L39141" i="1"/>
  <c r="Q39141" i="1" s="1"/>
  <c r="K39141" i="1"/>
  <c r="L39333" i="1"/>
  <c r="Q39333" i="1" s="1"/>
  <c r="K39333" i="1"/>
  <c r="L39525" i="1"/>
  <c r="Q39525" i="1" s="1"/>
  <c r="K39525" i="1"/>
  <c r="L39717" i="1"/>
  <c r="Q39717" i="1" s="1"/>
  <c r="K39717" i="1"/>
  <c r="L39909" i="1"/>
  <c r="Q39909" i="1" s="1"/>
  <c r="K39909" i="1"/>
  <c r="L40101" i="1"/>
  <c r="Q40101" i="1" s="1"/>
  <c r="K40101" i="1"/>
  <c r="L40293" i="1"/>
  <c r="Q40293" i="1" s="1"/>
  <c r="K40293" i="1"/>
  <c r="L40485" i="1"/>
  <c r="Q40485" i="1" s="1"/>
  <c r="K40485" i="1"/>
  <c r="L40677" i="1"/>
  <c r="Q40677" i="1" s="1"/>
  <c r="K40677" i="1"/>
  <c r="L40869" i="1"/>
  <c r="Q40869" i="1" s="1"/>
  <c r="K40869" i="1"/>
  <c r="L41061" i="1"/>
  <c r="Q41061" i="1" s="1"/>
  <c r="K41061" i="1"/>
  <c r="L41253" i="1"/>
  <c r="Q41253" i="1" s="1"/>
  <c r="K41253" i="1"/>
  <c r="L25297" i="1"/>
  <c r="Q25297" i="1" s="1"/>
  <c r="K25297" i="1"/>
  <c r="L25489" i="1"/>
  <c r="Q25489" i="1" s="1"/>
  <c r="K25489" i="1"/>
  <c r="L25681" i="1"/>
  <c r="Q25681" i="1" s="1"/>
  <c r="K25681" i="1"/>
  <c r="L25873" i="1"/>
  <c r="Q25873" i="1" s="1"/>
  <c r="K25873" i="1"/>
  <c r="L26065" i="1"/>
  <c r="Q26065" i="1" s="1"/>
  <c r="K26065" i="1"/>
  <c r="L26257" i="1"/>
  <c r="Q26257" i="1" s="1"/>
  <c r="K26257" i="1"/>
  <c r="L26449" i="1"/>
  <c r="Q26449" i="1" s="1"/>
  <c r="K26449" i="1"/>
  <c r="L26641" i="1"/>
  <c r="Q26641" i="1" s="1"/>
  <c r="K26641" i="1"/>
  <c r="L26833" i="1"/>
  <c r="Q26833" i="1" s="1"/>
  <c r="K26833" i="1"/>
  <c r="L27025" i="1"/>
  <c r="Q27025" i="1" s="1"/>
  <c r="K27025" i="1"/>
  <c r="L27217" i="1"/>
  <c r="Q27217" i="1" s="1"/>
  <c r="K27217" i="1"/>
  <c r="L27409" i="1"/>
  <c r="Q27409" i="1" s="1"/>
  <c r="K27409" i="1"/>
  <c r="L27601" i="1"/>
  <c r="Q27601" i="1" s="1"/>
  <c r="K27601" i="1"/>
  <c r="L27793" i="1"/>
  <c r="Q27793" i="1" s="1"/>
  <c r="K27793" i="1"/>
  <c r="L27985" i="1"/>
  <c r="Q27985" i="1" s="1"/>
  <c r="K27985" i="1"/>
  <c r="L28177" i="1"/>
  <c r="Q28177" i="1" s="1"/>
  <c r="K28177" i="1"/>
  <c r="L28369" i="1"/>
  <c r="Q28369" i="1" s="1"/>
  <c r="K28369" i="1"/>
  <c r="L28561" i="1"/>
  <c r="Q28561" i="1" s="1"/>
  <c r="K28561" i="1"/>
  <c r="L28753" i="1"/>
  <c r="Q28753" i="1" s="1"/>
  <c r="K28753" i="1"/>
  <c r="L28945" i="1"/>
  <c r="Q28945" i="1" s="1"/>
  <c r="K28945" i="1"/>
  <c r="L29137" i="1"/>
  <c r="Q29137" i="1" s="1"/>
  <c r="K29137" i="1"/>
  <c r="L29329" i="1"/>
  <c r="Q29329" i="1" s="1"/>
  <c r="K29329" i="1"/>
  <c r="L29521" i="1"/>
  <c r="Q29521" i="1" s="1"/>
  <c r="K29521" i="1"/>
  <c r="L29713" i="1"/>
  <c r="Q29713" i="1" s="1"/>
  <c r="K29713" i="1"/>
  <c r="L29905" i="1"/>
  <c r="Q29905" i="1" s="1"/>
  <c r="K29905" i="1"/>
  <c r="L30097" i="1"/>
  <c r="Q30097" i="1" s="1"/>
  <c r="K30097" i="1"/>
  <c r="L30289" i="1"/>
  <c r="Q30289" i="1" s="1"/>
  <c r="K30289" i="1"/>
  <c r="L30481" i="1"/>
  <c r="Q30481" i="1" s="1"/>
  <c r="K30481" i="1"/>
  <c r="L30673" i="1"/>
  <c r="Q30673" i="1" s="1"/>
  <c r="K30673" i="1"/>
  <c r="L30865" i="1"/>
  <c r="Q30865" i="1" s="1"/>
  <c r="K30865" i="1"/>
  <c r="L31057" i="1"/>
  <c r="Q31057" i="1" s="1"/>
  <c r="K31057" i="1"/>
  <c r="L31249" i="1"/>
  <c r="Q31249" i="1" s="1"/>
  <c r="K31249" i="1"/>
  <c r="L31441" i="1"/>
  <c r="Q31441" i="1" s="1"/>
  <c r="K31441" i="1"/>
  <c r="L31633" i="1"/>
  <c r="Q31633" i="1" s="1"/>
  <c r="K31633" i="1"/>
  <c r="L31825" i="1"/>
  <c r="Q31825" i="1" s="1"/>
  <c r="K31825" i="1"/>
  <c r="L32017" i="1"/>
  <c r="Q32017" i="1" s="1"/>
  <c r="K32017" i="1"/>
  <c r="L32209" i="1"/>
  <c r="Q32209" i="1" s="1"/>
  <c r="K32209" i="1"/>
  <c r="L32401" i="1"/>
  <c r="Q32401" i="1" s="1"/>
  <c r="K32401" i="1"/>
  <c r="L32593" i="1"/>
  <c r="Q32593" i="1" s="1"/>
  <c r="K32593" i="1"/>
  <c r="L32785" i="1"/>
  <c r="Q32785" i="1" s="1"/>
  <c r="K32785" i="1"/>
  <c r="L32977" i="1"/>
  <c r="Q32977" i="1" s="1"/>
  <c r="K32977" i="1"/>
  <c r="L33169" i="1"/>
  <c r="Q33169" i="1" s="1"/>
  <c r="K33169" i="1"/>
  <c r="L33361" i="1"/>
  <c r="Q33361" i="1" s="1"/>
  <c r="K33361" i="1"/>
  <c r="L33553" i="1"/>
  <c r="Q33553" i="1" s="1"/>
  <c r="K33553" i="1"/>
  <c r="L33745" i="1"/>
  <c r="Q33745" i="1" s="1"/>
  <c r="K33745" i="1"/>
  <c r="L33937" i="1"/>
  <c r="Q33937" i="1" s="1"/>
  <c r="K33937" i="1"/>
  <c r="L34129" i="1"/>
  <c r="Q34129" i="1" s="1"/>
  <c r="K34129" i="1"/>
  <c r="L34321" i="1"/>
  <c r="Q34321" i="1" s="1"/>
  <c r="K34321" i="1"/>
  <c r="L34513" i="1"/>
  <c r="Q34513" i="1" s="1"/>
  <c r="K34513" i="1"/>
  <c r="L34705" i="1"/>
  <c r="Q34705" i="1" s="1"/>
  <c r="K34705" i="1"/>
  <c r="L34897" i="1"/>
  <c r="Q34897" i="1" s="1"/>
  <c r="K34897" i="1"/>
  <c r="L35089" i="1"/>
  <c r="Q35089" i="1" s="1"/>
  <c r="K35089" i="1"/>
  <c r="L35281" i="1"/>
  <c r="Q35281" i="1" s="1"/>
  <c r="K35281" i="1"/>
  <c r="L35473" i="1"/>
  <c r="Q35473" i="1" s="1"/>
  <c r="K35473" i="1"/>
  <c r="L35665" i="1"/>
  <c r="Q35665" i="1" s="1"/>
  <c r="K35665" i="1"/>
  <c r="L35857" i="1"/>
  <c r="Q35857" i="1" s="1"/>
  <c r="K35857" i="1"/>
  <c r="L36049" i="1"/>
  <c r="Q36049" i="1" s="1"/>
  <c r="K36049" i="1"/>
  <c r="L36241" i="1"/>
  <c r="Q36241" i="1" s="1"/>
  <c r="K36241" i="1"/>
  <c r="L36433" i="1"/>
  <c r="Q36433" i="1" s="1"/>
  <c r="K36433" i="1"/>
  <c r="L20756" i="1"/>
  <c r="Q20756" i="1" s="1"/>
  <c r="K20756" i="1"/>
  <c r="L23277" i="1"/>
  <c r="Q23277" i="1" s="1"/>
  <c r="K23277" i="1"/>
  <c r="L23469" i="1"/>
  <c r="Q23469" i="1" s="1"/>
  <c r="K23469" i="1"/>
  <c r="L23661" i="1"/>
  <c r="Q23661" i="1" s="1"/>
  <c r="K23661" i="1"/>
  <c r="L23853" i="1"/>
  <c r="Q23853" i="1" s="1"/>
  <c r="K23853" i="1"/>
  <c r="L24045" i="1"/>
  <c r="Q24045" i="1" s="1"/>
  <c r="K24045" i="1"/>
  <c r="L24237" i="1"/>
  <c r="Q24237" i="1" s="1"/>
  <c r="K24237" i="1"/>
  <c r="L24429" i="1"/>
  <c r="Q24429" i="1" s="1"/>
  <c r="K24429" i="1"/>
  <c r="L24621" i="1"/>
  <c r="Q24621" i="1" s="1"/>
  <c r="K24621" i="1"/>
  <c r="L24813" i="1"/>
  <c r="Q24813" i="1" s="1"/>
  <c r="K24813" i="1"/>
  <c r="L25005" i="1"/>
  <c r="Q25005" i="1" s="1"/>
  <c r="K25005" i="1"/>
  <c r="L25197" i="1"/>
  <c r="Q25197" i="1" s="1"/>
  <c r="K25197" i="1"/>
  <c r="L9602" i="1"/>
  <c r="Q9602" i="1" s="1"/>
  <c r="K9602" i="1"/>
  <c r="L9794" i="1"/>
  <c r="Q9794" i="1" s="1"/>
  <c r="K9794" i="1"/>
  <c r="L9986" i="1"/>
  <c r="Q9986" i="1" s="1"/>
  <c r="K9986" i="1"/>
  <c r="L10178" i="1"/>
  <c r="Q10178" i="1" s="1"/>
  <c r="K10178" i="1"/>
  <c r="L10370" i="1"/>
  <c r="Q10370" i="1" s="1"/>
  <c r="K10370" i="1"/>
  <c r="L10562" i="1"/>
  <c r="Q10562" i="1" s="1"/>
  <c r="K10562" i="1"/>
  <c r="L10754" i="1"/>
  <c r="Q10754" i="1" s="1"/>
  <c r="K10754" i="1"/>
  <c r="L10946" i="1"/>
  <c r="Q10946" i="1" s="1"/>
  <c r="K10946" i="1"/>
  <c r="L11138" i="1"/>
  <c r="Q11138" i="1" s="1"/>
  <c r="K11138" i="1"/>
  <c r="L11330" i="1"/>
  <c r="Q11330" i="1" s="1"/>
  <c r="K11330" i="1"/>
  <c r="L11522" i="1"/>
  <c r="Q11522" i="1" s="1"/>
  <c r="K11522" i="1"/>
  <c r="L11714" i="1"/>
  <c r="Q11714" i="1" s="1"/>
  <c r="K11714" i="1"/>
  <c r="L11906" i="1"/>
  <c r="Q11906" i="1" s="1"/>
  <c r="K11906" i="1"/>
  <c r="L12098" i="1"/>
  <c r="Q12098" i="1" s="1"/>
  <c r="K12098" i="1"/>
  <c r="L12290" i="1"/>
  <c r="Q12290" i="1" s="1"/>
  <c r="K12290" i="1"/>
  <c r="L12482" i="1"/>
  <c r="Q12482" i="1" s="1"/>
  <c r="K12482" i="1"/>
  <c r="L12674" i="1"/>
  <c r="Q12674" i="1" s="1"/>
  <c r="K12674" i="1"/>
  <c r="L12866" i="1"/>
  <c r="Q12866" i="1" s="1"/>
  <c r="K12866" i="1"/>
  <c r="L13058" i="1"/>
  <c r="Q13058" i="1" s="1"/>
  <c r="K13058" i="1"/>
  <c r="L13250" i="1"/>
  <c r="Q13250" i="1" s="1"/>
  <c r="K13250" i="1"/>
  <c r="L13442" i="1"/>
  <c r="Q13442" i="1" s="1"/>
  <c r="K13442" i="1"/>
  <c r="L13634" i="1"/>
  <c r="Q13634" i="1" s="1"/>
  <c r="K13634" i="1"/>
  <c r="L13826" i="1"/>
  <c r="Q13826" i="1" s="1"/>
  <c r="K13826" i="1"/>
  <c r="L14018" i="1"/>
  <c r="Q14018" i="1" s="1"/>
  <c r="K14018" i="1"/>
  <c r="L14210" i="1"/>
  <c r="Q14210" i="1" s="1"/>
  <c r="K14210" i="1"/>
  <c r="L14402" i="1"/>
  <c r="Q14402" i="1" s="1"/>
  <c r="K14402" i="1"/>
  <c r="L14594" i="1"/>
  <c r="Q14594" i="1" s="1"/>
  <c r="K14594" i="1"/>
  <c r="L14786" i="1"/>
  <c r="Q14786" i="1" s="1"/>
  <c r="K14786" i="1"/>
  <c r="L14978" i="1"/>
  <c r="Q14978" i="1" s="1"/>
  <c r="K14978" i="1"/>
  <c r="L15170" i="1"/>
  <c r="Q15170" i="1" s="1"/>
  <c r="K15170" i="1"/>
  <c r="L15362" i="1"/>
  <c r="Q15362" i="1" s="1"/>
  <c r="K15362" i="1"/>
  <c r="L15554" i="1"/>
  <c r="Q15554" i="1" s="1"/>
  <c r="K15554" i="1"/>
  <c r="L15746" i="1"/>
  <c r="Q15746" i="1" s="1"/>
  <c r="K15746" i="1"/>
  <c r="L15938" i="1"/>
  <c r="Q15938" i="1" s="1"/>
  <c r="K15938" i="1"/>
  <c r="L16130" i="1"/>
  <c r="Q16130" i="1" s="1"/>
  <c r="K16130" i="1"/>
  <c r="L16322" i="1"/>
  <c r="Q16322" i="1" s="1"/>
  <c r="K16322" i="1"/>
  <c r="L16514" i="1"/>
  <c r="Q16514" i="1" s="1"/>
  <c r="K16514" i="1"/>
  <c r="L16706" i="1"/>
  <c r="Q16706" i="1" s="1"/>
  <c r="K16706" i="1"/>
  <c r="L16898" i="1"/>
  <c r="Q16898" i="1" s="1"/>
  <c r="K16898" i="1"/>
  <c r="L17090" i="1"/>
  <c r="Q17090" i="1" s="1"/>
  <c r="K17090" i="1"/>
  <c r="L17282" i="1"/>
  <c r="Q17282" i="1" s="1"/>
  <c r="K17282" i="1"/>
  <c r="L17474" i="1"/>
  <c r="Q17474" i="1" s="1"/>
  <c r="K17474" i="1"/>
  <c r="L17666" i="1"/>
  <c r="Q17666" i="1" s="1"/>
  <c r="K17666" i="1"/>
  <c r="L17858" i="1"/>
  <c r="Q17858" i="1" s="1"/>
  <c r="K17858" i="1"/>
  <c r="L18050" i="1"/>
  <c r="Q18050" i="1" s="1"/>
  <c r="K18050" i="1"/>
  <c r="L18242" i="1"/>
  <c r="Q18242" i="1" s="1"/>
  <c r="K18242" i="1"/>
  <c r="L18434" i="1"/>
  <c r="Q18434" i="1" s="1"/>
  <c r="K18434" i="1"/>
  <c r="L18626" i="1"/>
  <c r="Q18626" i="1" s="1"/>
  <c r="K18626" i="1"/>
  <c r="L18818" i="1"/>
  <c r="Q18818" i="1" s="1"/>
  <c r="K18818" i="1"/>
  <c r="L19010" i="1"/>
  <c r="Q19010" i="1" s="1"/>
  <c r="K19010" i="1"/>
  <c r="L19202" i="1"/>
  <c r="Q19202" i="1" s="1"/>
  <c r="K19202" i="1"/>
  <c r="L19394" i="1"/>
  <c r="Q19394" i="1" s="1"/>
  <c r="K19394" i="1"/>
  <c r="L19586" i="1"/>
  <c r="Q19586" i="1" s="1"/>
  <c r="K19586" i="1"/>
  <c r="L19778" i="1"/>
  <c r="Q19778" i="1" s="1"/>
  <c r="K19778" i="1"/>
  <c r="L19970" i="1"/>
  <c r="Q19970" i="1" s="1"/>
  <c r="K19970" i="1"/>
  <c r="L20162" i="1"/>
  <c r="Q20162" i="1" s="1"/>
  <c r="K20162" i="1"/>
  <c r="L20354" i="1"/>
  <c r="Q20354" i="1" s="1"/>
  <c r="K20354" i="1"/>
  <c r="L20546" i="1"/>
  <c r="Q20546" i="1" s="1"/>
  <c r="K20546" i="1"/>
  <c r="L8677" i="1"/>
  <c r="Q8677" i="1" s="1"/>
  <c r="K8677" i="1"/>
  <c r="L8869" i="1"/>
  <c r="Q8869" i="1" s="1"/>
  <c r="K8869" i="1"/>
  <c r="L9061" i="1"/>
  <c r="Q9061" i="1" s="1"/>
  <c r="K9061" i="1"/>
  <c r="L9253" i="1"/>
  <c r="Q9253" i="1" s="1"/>
  <c r="K9253" i="1"/>
  <c r="L9445" i="1"/>
  <c r="Q9445" i="1" s="1"/>
  <c r="K9445" i="1"/>
  <c r="L5977" i="1"/>
  <c r="Q5977" i="1" s="1"/>
  <c r="K5977" i="1"/>
  <c r="L6169" i="1"/>
  <c r="Q6169" i="1" s="1"/>
  <c r="K6169" i="1"/>
  <c r="L6361" i="1"/>
  <c r="Q6361" i="1" s="1"/>
  <c r="K6361" i="1"/>
  <c r="L6553" i="1"/>
  <c r="Q6553" i="1" s="1"/>
  <c r="K6553" i="1"/>
  <c r="L6745" i="1"/>
  <c r="Q6745" i="1" s="1"/>
  <c r="K6745" i="1"/>
  <c r="L6937" i="1"/>
  <c r="Q6937" i="1" s="1"/>
  <c r="K6937" i="1"/>
  <c r="L7129" i="1"/>
  <c r="Q7129" i="1" s="1"/>
  <c r="K7129" i="1"/>
  <c r="L7321" i="1"/>
  <c r="Q7321" i="1" s="1"/>
  <c r="K7321" i="1"/>
  <c r="L7513" i="1"/>
  <c r="Q7513" i="1" s="1"/>
  <c r="K7513" i="1"/>
  <c r="L7705" i="1"/>
  <c r="Q7705" i="1" s="1"/>
  <c r="K7705" i="1"/>
  <c r="L7897" i="1"/>
  <c r="Q7897" i="1" s="1"/>
  <c r="K7897" i="1"/>
  <c r="L8089" i="1"/>
  <c r="Q8089" i="1" s="1"/>
  <c r="K8089" i="1"/>
  <c r="L8281" i="1"/>
  <c r="Q8281" i="1" s="1"/>
  <c r="K8281" i="1"/>
  <c r="L8473" i="1"/>
  <c r="Q8473" i="1" s="1"/>
  <c r="K8473" i="1"/>
  <c r="L15806" i="1"/>
  <c r="Q15806" i="1" s="1"/>
  <c r="K15806" i="1"/>
  <c r="L17406" i="1"/>
  <c r="Q17406" i="1" s="1"/>
  <c r="K17406" i="1"/>
  <c r="L18958" i="1"/>
  <c r="Q18958" i="1" s="1"/>
  <c r="K18958" i="1"/>
  <c r="L8285" i="1"/>
  <c r="Q8285" i="1" s="1"/>
  <c r="K8285" i="1"/>
  <c r="L23454" i="1"/>
  <c r="Q23454" i="1" s="1"/>
  <c r="K23454" i="1"/>
  <c r="L23646" i="1"/>
  <c r="Q23646" i="1" s="1"/>
  <c r="K23646" i="1"/>
  <c r="L23838" i="1"/>
  <c r="Q23838" i="1" s="1"/>
  <c r="K23838" i="1"/>
  <c r="L24030" i="1"/>
  <c r="Q24030" i="1" s="1"/>
  <c r="K24030" i="1"/>
  <c r="L24222" i="1"/>
  <c r="Q24222" i="1" s="1"/>
  <c r="K24222" i="1"/>
  <c r="L24414" i="1"/>
  <c r="Q24414" i="1" s="1"/>
  <c r="K24414" i="1"/>
  <c r="L24606" i="1"/>
  <c r="Q24606" i="1" s="1"/>
  <c r="K24606" i="1"/>
  <c r="L24798" i="1"/>
  <c r="Q24798" i="1" s="1"/>
  <c r="K24798" i="1"/>
  <c r="L24990" i="1"/>
  <c r="Q24990" i="1" s="1"/>
  <c r="K24990" i="1"/>
  <c r="L25182" i="1"/>
  <c r="Q25182" i="1" s="1"/>
  <c r="K25182" i="1"/>
  <c r="L9587" i="1"/>
  <c r="Q9587" i="1" s="1"/>
  <c r="K9587" i="1"/>
  <c r="L9779" i="1"/>
  <c r="Q9779" i="1" s="1"/>
  <c r="K9779" i="1"/>
  <c r="L9971" i="1"/>
  <c r="Q9971" i="1" s="1"/>
  <c r="K9971" i="1"/>
  <c r="L10163" i="1"/>
  <c r="Q10163" i="1" s="1"/>
  <c r="K10163" i="1"/>
  <c r="L10355" i="1"/>
  <c r="Q10355" i="1" s="1"/>
  <c r="K10355" i="1"/>
  <c r="L10547" i="1"/>
  <c r="Q10547" i="1" s="1"/>
  <c r="K10547" i="1"/>
  <c r="L10739" i="1"/>
  <c r="Q10739" i="1" s="1"/>
  <c r="K10739" i="1"/>
  <c r="L10931" i="1"/>
  <c r="Q10931" i="1" s="1"/>
  <c r="K10931" i="1"/>
  <c r="L11123" i="1"/>
  <c r="Q11123" i="1" s="1"/>
  <c r="K11123" i="1"/>
  <c r="L11315" i="1"/>
  <c r="Q11315" i="1" s="1"/>
  <c r="K11315" i="1"/>
  <c r="L11507" i="1"/>
  <c r="Q11507" i="1" s="1"/>
  <c r="K11507" i="1"/>
  <c r="L11699" i="1"/>
  <c r="Q11699" i="1" s="1"/>
  <c r="K11699" i="1"/>
  <c r="L11891" i="1"/>
  <c r="Q11891" i="1" s="1"/>
  <c r="K11891" i="1"/>
  <c r="L12083" i="1"/>
  <c r="Q12083" i="1" s="1"/>
  <c r="K12083" i="1"/>
  <c r="L12275" i="1"/>
  <c r="Q12275" i="1" s="1"/>
  <c r="K12275" i="1"/>
  <c r="L12467" i="1"/>
  <c r="Q12467" i="1" s="1"/>
  <c r="K12467" i="1"/>
  <c r="L12659" i="1"/>
  <c r="Q12659" i="1" s="1"/>
  <c r="K12659" i="1"/>
  <c r="L12851" i="1"/>
  <c r="Q12851" i="1" s="1"/>
  <c r="K12851" i="1"/>
  <c r="L13043" i="1"/>
  <c r="Q13043" i="1" s="1"/>
  <c r="K13043" i="1"/>
  <c r="L13235" i="1"/>
  <c r="Q13235" i="1" s="1"/>
  <c r="K13235" i="1"/>
  <c r="L13427" i="1"/>
  <c r="Q13427" i="1" s="1"/>
  <c r="K13427" i="1"/>
  <c r="L13619" i="1"/>
  <c r="Q13619" i="1" s="1"/>
  <c r="K13619" i="1"/>
  <c r="L13811" i="1"/>
  <c r="Q13811" i="1" s="1"/>
  <c r="K13811" i="1"/>
  <c r="L14003" i="1"/>
  <c r="Q14003" i="1" s="1"/>
  <c r="K14003" i="1"/>
  <c r="L14195" i="1"/>
  <c r="Q14195" i="1" s="1"/>
  <c r="K14195" i="1"/>
  <c r="L14387" i="1"/>
  <c r="Q14387" i="1" s="1"/>
  <c r="K14387" i="1"/>
  <c r="L14579" i="1"/>
  <c r="Q14579" i="1" s="1"/>
  <c r="K14579" i="1"/>
  <c r="L14771" i="1"/>
  <c r="Q14771" i="1" s="1"/>
  <c r="K14771" i="1"/>
  <c r="L14963" i="1"/>
  <c r="Q14963" i="1" s="1"/>
  <c r="K14963" i="1"/>
  <c r="L15155" i="1"/>
  <c r="Q15155" i="1" s="1"/>
  <c r="K15155" i="1"/>
  <c r="L15347" i="1"/>
  <c r="Q15347" i="1" s="1"/>
  <c r="K15347" i="1"/>
  <c r="L15539" i="1"/>
  <c r="Q15539" i="1" s="1"/>
  <c r="K15539" i="1"/>
  <c r="L15731" i="1"/>
  <c r="Q15731" i="1" s="1"/>
  <c r="K15731" i="1"/>
  <c r="L15923" i="1"/>
  <c r="Q15923" i="1" s="1"/>
  <c r="K15923" i="1"/>
  <c r="L16115" i="1"/>
  <c r="Q16115" i="1" s="1"/>
  <c r="K16115" i="1"/>
  <c r="L16307" i="1"/>
  <c r="Q16307" i="1" s="1"/>
  <c r="K16307" i="1"/>
  <c r="L16499" i="1"/>
  <c r="Q16499" i="1" s="1"/>
  <c r="K16499" i="1"/>
  <c r="L16691" i="1"/>
  <c r="Q16691" i="1" s="1"/>
  <c r="K16691" i="1"/>
  <c r="L16883" i="1"/>
  <c r="Q16883" i="1" s="1"/>
  <c r="K16883" i="1"/>
  <c r="L17075" i="1"/>
  <c r="Q17075" i="1" s="1"/>
  <c r="K17075" i="1"/>
  <c r="L17267" i="1"/>
  <c r="Q17267" i="1" s="1"/>
  <c r="K17267" i="1"/>
  <c r="L17459" i="1"/>
  <c r="Q17459" i="1" s="1"/>
  <c r="K17459" i="1"/>
  <c r="L17651" i="1"/>
  <c r="Q17651" i="1" s="1"/>
  <c r="K17651" i="1"/>
  <c r="L17843" i="1"/>
  <c r="Q17843" i="1" s="1"/>
  <c r="K17843" i="1"/>
  <c r="L18035" i="1"/>
  <c r="Q18035" i="1" s="1"/>
  <c r="K18035" i="1"/>
  <c r="L18227" i="1"/>
  <c r="Q18227" i="1" s="1"/>
  <c r="K18227" i="1"/>
  <c r="L18419" i="1"/>
  <c r="Q18419" i="1" s="1"/>
  <c r="K18419" i="1"/>
  <c r="L18611" i="1"/>
  <c r="Q18611" i="1" s="1"/>
  <c r="K18611" i="1"/>
  <c r="L18803" i="1"/>
  <c r="Q18803" i="1" s="1"/>
  <c r="K18803" i="1"/>
  <c r="L18995" i="1"/>
  <c r="Q18995" i="1" s="1"/>
  <c r="K18995" i="1"/>
  <c r="L19187" i="1"/>
  <c r="Q19187" i="1" s="1"/>
  <c r="K19187" i="1"/>
  <c r="L19379" i="1"/>
  <c r="Q19379" i="1" s="1"/>
  <c r="K19379" i="1"/>
  <c r="L19571" i="1"/>
  <c r="Q19571" i="1" s="1"/>
  <c r="K19571" i="1"/>
  <c r="L19763" i="1"/>
  <c r="Q19763" i="1" s="1"/>
  <c r="K19763" i="1"/>
  <c r="L19955" i="1"/>
  <c r="Q19955" i="1" s="1"/>
  <c r="K19955" i="1"/>
  <c r="L20147" i="1"/>
  <c r="Q20147" i="1" s="1"/>
  <c r="K20147" i="1"/>
  <c r="L20339" i="1"/>
  <c r="Q20339" i="1" s="1"/>
  <c r="K20339" i="1"/>
  <c r="L20531" i="1"/>
  <c r="Q20531" i="1" s="1"/>
  <c r="K20531" i="1"/>
  <c r="L8662" i="1"/>
  <c r="Q8662" i="1" s="1"/>
  <c r="K8662" i="1"/>
  <c r="L8846" i="1"/>
  <c r="Q8846" i="1" s="1"/>
  <c r="K8846" i="1"/>
  <c r="L9038" i="1"/>
  <c r="Q9038" i="1" s="1"/>
  <c r="K9038" i="1"/>
  <c r="L9230" i="1"/>
  <c r="Q9230" i="1" s="1"/>
  <c r="K9230" i="1"/>
  <c r="L9422" i="1"/>
  <c r="Q9422" i="1" s="1"/>
  <c r="K9422" i="1"/>
  <c r="L5954" i="1"/>
  <c r="Q5954" i="1" s="1"/>
  <c r="K5954" i="1"/>
  <c r="L6146" i="1"/>
  <c r="Q6146" i="1" s="1"/>
  <c r="K6146" i="1"/>
  <c r="L6338" i="1"/>
  <c r="Q6338" i="1" s="1"/>
  <c r="K6338" i="1"/>
  <c r="L6530" i="1"/>
  <c r="Q6530" i="1" s="1"/>
  <c r="K6530" i="1"/>
  <c r="L6722" i="1"/>
  <c r="Q6722" i="1" s="1"/>
  <c r="K6722" i="1"/>
  <c r="L6914" i="1"/>
  <c r="Q6914" i="1" s="1"/>
  <c r="K6914" i="1"/>
  <c r="L7106" i="1"/>
  <c r="Q7106" i="1" s="1"/>
  <c r="K7106" i="1"/>
  <c r="L7298" i="1"/>
  <c r="Q7298" i="1" s="1"/>
  <c r="K7298" i="1"/>
  <c r="L7490" i="1"/>
  <c r="Q7490" i="1" s="1"/>
  <c r="K7490" i="1"/>
  <c r="L7682" i="1"/>
  <c r="Q7682" i="1" s="1"/>
  <c r="K7682" i="1"/>
  <c r="L7874" i="1"/>
  <c r="Q7874" i="1" s="1"/>
  <c r="K7874" i="1"/>
  <c r="L8066" i="1"/>
  <c r="Q8066" i="1" s="1"/>
  <c r="K8066" i="1"/>
  <c r="L8258" i="1"/>
  <c r="Q8258" i="1" s="1"/>
  <c r="K8258" i="1"/>
  <c r="L8450" i="1"/>
  <c r="Q8450" i="1" s="1"/>
  <c r="K8450" i="1"/>
  <c r="L8642" i="1"/>
  <c r="Q8642" i="1" s="1"/>
  <c r="K8642" i="1"/>
  <c r="L16782" i="1"/>
  <c r="Q16782" i="1" s="1"/>
  <c r="K16782" i="1"/>
  <c r="L17910" i="1"/>
  <c r="Q17910" i="1" s="1"/>
  <c r="K17910" i="1"/>
  <c r="L18918" i="1"/>
  <c r="Q18918" i="1" s="1"/>
  <c r="K18918" i="1"/>
  <c r="L20006" i="1"/>
  <c r="Q20006" i="1" s="1"/>
  <c r="K20006" i="1"/>
  <c r="L8953" i="1"/>
  <c r="Q8953" i="1" s="1"/>
  <c r="K8953" i="1"/>
  <c r="L6229" i="1"/>
  <c r="Q6229" i="1" s="1"/>
  <c r="K6229" i="1"/>
  <c r="L7149" i="1"/>
  <c r="Q7149" i="1" s="1"/>
  <c r="K7149" i="1"/>
  <c r="L8093" i="1"/>
  <c r="Q8093" i="1" s="1"/>
  <c r="K8093" i="1"/>
  <c r="L23359" i="1"/>
  <c r="Q23359" i="1" s="1"/>
  <c r="K23359" i="1"/>
  <c r="L23551" i="1"/>
  <c r="Q23551" i="1" s="1"/>
  <c r="K23551" i="1"/>
  <c r="L23743" i="1"/>
  <c r="Q23743" i="1" s="1"/>
  <c r="K23743" i="1"/>
  <c r="L23935" i="1"/>
  <c r="Q23935" i="1" s="1"/>
  <c r="K23935" i="1"/>
  <c r="L24127" i="1"/>
  <c r="Q24127" i="1" s="1"/>
  <c r="K24127" i="1"/>
  <c r="L24319" i="1"/>
  <c r="Q24319" i="1" s="1"/>
  <c r="K24319" i="1"/>
  <c r="L24511" i="1"/>
  <c r="Q24511" i="1" s="1"/>
  <c r="K24511" i="1"/>
  <c r="L24703" i="1"/>
  <c r="Q24703" i="1" s="1"/>
  <c r="K24703" i="1"/>
  <c r="L24895" i="1"/>
  <c r="Q24895" i="1" s="1"/>
  <c r="K24895" i="1"/>
  <c r="L25087" i="1"/>
  <c r="Q25087" i="1" s="1"/>
  <c r="K25087" i="1"/>
  <c r="L9492" i="1"/>
  <c r="Q9492" i="1" s="1"/>
  <c r="K9492" i="1"/>
  <c r="L9684" i="1"/>
  <c r="Q9684" i="1" s="1"/>
  <c r="K9684" i="1"/>
  <c r="L9876" i="1"/>
  <c r="Q9876" i="1" s="1"/>
  <c r="K9876" i="1"/>
  <c r="L10068" i="1"/>
  <c r="Q10068" i="1" s="1"/>
  <c r="K10068" i="1"/>
  <c r="L10260" i="1"/>
  <c r="Q10260" i="1" s="1"/>
  <c r="K10260" i="1"/>
  <c r="L10452" i="1"/>
  <c r="Q10452" i="1" s="1"/>
  <c r="K10452" i="1"/>
  <c r="L10644" i="1"/>
  <c r="Q10644" i="1" s="1"/>
  <c r="K10644" i="1"/>
  <c r="L10836" i="1"/>
  <c r="Q10836" i="1" s="1"/>
  <c r="K10836" i="1"/>
  <c r="L11028" i="1"/>
  <c r="Q11028" i="1" s="1"/>
  <c r="K11028" i="1"/>
  <c r="L11220" i="1"/>
  <c r="Q11220" i="1" s="1"/>
  <c r="K11220" i="1"/>
  <c r="L11412" i="1"/>
  <c r="Q11412" i="1" s="1"/>
  <c r="K11412" i="1"/>
  <c r="L11604" i="1"/>
  <c r="Q11604" i="1" s="1"/>
  <c r="K11604" i="1"/>
  <c r="L11796" i="1"/>
  <c r="Q11796" i="1" s="1"/>
  <c r="K11796" i="1"/>
  <c r="L11988" i="1"/>
  <c r="Q11988" i="1" s="1"/>
  <c r="K11988" i="1"/>
  <c r="L12180" i="1"/>
  <c r="Q12180" i="1" s="1"/>
  <c r="K12180" i="1"/>
  <c r="L12372" i="1"/>
  <c r="Q12372" i="1" s="1"/>
  <c r="K12372" i="1"/>
  <c r="L12564" i="1"/>
  <c r="Q12564" i="1" s="1"/>
  <c r="K12564" i="1"/>
  <c r="L12756" i="1"/>
  <c r="Q12756" i="1" s="1"/>
  <c r="K12756" i="1"/>
  <c r="L12948" i="1"/>
  <c r="Q12948" i="1" s="1"/>
  <c r="K12948" i="1"/>
  <c r="L13140" i="1"/>
  <c r="Q13140" i="1" s="1"/>
  <c r="K13140" i="1"/>
  <c r="L13332" i="1"/>
  <c r="Q13332" i="1" s="1"/>
  <c r="K13332" i="1"/>
  <c r="L13524" i="1"/>
  <c r="Q13524" i="1" s="1"/>
  <c r="K13524" i="1"/>
  <c r="L13716" i="1"/>
  <c r="Q13716" i="1" s="1"/>
  <c r="K13716" i="1"/>
  <c r="L13908" i="1"/>
  <c r="Q13908" i="1" s="1"/>
  <c r="K13908" i="1"/>
  <c r="L14100" i="1"/>
  <c r="Q14100" i="1" s="1"/>
  <c r="K14100" i="1"/>
  <c r="L14292" i="1"/>
  <c r="Q14292" i="1" s="1"/>
  <c r="K14292" i="1"/>
  <c r="L14484" i="1"/>
  <c r="Q14484" i="1" s="1"/>
  <c r="K14484" i="1"/>
  <c r="L14676" i="1"/>
  <c r="Q14676" i="1" s="1"/>
  <c r="K14676" i="1"/>
  <c r="L14868" i="1"/>
  <c r="Q14868" i="1" s="1"/>
  <c r="K14868" i="1"/>
  <c r="L15060" i="1"/>
  <c r="Q15060" i="1" s="1"/>
  <c r="K15060" i="1"/>
  <c r="L15252" i="1"/>
  <c r="Q15252" i="1" s="1"/>
  <c r="K15252" i="1"/>
  <c r="L15444" i="1"/>
  <c r="Q15444" i="1" s="1"/>
  <c r="K15444" i="1"/>
  <c r="L15636" i="1"/>
  <c r="Q15636" i="1" s="1"/>
  <c r="K15636" i="1"/>
  <c r="L15828" i="1"/>
  <c r="Q15828" i="1" s="1"/>
  <c r="K15828" i="1"/>
  <c r="L16020" i="1"/>
  <c r="Q16020" i="1" s="1"/>
  <c r="K16020" i="1"/>
  <c r="L16212" i="1"/>
  <c r="Q16212" i="1" s="1"/>
  <c r="K16212" i="1"/>
  <c r="L16404" i="1"/>
  <c r="Q16404" i="1" s="1"/>
  <c r="K16404" i="1"/>
  <c r="L16596" i="1"/>
  <c r="Q16596" i="1" s="1"/>
  <c r="K16596" i="1"/>
  <c r="L16788" i="1"/>
  <c r="Q16788" i="1" s="1"/>
  <c r="K16788" i="1"/>
  <c r="L16980" i="1"/>
  <c r="Q16980" i="1" s="1"/>
  <c r="K16980" i="1"/>
  <c r="L17172" i="1"/>
  <c r="Q17172" i="1" s="1"/>
  <c r="K17172" i="1"/>
  <c r="L17364" i="1"/>
  <c r="Q17364" i="1" s="1"/>
  <c r="K17364" i="1"/>
  <c r="L17556" i="1"/>
  <c r="Q17556" i="1" s="1"/>
  <c r="K17556" i="1"/>
  <c r="L17748" i="1"/>
  <c r="Q17748" i="1" s="1"/>
  <c r="K17748" i="1"/>
  <c r="L17940" i="1"/>
  <c r="Q17940" i="1" s="1"/>
  <c r="K17940" i="1"/>
  <c r="L18132" i="1"/>
  <c r="Q18132" i="1" s="1"/>
  <c r="K18132" i="1"/>
  <c r="L18324" i="1"/>
  <c r="Q18324" i="1" s="1"/>
  <c r="K18324" i="1"/>
  <c r="L18516" i="1"/>
  <c r="Q18516" i="1" s="1"/>
  <c r="K18516" i="1"/>
  <c r="L18708" i="1"/>
  <c r="Q18708" i="1" s="1"/>
  <c r="K18708" i="1"/>
  <c r="L18900" i="1"/>
  <c r="Q18900" i="1" s="1"/>
  <c r="K18900" i="1"/>
  <c r="L19092" i="1"/>
  <c r="Q19092" i="1" s="1"/>
  <c r="K19092" i="1"/>
  <c r="L19284" i="1"/>
  <c r="Q19284" i="1" s="1"/>
  <c r="K19284" i="1"/>
  <c r="L19476" i="1"/>
  <c r="Q19476" i="1" s="1"/>
  <c r="K19476" i="1"/>
  <c r="L19668" i="1"/>
  <c r="Q19668" i="1" s="1"/>
  <c r="K19668" i="1"/>
  <c r="L19860" i="1"/>
  <c r="Q19860" i="1" s="1"/>
  <c r="K19860" i="1"/>
  <c r="L20052" i="1"/>
  <c r="Q20052" i="1" s="1"/>
  <c r="K20052" i="1"/>
  <c r="L20244" i="1"/>
  <c r="Q20244" i="1" s="1"/>
  <c r="K20244" i="1"/>
  <c r="L20436" i="1"/>
  <c r="Q20436" i="1" s="1"/>
  <c r="K20436" i="1"/>
  <c r="L20628" i="1"/>
  <c r="Q20628" i="1" s="1"/>
  <c r="K20628" i="1"/>
  <c r="L8759" i="1"/>
  <c r="Q8759" i="1" s="1"/>
  <c r="K8759" i="1"/>
  <c r="L8951" i="1"/>
  <c r="Q8951" i="1" s="1"/>
  <c r="K8951" i="1"/>
  <c r="L9143" i="1"/>
  <c r="Q9143" i="1" s="1"/>
  <c r="K9143" i="1"/>
  <c r="L9335" i="1"/>
  <c r="Q9335" i="1" s="1"/>
  <c r="K9335" i="1"/>
  <c r="L5867" i="1"/>
  <c r="Q5867" i="1" s="1"/>
  <c r="K5867" i="1"/>
  <c r="L6059" i="1"/>
  <c r="Q6059" i="1" s="1"/>
  <c r="K6059" i="1"/>
  <c r="L6251" i="1"/>
  <c r="Q6251" i="1" s="1"/>
  <c r="K6251" i="1"/>
  <c r="L6443" i="1"/>
  <c r="Q6443" i="1" s="1"/>
  <c r="K6443" i="1"/>
  <c r="L6635" i="1"/>
  <c r="Q6635" i="1" s="1"/>
  <c r="K6635" i="1"/>
  <c r="L6827" i="1"/>
  <c r="Q6827" i="1" s="1"/>
  <c r="K6827" i="1"/>
  <c r="L7019" i="1"/>
  <c r="Q7019" i="1" s="1"/>
  <c r="K7019" i="1"/>
  <c r="L7211" i="1"/>
  <c r="Q7211" i="1" s="1"/>
  <c r="K7211" i="1"/>
  <c r="L7403" i="1"/>
  <c r="Q7403" i="1" s="1"/>
  <c r="K7403" i="1"/>
  <c r="L7595" i="1"/>
  <c r="Q7595" i="1" s="1"/>
  <c r="K7595" i="1"/>
  <c r="L7787" i="1"/>
  <c r="Q7787" i="1" s="1"/>
  <c r="K7787" i="1"/>
  <c r="L7979" i="1"/>
  <c r="Q7979" i="1" s="1"/>
  <c r="K7979" i="1"/>
  <c r="L8171" i="1"/>
  <c r="Q8171" i="1" s="1"/>
  <c r="K8171" i="1"/>
  <c r="L8363" i="1"/>
  <c r="Q8363" i="1" s="1"/>
  <c r="K8363" i="1"/>
  <c r="L8555" i="1"/>
  <c r="Q8555" i="1" s="1"/>
  <c r="K8555" i="1"/>
  <c r="L15478" i="1"/>
  <c r="Q15478" i="1" s="1"/>
  <c r="K15478" i="1"/>
  <c r="L15670" i="1"/>
  <c r="Q15670" i="1" s="1"/>
  <c r="K15670" i="1"/>
  <c r="L16430" i="1"/>
  <c r="Q16430" i="1" s="1"/>
  <c r="K16430" i="1"/>
  <c r="L18278" i="1"/>
  <c r="Q18278" i="1" s="1"/>
  <c r="K18278" i="1"/>
  <c r="L19870" i="1"/>
  <c r="Q19870" i="1" s="1"/>
  <c r="K19870" i="1"/>
  <c r="L6197" i="1"/>
  <c r="Q6197" i="1" s="1"/>
  <c r="K6197" i="1"/>
  <c r="L8445" i="1"/>
  <c r="Q8445" i="1" s="1"/>
  <c r="K8445" i="1"/>
  <c r="L23424" i="1"/>
  <c r="Q23424" i="1" s="1"/>
  <c r="K23424" i="1"/>
  <c r="L23608" i="1"/>
  <c r="Q23608" i="1" s="1"/>
  <c r="K23608" i="1"/>
  <c r="L23800" i="1"/>
  <c r="Q23800" i="1" s="1"/>
  <c r="K23800" i="1"/>
  <c r="L23984" i="1"/>
  <c r="Q23984" i="1" s="1"/>
  <c r="K23984" i="1"/>
  <c r="L24176" i="1"/>
  <c r="Q24176" i="1" s="1"/>
  <c r="K24176" i="1"/>
  <c r="L24368" i="1"/>
  <c r="Q24368" i="1" s="1"/>
  <c r="K24368" i="1"/>
  <c r="L24560" i="1"/>
  <c r="Q24560" i="1" s="1"/>
  <c r="K24560" i="1"/>
  <c r="L24752" i="1"/>
  <c r="Q24752" i="1" s="1"/>
  <c r="K24752" i="1"/>
  <c r="L24944" i="1"/>
  <c r="Q24944" i="1" s="1"/>
  <c r="K24944" i="1"/>
  <c r="L25136" i="1"/>
  <c r="Q25136" i="1" s="1"/>
  <c r="K25136" i="1"/>
  <c r="L9541" i="1"/>
  <c r="Q9541" i="1" s="1"/>
  <c r="K9541" i="1"/>
  <c r="L9733" i="1"/>
  <c r="Q9733" i="1" s="1"/>
  <c r="K9733" i="1"/>
  <c r="L9925" i="1"/>
  <c r="Q9925" i="1" s="1"/>
  <c r="K9925" i="1"/>
  <c r="L10117" i="1"/>
  <c r="Q10117" i="1" s="1"/>
  <c r="K10117" i="1"/>
  <c r="L10309" i="1"/>
  <c r="Q10309" i="1" s="1"/>
  <c r="K10309" i="1"/>
  <c r="L10501" i="1"/>
  <c r="Q10501" i="1" s="1"/>
  <c r="K10501" i="1"/>
  <c r="L10693" i="1"/>
  <c r="Q10693" i="1" s="1"/>
  <c r="K10693" i="1"/>
  <c r="L10885" i="1"/>
  <c r="Q10885" i="1" s="1"/>
  <c r="K10885" i="1"/>
  <c r="L11077" i="1"/>
  <c r="Q11077" i="1" s="1"/>
  <c r="K11077" i="1"/>
  <c r="L11269" i="1"/>
  <c r="Q11269" i="1" s="1"/>
  <c r="K11269" i="1"/>
  <c r="L11461" i="1"/>
  <c r="Q11461" i="1" s="1"/>
  <c r="K11461" i="1"/>
  <c r="L11653" i="1"/>
  <c r="Q11653" i="1" s="1"/>
  <c r="K11653" i="1"/>
  <c r="L11845" i="1"/>
  <c r="Q11845" i="1" s="1"/>
  <c r="K11845" i="1"/>
  <c r="L12037" i="1"/>
  <c r="Q12037" i="1" s="1"/>
  <c r="K12037" i="1"/>
  <c r="L12229" i="1"/>
  <c r="Q12229" i="1" s="1"/>
  <c r="K12229" i="1"/>
  <c r="L12421" i="1"/>
  <c r="Q12421" i="1" s="1"/>
  <c r="K12421" i="1"/>
  <c r="L12613" i="1"/>
  <c r="Q12613" i="1" s="1"/>
  <c r="K12613" i="1"/>
  <c r="L12805" i="1"/>
  <c r="Q12805" i="1" s="1"/>
  <c r="K12805" i="1"/>
  <c r="L12997" i="1"/>
  <c r="Q12997" i="1" s="1"/>
  <c r="K12997" i="1"/>
  <c r="L13189" i="1"/>
  <c r="Q13189" i="1" s="1"/>
  <c r="K13189" i="1"/>
  <c r="L13381" i="1"/>
  <c r="Q13381" i="1" s="1"/>
  <c r="K13381" i="1"/>
  <c r="L13573" i="1"/>
  <c r="Q13573" i="1" s="1"/>
  <c r="K13573" i="1"/>
  <c r="L13765" i="1"/>
  <c r="Q13765" i="1" s="1"/>
  <c r="K13765" i="1"/>
  <c r="L13957" i="1"/>
  <c r="Q13957" i="1" s="1"/>
  <c r="K13957" i="1"/>
  <c r="L14149" i="1"/>
  <c r="Q14149" i="1" s="1"/>
  <c r="K14149" i="1"/>
  <c r="L14341" i="1"/>
  <c r="Q14341" i="1" s="1"/>
  <c r="K14341" i="1"/>
  <c r="L14533" i="1"/>
  <c r="Q14533" i="1" s="1"/>
  <c r="K14533" i="1"/>
  <c r="L14725" i="1"/>
  <c r="Q14725" i="1" s="1"/>
  <c r="K14725" i="1"/>
  <c r="L14917" i="1"/>
  <c r="Q14917" i="1" s="1"/>
  <c r="K14917" i="1"/>
  <c r="L15109" i="1"/>
  <c r="Q15109" i="1" s="1"/>
  <c r="K15109" i="1"/>
  <c r="L15301" i="1"/>
  <c r="Q15301" i="1" s="1"/>
  <c r="K15301" i="1"/>
  <c r="L15493" i="1"/>
  <c r="Q15493" i="1" s="1"/>
  <c r="K15493" i="1"/>
  <c r="L15685" i="1"/>
  <c r="Q15685" i="1" s="1"/>
  <c r="K15685" i="1"/>
  <c r="L15877" i="1"/>
  <c r="Q15877" i="1" s="1"/>
  <c r="K15877" i="1"/>
  <c r="L16069" i="1"/>
  <c r="Q16069" i="1" s="1"/>
  <c r="K16069" i="1"/>
  <c r="L16261" i="1"/>
  <c r="Q16261" i="1" s="1"/>
  <c r="K16261" i="1"/>
  <c r="L16453" i="1"/>
  <c r="Q16453" i="1" s="1"/>
  <c r="K16453" i="1"/>
  <c r="L16645" i="1"/>
  <c r="Q16645" i="1" s="1"/>
  <c r="K16645" i="1"/>
  <c r="L16837" i="1"/>
  <c r="Q16837" i="1" s="1"/>
  <c r="K16837" i="1"/>
  <c r="L17029" i="1"/>
  <c r="Q17029" i="1" s="1"/>
  <c r="K17029" i="1"/>
  <c r="L17221" i="1"/>
  <c r="Q17221" i="1" s="1"/>
  <c r="K17221" i="1"/>
  <c r="L17413" i="1"/>
  <c r="Q17413" i="1" s="1"/>
  <c r="K17413" i="1"/>
  <c r="L17605" i="1"/>
  <c r="Q17605" i="1" s="1"/>
  <c r="K17605" i="1"/>
  <c r="L17797" i="1"/>
  <c r="Q17797" i="1" s="1"/>
  <c r="K17797" i="1"/>
  <c r="L17989" i="1"/>
  <c r="Q17989" i="1" s="1"/>
  <c r="K17989" i="1"/>
  <c r="L18181" i="1"/>
  <c r="Q18181" i="1" s="1"/>
  <c r="K18181" i="1"/>
  <c r="L18373" i="1"/>
  <c r="Q18373" i="1" s="1"/>
  <c r="K18373" i="1"/>
  <c r="L18565" i="1"/>
  <c r="Q18565" i="1" s="1"/>
  <c r="K18565" i="1"/>
  <c r="L18757" i="1"/>
  <c r="Q18757" i="1" s="1"/>
  <c r="K18757" i="1"/>
  <c r="L18949" i="1"/>
  <c r="Q18949" i="1" s="1"/>
  <c r="K18949" i="1"/>
  <c r="L19141" i="1"/>
  <c r="Q19141" i="1" s="1"/>
  <c r="K19141" i="1"/>
  <c r="L19333" i="1"/>
  <c r="Q19333" i="1" s="1"/>
  <c r="K19333" i="1"/>
  <c r="L19525" i="1"/>
  <c r="Q19525" i="1" s="1"/>
  <c r="K19525" i="1"/>
  <c r="L19717" i="1"/>
  <c r="Q19717" i="1" s="1"/>
  <c r="K19717" i="1"/>
  <c r="L19909" i="1"/>
  <c r="Q19909" i="1" s="1"/>
  <c r="K19909" i="1"/>
  <c r="L20101" i="1"/>
  <c r="Q20101" i="1" s="1"/>
  <c r="K20101" i="1"/>
  <c r="L20293" i="1"/>
  <c r="Q20293" i="1" s="1"/>
  <c r="K20293" i="1"/>
  <c r="L20485" i="1"/>
  <c r="Q20485" i="1" s="1"/>
  <c r="K20485" i="1"/>
  <c r="L20677" i="1"/>
  <c r="Q20677" i="1" s="1"/>
  <c r="K20677" i="1"/>
  <c r="L8808" i="1"/>
  <c r="Q8808" i="1" s="1"/>
  <c r="K8808" i="1"/>
  <c r="L9000" i="1"/>
  <c r="Q9000" i="1" s="1"/>
  <c r="K9000" i="1"/>
  <c r="L9192" i="1"/>
  <c r="Q9192" i="1" s="1"/>
  <c r="K9192" i="1"/>
  <c r="L9384" i="1"/>
  <c r="Q9384" i="1" s="1"/>
  <c r="K9384" i="1"/>
  <c r="L5916" i="1"/>
  <c r="Q5916" i="1" s="1"/>
  <c r="K5916" i="1"/>
  <c r="L6108" i="1"/>
  <c r="Q6108" i="1" s="1"/>
  <c r="K6108" i="1"/>
  <c r="L6300" i="1"/>
  <c r="Q6300" i="1" s="1"/>
  <c r="K6300" i="1"/>
  <c r="L6492" i="1"/>
  <c r="Q6492" i="1" s="1"/>
  <c r="K6492" i="1"/>
  <c r="L6684" i="1"/>
  <c r="Q6684" i="1" s="1"/>
  <c r="K6684" i="1"/>
  <c r="L6876" i="1"/>
  <c r="Q6876" i="1" s="1"/>
  <c r="K6876" i="1"/>
  <c r="L7068" i="1"/>
  <c r="Q7068" i="1" s="1"/>
  <c r="K7068" i="1"/>
  <c r="L7260" i="1"/>
  <c r="Q7260" i="1" s="1"/>
  <c r="K7260" i="1"/>
  <c r="L7452" i="1"/>
  <c r="Q7452" i="1" s="1"/>
  <c r="K7452" i="1"/>
  <c r="L7644" i="1"/>
  <c r="Q7644" i="1" s="1"/>
  <c r="K7644" i="1"/>
  <c r="L7836" i="1"/>
  <c r="Q7836" i="1" s="1"/>
  <c r="K7836" i="1"/>
  <c r="L8020" i="1"/>
  <c r="Q8020" i="1" s="1"/>
  <c r="K8020" i="1"/>
  <c r="L8212" i="1"/>
  <c r="Q8212" i="1" s="1"/>
  <c r="K8212" i="1"/>
  <c r="L8404" i="1"/>
  <c r="Q8404" i="1" s="1"/>
  <c r="K8404" i="1"/>
  <c r="L8596" i="1"/>
  <c r="Q8596" i="1" s="1"/>
  <c r="K8596" i="1"/>
  <c r="L16454" i="1"/>
  <c r="Q16454" i="1" s="1"/>
  <c r="K16454" i="1"/>
  <c r="L17430" i="1"/>
  <c r="Q17430" i="1" s="1"/>
  <c r="K17430" i="1"/>
  <c r="L18470" i="1"/>
  <c r="Q18470" i="1" s="1"/>
  <c r="K18470" i="1"/>
  <c r="L19526" i="1"/>
  <c r="Q19526" i="1" s="1"/>
  <c r="K19526" i="1"/>
  <c r="L20478" i="1"/>
  <c r="Q20478" i="1" s="1"/>
  <c r="K20478" i="1"/>
  <c r="L9353" i="1"/>
  <c r="Q9353" i="1" s="1"/>
  <c r="K9353" i="1"/>
  <c r="L6517" i="1"/>
  <c r="Q6517" i="1" s="1"/>
  <c r="K6517" i="1"/>
  <c r="L7317" i="1"/>
  <c r="Q7317" i="1" s="1"/>
  <c r="K7317" i="1"/>
  <c r="L8141" i="1"/>
  <c r="Q8141" i="1" s="1"/>
  <c r="K8141" i="1"/>
  <c r="L23345" i="1"/>
  <c r="Q23345" i="1" s="1"/>
  <c r="K23345" i="1"/>
  <c r="L23537" i="1"/>
  <c r="Q23537" i="1" s="1"/>
  <c r="K23537" i="1"/>
  <c r="L23729" i="1"/>
  <c r="Q23729" i="1" s="1"/>
  <c r="K23729" i="1"/>
  <c r="L23921" i="1"/>
  <c r="Q23921" i="1" s="1"/>
  <c r="K23921" i="1"/>
  <c r="L24113" i="1"/>
  <c r="Q24113" i="1" s="1"/>
  <c r="K24113" i="1"/>
  <c r="L24305" i="1"/>
  <c r="Q24305" i="1" s="1"/>
  <c r="K24305" i="1"/>
  <c r="L24497" i="1"/>
  <c r="Q24497" i="1" s="1"/>
  <c r="K24497" i="1"/>
  <c r="L24689" i="1"/>
  <c r="Q24689" i="1" s="1"/>
  <c r="K24689" i="1"/>
  <c r="L24881" i="1"/>
  <c r="Q24881" i="1" s="1"/>
  <c r="K24881" i="1"/>
  <c r="L25073" i="1"/>
  <c r="Q25073" i="1" s="1"/>
  <c r="K25073" i="1"/>
  <c r="L20709" i="1"/>
  <c r="Q20709" i="1" s="1"/>
  <c r="K20709" i="1"/>
  <c r="L9670" i="1"/>
  <c r="Q9670" i="1" s="1"/>
  <c r="K9670" i="1"/>
  <c r="L9862" i="1"/>
  <c r="Q9862" i="1" s="1"/>
  <c r="K9862" i="1"/>
  <c r="L10054" i="1"/>
  <c r="Q10054" i="1" s="1"/>
  <c r="K10054" i="1"/>
  <c r="L10246" i="1"/>
  <c r="Q10246" i="1" s="1"/>
  <c r="K10246" i="1"/>
  <c r="L10438" i="1"/>
  <c r="Q10438" i="1" s="1"/>
  <c r="K10438" i="1"/>
  <c r="L10630" i="1"/>
  <c r="Q10630" i="1" s="1"/>
  <c r="K10630" i="1"/>
  <c r="L10822" i="1"/>
  <c r="Q10822" i="1" s="1"/>
  <c r="K10822" i="1"/>
  <c r="L11014" i="1"/>
  <c r="Q11014" i="1" s="1"/>
  <c r="K11014" i="1"/>
  <c r="L11206" i="1"/>
  <c r="Q11206" i="1" s="1"/>
  <c r="K11206" i="1"/>
  <c r="L11398" i="1"/>
  <c r="Q11398" i="1" s="1"/>
  <c r="K11398" i="1"/>
  <c r="L11590" i="1"/>
  <c r="Q11590" i="1" s="1"/>
  <c r="K11590" i="1"/>
  <c r="L11782" i="1"/>
  <c r="Q11782" i="1" s="1"/>
  <c r="K11782" i="1"/>
  <c r="L11974" i="1"/>
  <c r="Q11974" i="1" s="1"/>
  <c r="K11974" i="1"/>
  <c r="L12166" i="1"/>
  <c r="Q12166" i="1" s="1"/>
  <c r="K12166" i="1"/>
  <c r="L12358" i="1"/>
  <c r="Q12358" i="1" s="1"/>
  <c r="K12358" i="1"/>
  <c r="L12550" i="1"/>
  <c r="Q12550" i="1" s="1"/>
  <c r="K12550" i="1"/>
  <c r="L12742" i="1"/>
  <c r="Q12742" i="1" s="1"/>
  <c r="K12742" i="1"/>
  <c r="L12934" i="1"/>
  <c r="Q12934" i="1" s="1"/>
  <c r="K12934" i="1"/>
  <c r="L13126" i="1"/>
  <c r="Q13126" i="1" s="1"/>
  <c r="K13126" i="1"/>
  <c r="L13318" i="1"/>
  <c r="Q13318" i="1" s="1"/>
  <c r="K13318" i="1"/>
  <c r="L13510" i="1"/>
  <c r="Q13510" i="1" s="1"/>
  <c r="K13510" i="1"/>
  <c r="L13702" i="1"/>
  <c r="Q13702" i="1" s="1"/>
  <c r="K13702" i="1"/>
  <c r="L13894" i="1"/>
  <c r="Q13894" i="1" s="1"/>
  <c r="K13894" i="1"/>
  <c r="L14086" i="1"/>
  <c r="Q14086" i="1" s="1"/>
  <c r="K14086" i="1"/>
  <c r="L14278" i="1"/>
  <c r="Q14278" i="1" s="1"/>
  <c r="K14278" i="1"/>
  <c r="L14470" i="1"/>
  <c r="Q14470" i="1" s="1"/>
  <c r="K14470" i="1"/>
  <c r="L14662" i="1"/>
  <c r="Q14662" i="1" s="1"/>
  <c r="K14662" i="1"/>
  <c r="L14854" i="1"/>
  <c r="Q14854" i="1" s="1"/>
  <c r="K14854" i="1"/>
  <c r="L15046" i="1"/>
  <c r="Q15046" i="1" s="1"/>
  <c r="K15046" i="1"/>
  <c r="L15238" i="1"/>
  <c r="Q15238" i="1" s="1"/>
  <c r="K15238" i="1"/>
  <c r="L23354" i="1"/>
  <c r="Q23354" i="1" s="1"/>
  <c r="K23354" i="1"/>
  <c r="L23546" i="1"/>
  <c r="Q23546" i="1" s="1"/>
  <c r="K23546" i="1"/>
  <c r="L23738" i="1"/>
  <c r="Q23738" i="1" s="1"/>
  <c r="K23738" i="1"/>
  <c r="L23930" i="1"/>
  <c r="Q23930" i="1" s="1"/>
  <c r="K23930" i="1"/>
  <c r="L24122" i="1"/>
  <c r="Q24122" i="1" s="1"/>
  <c r="K24122" i="1"/>
  <c r="L24314" i="1"/>
  <c r="Q24314" i="1" s="1"/>
  <c r="K24314" i="1"/>
  <c r="L24506" i="1"/>
  <c r="Q24506" i="1" s="1"/>
  <c r="K24506" i="1"/>
  <c r="L24698" i="1"/>
  <c r="Q24698" i="1" s="1"/>
  <c r="K24698" i="1"/>
  <c r="L24890" i="1"/>
  <c r="Q24890" i="1" s="1"/>
  <c r="K24890" i="1"/>
  <c r="L25082" i="1"/>
  <c r="Q25082" i="1" s="1"/>
  <c r="K25082" i="1"/>
  <c r="L9487" i="1"/>
  <c r="Q9487" i="1" s="1"/>
  <c r="K9487" i="1"/>
  <c r="L9679" i="1"/>
  <c r="Q9679" i="1" s="1"/>
  <c r="K9679" i="1"/>
  <c r="L9871" i="1"/>
  <c r="Q9871" i="1" s="1"/>
  <c r="K9871" i="1"/>
  <c r="L10063" i="1"/>
  <c r="Q10063" i="1" s="1"/>
  <c r="K10063" i="1"/>
  <c r="L10255" i="1"/>
  <c r="Q10255" i="1" s="1"/>
  <c r="K10255" i="1"/>
  <c r="L10447" i="1"/>
  <c r="Q10447" i="1" s="1"/>
  <c r="K10447" i="1"/>
  <c r="L10639" i="1"/>
  <c r="Q10639" i="1" s="1"/>
  <c r="K10639" i="1"/>
  <c r="L10831" i="1"/>
  <c r="Q10831" i="1" s="1"/>
  <c r="K10831" i="1"/>
  <c r="L11023" i="1"/>
  <c r="Q11023" i="1" s="1"/>
  <c r="K11023" i="1"/>
  <c r="L11215" i="1"/>
  <c r="Q11215" i="1" s="1"/>
  <c r="K11215" i="1"/>
  <c r="L11407" i="1"/>
  <c r="Q11407" i="1" s="1"/>
  <c r="K11407" i="1"/>
  <c r="L11599" i="1"/>
  <c r="Q11599" i="1" s="1"/>
  <c r="K11599" i="1"/>
  <c r="L11791" i="1"/>
  <c r="Q11791" i="1" s="1"/>
  <c r="K11791" i="1"/>
  <c r="L11983" i="1"/>
  <c r="Q11983" i="1" s="1"/>
  <c r="K11983" i="1"/>
  <c r="L12175" i="1"/>
  <c r="Q12175" i="1" s="1"/>
  <c r="K12175" i="1"/>
  <c r="L12367" i="1"/>
  <c r="Q12367" i="1" s="1"/>
  <c r="K12367" i="1"/>
  <c r="L12559" i="1"/>
  <c r="Q12559" i="1" s="1"/>
  <c r="K12559" i="1"/>
  <c r="L12751" i="1"/>
  <c r="Q12751" i="1" s="1"/>
  <c r="K12751" i="1"/>
  <c r="L12943" i="1"/>
  <c r="Q12943" i="1" s="1"/>
  <c r="K12943" i="1"/>
  <c r="L13135" i="1"/>
  <c r="Q13135" i="1" s="1"/>
  <c r="K13135" i="1"/>
  <c r="L13327" i="1"/>
  <c r="Q13327" i="1" s="1"/>
  <c r="K13327" i="1"/>
  <c r="L13519" i="1"/>
  <c r="Q13519" i="1" s="1"/>
  <c r="K13519" i="1"/>
  <c r="L13711" i="1"/>
  <c r="Q13711" i="1" s="1"/>
  <c r="K13711" i="1"/>
  <c r="L13903" i="1"/>
  <c r="Q13903" i="1" s="1"/>
  <c r="K13903" i="1"/>
  <c r="L14095" i="1"/>
  <c r="Q14095" i="1" s="1"/>
  <c r="K14095" i="1"/>
  <c r="L14287" i="1"/>
  <c r="Q14287" i="1" s="1"/>
  <c r="K14287" i="1"/>
  <c r="L14479" i="1"/>
  <c r="Q14479" i="1" s="1"/>
  <c r="K14479" i="1"/>
  <c r="L14671" i="1"/>
  <c r="Q14671" i="1" s="1"/>
  <c r="K14671" i="1"/>
  <c r="L14863" i="1"/>
  <c r="Q14863" i="1" s="1"/>
  <c r="K14863" i="1"/>
  <c r="L15055" i="1"/>
  <c r="Q15055" i="1" s="1"/>
  <c r="K15055" i="1"/>
  <c r="L15247" i="1"/>
  <c r="Q15247" i="1" s="1"/>
  <c r="K15247" i="1"/>
  <c r="L15439" i="1"/>
  <c r="Q15439" i="1" s="1"/>
  <c r="K15439" i="1"/>
  <c r="L15631" i="1"/>
  <c r="Q15631" i="1" s="1"/>
  <c r="K15631" i="1"/>
  <c r="L15823" i="1"/>
  <c r="Q15823" i="1" s="1"/>
  <c r="K15823" i="1"/>
  <c r="L16015" i="1"/>
  <c r="Q16015" i="1" s="1"/>
  <c r="K16015" i="1"/>
  <c r="L16207" i="1"/>
  <c r="Q16207" i="1" s="1"/>
  <c r="K16207" i="1"/>
  <c r="L16399" i="1"/>
  <c r="Q16399" i="1" s="1"/>
  <c r="K16399" i="1"/>
  <c r="L16591" i="1"/>
  <c r="Q16591" i="1" s="1"/>
  <c r="K16591" i="1"/>
  <c r="L16783" i="1"/>
  <c r="Q16783" i="1" s="1"/>
  <c r="K16783" i="1"/>
  <c r="L16975" i="1"/>
  <c r="Q16975" i="1" s="1"/>
  <c r="K16975" i="1"/>
  <c r="L17167" i="1"/>
  <c r="Q17167" i="1" s="1"/>
  <c r="K17167" i="1"/>
  <c r="L17359" i="1"/>
  <c r="Q17359" i="1" s="1"/>
  <c r="K17359" i="1"/>
  <c r="L17551" i="1"/>
  <c r="Q17551" i="1" s="1"/>
  <c r="K17551" i="1"/>
  <c r="L17743" i="1"/>
  <c r="Q17743" i="1" s="1"/>
  <c r="K17743" i="1"/>
  <c r="L17935" i="1"/>
  <c r="Q17935" i="1" s="1"/>
  <c r="K17935" i="1"/>
  <c r="L18127" i="1"/>
  <c r="Q18127" i="1" s="1"/>
  <c r="K18127" i="1"/>
  <c r="L18319" i="1"/>
  <c r="Q18319" i="1" s="1"/>
  <c r="K18319" i="1"/>
  <c r="L18511" i="1"/>
  <c r="Q18511" i="1" s="1"/>
  <c r="K18511" i="1"/>
  <c r="L18703" i="1"/>
  <c r="Q18703" i="1" s="1"/>
  <c r="K18703" i="1"/>
  <c r="L18895" i="1"/>
  <c r="Q18895" i="1" s="1"/>
  <c r="K18895" i="1"/>
  <c r="L19087" i="1"/>
  <c r="Q19087" i="1" s="1"/>
  <c r="K19087" i="1"/>
  <c r="L19279" i="1"/>
  <c r="Q19279" i="1" s="1"/>
  <c r="K19279" i="1"/>
  <c r="L19471" i="1"/>
  <c r="Q19471" i="1" s="1"/>
  <c r="K19471" i="1"/>
  <c r="L19663" i="1"/>
  <c r="Q19663" i="1" s="1"/>
  <c r="K19663" i="1"/>
  <c r="L19855" i="1"/>
  <c r="Q19855" i="1" s="1"/>
  <c r="K19855" i="1"/>
  <c r="L20047" i="1"/>
  <c r="Q20047" i="1" s="1"/>
  <c r="K20047" i="1"/>
  <c r="L20239" i="1"/>
  <c r="Q20239" i="1" s="1"/>
  <c r="K20239" i="1"/>
  <c r="L20431" i="1"/>
  <c r="Q20431" i="1" s="1"/>
  <c r="K20431" i="1"/>
  <c r="L20623" i="1"/>
  <c r="Q20623" i="1" s="1"/>
  <c r="K20623" i="1"/>
  <c r="L8754" i="1"/>
  <c r="Q8754" i="1" s="1"/>
  <c r="K8754" i="1"/>
  <c r="L8946" i="1"/>
  <c r="Q8946" i="1" s="1"/>
  <c r="K8946" i="1"/>
  <c r="L9138" i="1"/>
  <c r="Q9138" i="1" s="1"/>
  <c r="K9138" i="1"/>
  <c r="L9330" i="1"/>
  <c r="Q9330" i="1" s="1"/>
  <c r="K9330" i="1"/>
  <c r="L5862" i="1"/>
  <c r="Q5862" i="1" s="1"/>
  <c r="K5862" i="1"/>
  <c r="L6054" i="1"/>
  <c r="Q6054" i="1" s="1"/>
  <c r="K6054" i="1"/>
  <c r="L6246" i="1"/>
  <c r="Q6246" i="1" s="1"/>
  <c r="K6246" i="1"/>
  <c r="L6438" i="1"/>
  <c r="Q6438" i="1" s="1"/>
  <c r="K6438" i="1"/>
  <c r="L6630" i="1"/>
  <c r="Q6630" i="1" s="1"/>
  <c r="K6630" i="1"/>
  <c r="L6822" i="1"/>
  <c r="Q6822" i="1" s="1"/>
  <c r="K6822" i="1"/>
  <c r="L7014" i="1"/>
  <c r="Q7014" i="1" s="1"/>
  <c r="K7014" i="1"/>
  <c r="L7206" i="1"/>
  <c r="Q7206" i="1" s="1"/>
  <c r="K7206" i="1"/>
  <c r="L7390" i="1"/>
  <c r="Q7390" i="1" s="1"/>
  <c r="K7390" i="1"/>
  <c r="L7582" i="1"/>
  <c r="Q7582" i="1" s="1"/>
  <c r="K7582" i="1"/>
  <c r="L7774" i="1"/>
  <c r="Q7774" i="1" s="1"/>
  <c r="K7774" i="1"/>
  <c r="L7966" i="1"/>
  <c r="Q7966" i="1" s="1"/>
  <c r="K7966" i="1"/>
  <c r="L8158" i="1"/>
  <c r="Q8158" i="1" s="1"/>
  <c r="K8158" i="1"/>
  <c r="L8350" i="1"/>
  <c r="Q8350" i="1" s="1"/>
  <c r="K8350" i="1"/>
  <c r="L8542" i="1"/>
  <c r="Q8542" i="1" s="1"/>
  <c r="K8542" i="1"/>
  <c r="L16190" i="1"/>
  <c r="Q16190" i="1" s="1"/>
  <c r="K16190" i="1"/>
  <c r="L17214" i="1"/>
  <c r="Q17214" i="1" s="1"/>
  <c r="K17214" i="1"/>
  <c r="L18190" i="1"/>
  <c r="Q18190" i="1" s="1"/>
  <c r="K18190" i="1"/>
  <c r="L19150" i="1"/>
  <c r="Q19150" i="1" s="1"/>
  <c r="K19150" i="1"/>
  <c r="L20198" i="1"/>
  <c r="Q20198" i="1" s="1"/>
  <c r="K20198" i="1"/>
  <c r="L9033" i="1"/>
  <c r="Q9033" i="1" s="1"/>
  <c r="K9033" i="1"/>
  <c r="L6157" i="1"/>
  <c r="Q6157" i="1" s="1"/>
  <c r="K6157" i="1"/>
  <c r="L6981" i="1"/>
  <c r="Q6981" i="1" s="1"/>
  <c r="K6981" i="1"/>
  <c r="L7853" i="1"/>
  <c r="Q7853" i="1" s="1"/>
  <c r="K7853" i="1"/>
  <c r="L23291" i="1"/>
  <c r="Q23291" i="1" s="1"/>
  <c r="K23291" i="1"/>
  <c r="L23483" i="1"/>
  <c r="Q23483" i="1" s="1"/>
  <c r="K23483" i="1"/>
  <c r="L23675" i="1"/>
  <c r="Q23675" i="1" s="1"/>
  <c r="K23675" i="1"/>
  <c r="L23867" i="1"/>
  <c r="Q23867" i="1" s="1"/>
  <c r="K23867" i="1"/>
  <c r="L24059" i="1"/>
  <c r="Q24059" i="1" s="1"/>
  <c r="K24059" i="1"/>
  <c r="L24251" i="1"/>
  <c r="Q24251" i="1" s="1"/>
  <c r="K24251" i="1"/>
  <c r="L24443" i="1"/>
  <c r="Q24443" i="1" s="1"/>
  <c r="K24443" i="1"/>
  <c r="L24635" i="1"/>
  <c r="Q24635" i="1" s="1"/>
  <c r="K24635" i="1"/>
  <c r="L24827" i="1"/>
  <c r="Q24827" i="1" s="1"/>
  <c r="K24827" i="1"/>
  <c r="L25019" i="1"/>
  <c r="Q25019" i="1" s="1"/>
  <c r="K25019" i="1"/>
  <c r="L25211" i="1"/>
  <c r="Q25211" i="1" s="1"/>
  <c r="K25211" i="1"/>
  <c r="L9616" i="1"/>
  <c r="Q9616" i="1" s="1"/>
  <c r="K9616" i="1"/>
  <c r="L9808" i="1"/>
  <c r="Q9808" i="1" s="1"/>
  <c r="K9808" i="1"/>
  <c r="L10000" i="1"/>
  <c r="Q10000" i="1" s="1"/>
  <c r="K10000" i="1"/>
  <c r="L10192" i="1"/>
  <c r="Q10192" i="1" s="1"/>
  <c r="K10192" i="1"/>
  <c r="L10384" i="1"/>
  <c r="Q10384" i="1" s="1"/>
  <c r="K10384" i="1"/>
  <c r="L10576" i="1"/>
  <c r="Q10576" i="1" s="1"/>
  <c r="K10576" i="1"/>
  <c r="L10768" i="1"/>
  <c r="Q10768" i="1" s="1"/>
  <c r="K10768" i="1"/>
  <c r="L10960" i="1"/>
  <c r="Q10960" i="1" s="1"/>
  <c r="K10960" i="1"/>
  <c r="L11152" i="1"/>
  <c r="Q11152" i="1" s="1"/>
  <c r="K11152" i="1"/>
  <c r="L11344" i="1"/>
  <c r="Q11344" i="1" s="1"/>
  <c r="K11344" i="1"/>
  <c r="L11536" i="1"/>
  <c r="Q11536" i="1" s="1"/>
  <c r="K11536" i="1"/>
  <c r="L11728" i="1"/>
  <c r="Q11728" i="1" s="1"/>
  <c r="K11728" i="1"/>
  <c r="L11920" i="1"/>
  <c r="Q11920" i="1" s="1"/>
  <c r="K11920" i="1"/>
  <c r="L12112" i="1"/>
  <c r="Q12112" i="1" s="1"/>
  <c r="K12112" i="1"/>
  <c r="L12304" i="1"/>
  <c r="Q12304" i="1" s="1"/>
  <c r="K12304" i="1"/>
  <c r="L12496" i="1"/>
  <c r="Q12496" i="1" s="1"/>
  <c r="K12496" i="1"/>
  <c r="L12688" i="1"/>
  <c r="Q12688" i="1" s="1"/>
  <c r="K12688" i="1"/>
  <c r="L12880" i="1"/>
  <c r="Q12880" i="1" s="1"/>
  <c r="K12880" i="1"/>
  <c r="L13072" i="1"/>
  <c r="Q13072" i="1" s="1"/>
  <c r="K13072" i="1"/>
  <c r="L13264" i="1"/>
  <c r="Q13264" i="1" s="1"/>
  <c r="K13264" i="1"/>
  <c r="L13456" i="1"/>
  <c r="Q13456" i="1" s="1"/>
  <c r="K13456" i="1"/>
  <c r="L13648" i="1"/>
  <c r="Q13648" i="1" s="1"/>
  <c r="K13648" i="1"/>
  <c r="L13840" i="1"/>
  <c r="Q13840" i="1" s="1"/>
  <c r="K13840" i="1"/>
  <c r="L14032" i="1"/>
  <c r="Q14032" i="1" s="1"/>
  <c r="K14032" i="1"/>
  <c r="L14224" i="1"/>
  <c r="Q14224" i="1" s="1"/>
  <c r="K14224" i="1"/>
  <c r="L14416" i="1"/>
  <c r="Q14416" i="1" s="1"/>
  <c r="K14416" i="1"/>
  <c r="L14608" i="1"/>
  <c r="Q14608" i="1" s="1"/>
  <c r="K14608" i="1"/>
  <c r="L14800" i="1"/>
  <c r="Q14800" i="1" s="1"/>
  <c r="K14800" i="1"/>
  <c r="L14992" i="1"/>
  <c r="Q14992" i="1" s="1"/>
  <c r="K14992" i="1"/>
  <c r="L15184" i="1"/>
  <c r="Q15184" i="1" s="1"/>
  <c r="K15184" i="1"/>
  <c r="L15376" i="1"/>
  <c r="Q15376" i="1" s="1"/>
  <c r="K15376" i="1"/>
  <c r="L15568" i="1"/>
  <c r="Q15568" i="1" s="1"/>
  <c r="K15568" i="1"/>
  <c r="L15760" i="1"/>
  <c r="Q15760" i="1" s="1"/>
  <c r="K15760" i="1"/>
  <c r="L15952" i="1"/>
  <c r="Q15952" i="1" s="1"/>
  <c r="K15952" i="1"/>
  <c r="L16144" i="1"/>
  <c r="Q16144" i="1" s="1"/>
  <c r="K16144" i="1"/>
  <c r="L16336" i="1"/>
  <c r="Q16336" i="1" s="1"/>
  <c r="K16336" i="1"/>
  <c r="L16528" i="1"/>
  <c r="Q16528" i="1" s="1"/>
  <c r="K16528" i="1"/>
  <c r="L16720" i="1"/>
  <c r="Q16720" i="1" s="1"/>
  <c r="K16720" i="1"/>
  <c r="L16912" i="1"/>
  <c r="Q16912" i="1" s="1"/>
  <c r="K16912" i="1"/>
  <c r="L17104" i="1"/>
  <c r="Q17104" i="1" s="1"/>
  <c r="K17104" i="1"/>
  <c r="L17296" i="1"/>
  <c r="Q17296" i="1" s="1"/>
  <c r="K17296" i="1"/>
  <c r="L17488" i="1"/>
  <c r="Q17488" i="1" s="1"/>
  <c r="K17488" i="1"/>
  <c r="L17680" i="1"/>
  <c r="Q17680" i="1" s="1"/>
  <c r="K17680" i="1"/>
  <c r="L17872" i="1"/>
  <c r="Q17872" i="1" s="1"/>
  <c r="K17872" i="1"/>
  <c r="L18064" i="1"/>
  <c r="Q18064" i="1" s="1"/>
  <c r="K18064" i="1"/>
  <c r="L18256" i="1"/>
  <c r="Q18256" i="1" s="1"/>
  <c r="K18256" i="1"/>
  <c r="L18448" i="1"/>
  <c r="Q18448" i="1" s="1"/>
  <c r="K18448" i="1"/>
  <c r="L18640" i="1"/>
  <c r="Q18640" i="1" s="1"/>
  <c r="K18640" i="1"/>
  <c r="L18832" i="1"/>
  <c r="Q18832" i="1" s="1"/>
  <c r="K18832" i="1"/>
  <c r="L19024" i="1"/>
  <c r="Q19024" i="1" s="1"/>
  <c r="K19024" i="1"/>
  <c r="L19216" i="1"/>
  <c r="Q19216" i="1" s="1"/>
  <c r="K19216" i="1"/>
  <c r="L19408" i="1"/>
  <c r="Q19408" i="1" s="1"/>
  <c r="K19408" i="1"/>
  <c r="L19600" i="1"/>
  <c r="Q19600" i="1" s="1"/>
  <c r="K19600" i="1"/>
  <c r="L19792" i="1"/>
  <c r="Q19792" i="1" s="1"/>
  <c r="K19792" i="1"/>
  <c r="L19984" i="1"/>
  <c r="Q19984" i="1" s="1"/>
  <c r="K19984" i="1"/>
  <c r="L20176" i="1"/>
  <c r="Q20176" i="1" s="1"/>
  <c r="K20176" i="1"/>
  <c r="L20368" i="1"/>
  <c r="Q20368" i="1" s="1"/>
  <c r="K20368" i="1"/>
  <c r="L20560" i="1"/>
  <c r="Q20560" i="1" s="1"/>
  <c r="K20560" i="1"/>
  <c r="L8691" i="1"/>
  <c r="Q8691" i="1" s="1"/>
  <c r="K8691" i="1"/>
  <c r="L8883" i="1"/>
  <c r="Q8883" i="1" s="1"/>
  <c r="K8883" i="1"/>
  <c r="L9075" i="1"/>
  <c r="Q9075" i="1" s="1"/>
  <c r="K9075" i="1"/>
  <c r="L9267" i="1"/>
  <c r="Q9267" i="1" s="1"/>
  <c r="K9267" i="1"/>
  <c r="L5799" i="1"/>
  <c r="Q5799" i="1" s="1"/>
  <c r="K5799" i="1"/>
  <c r="L5991" i="1"/>
  <c r="Q5991" i="1" s="1"/>
  <c r="K5991" i="1"/>
  <c r="L6183" i="1"/>
  <c r="Q6183" i="1" s="1"/>
  <c r="K6183" i="1"/>
  <c r="L6375" i="1"/>
  <c r="Q6375" i="1" s="1"/>
  <c r="K6375" i="1"/>
  <c r="L6567" i="1"/>
  <c r="Q6567" i="1" s="1"/>
  <c r="K6567" i="1"/>
  <c r="L6759" i="1"/>
  <c r="Q6759" i="1" s="1"/>
  <c r="K6759" i="1"/>
  <c r="L6951" i="1"/>
  <c r="Q6951" i="1" s="1"/>
  <c r="K6951" i="1"/>
  <c r="L7143" i="1"/>
  <c r="Q7143" i="1" s="1"/>
  <c r="K7143" i="1"/>
  <c r="L7335" i="1"/>
  <c r="Q7335" i="1" s="1"/>
  <c r="K7335" i="1"/>
  <c r="L7527" i="1"/>
  <c r="Q7527" i="1" s="1"/>
  <c r="K7527" i="1"/>
  <c r="L7719" i="1"/>
  <c r="Q7719" i="1" s="1"/>
  <c r="K7719" i="1"/>
  <c r="L7911" i="1"/>
  <c r="Q7911" i="1" s="1"/>
  <c r="K7911" i="1"/>
  <c r="L8103" i="1"/>
  <c r="Q8103" i="1" s="1"/>
  <c r="K8103" i="1"/>
  <c r="L8295" i="1"/>
  <c r="Q8295" i="1" s="1"/>
  <c r="K8295" i="1"/>
  <c r="L8487" i="1"/>
  <c r="Q8487" i="1" s="1"/>
  <c r="K8487" i="1"/>
  <c r="L20948" i="1"/>
  <c r="Q20948" i="1" s="1"/>
  <c r="K20948" i="1"/>
  <c r="L21140" i="1"/>
  <c r="Q21140" i="1" s="1"/>
  <c r="K21140" i="1"/>
  <c r="L21332" i="1"/>
  <c r="Q21332" i="1" s="1"/>
  <c r="K21332" i="1"/>
  <c r="L21524" i="1"/>
  <c r="Q21524" i="1" s="1"/>
  <c r="K21524" i="1"/>
  <c r="L21716" i="1"/>
  <c r="Q21716" i="1" s="1"/>
  <c r="K21716" i="1"/>
  <c r="L21908" i="1"/>
  <c r="Q21908" i="1" s="1"/>
  <c r="K21908" i="1"/>
  <c r="L22100" i="1"/>
  <c r="Q22100" i="1" s="1"/>
  <c r="K22100" i="1"/>
  <c r="L22292" i="1"/>
  <c r="Q22292" i="1" s="1"/>
  <c r="K22292" i="1"/>
  <c r="L22484" i="1"/>
  <c r="Q22484" i="1" s="1"/>
  <c r="K22484" i="1"/>
  <c r="L22676" i="1"/>
  <c r="Q22676" i="1" s="1"/>
  <c r="K22676" i="1"/>
  <c r="L22868" i="1"/>
  <c r="Q22868" i="1" s="1"/>
  <c r="K22868" i="1"/>
  <c r="L23060" i="1"/>
  <c r="Q23060" i="1" s="1"/>
  <c r="K23060" i="1"/>
  <c r="L23252" i="1"/>
  <c r="Q23252" i="1" s="1"/>
  <c r="K23252" i="1"/>
  <c r="L23444" i="1"/>
  <c r="Q23444" i="1" s="1"/>
  <c r="K23444" i="1"/>
  <c r="L23636" i="1"/>
  <c r="Q23636" i="1" s="1"/>
  <c r="K23636" i="1"/>
  <c r="L23828" i="1"/>
  <c r="Q23828" i="1" s="1"/>
  <c r="K23828" i="1"/>
  <c r="L24020" i="1"/>
  <c r="Q24020" i="1" s="1"/>
  <c r="K24020" i="1"/>
  <c r="L24212" i="1"/>
  <c r="Q24212" i="1" s="1"/>
  <c r="K24212" i="1"/>
  <c r="L24404" i="1"/>
  <c r="Q24404" i="1" s="1"/>
  <c r="K24404" i="1"/>
  <c r="L24596" i="1"/>
  <c r="Q24596" i="1" s="1"/>
  <c r="K24596" i="1"/>
  <c r="L24788" i="1"/>
  <c r="Q24788" i="1" s="1"/>
  <c r="K24788" i="1"/>
  <c r="L24980" i="1"/>
  <c r="Q24980" i="1" s="1"/>
  <c r="K24980" i="1"/>
  <c r="L25172" i="1"/>
  <c r="Q25172" i="1" s="1"/>
  <c r="K25172" i="1"/>
  <c r="L9577" i="1"/>
  <c r="Q9577" i="1" s="1"/>
  <c r="K9577" i="1"/>
  <c r="L9769" i="1"/>
  <c r="Q9769" i="1" s="1"/>
  <c r="K9769" i="1"/>
  <c r="L9961" i="1"/>
  <c r="Q9961" i="1" s="1"/>
  <c r="K9961" i="1"/>
  <c r="L10153" i="1"/>
  <c r="Q10153" i="1" s="1"/>
  <c r="K10153" i="1"/>
  <c r="L10345" i="1"/>
  <c r="Q10345" i="1" s="1"/>
  <c r="K10345" i="1"/>
  <c r="L10537" i="1"/>
  <c r="Q10537" i="1" s="1"/>
  <c r="K10537" i="1"/>
  <c r="L10729" i="1"/>
  <c r="Q10729" i="1" s="1"/>
  <c r="K10729" i="1"/>
  <c r="L10921" i="1"/>
  <c r="Q10921" i="1" s="1"/>
  <c r="K10921" i="1"/>
  <c r="L11113" i="1"/>
  <c r="Q11113" i="1" s="1"/>
  <c r="K11113" i="1"/>
  <c r="L11305" i="1"/>
  <c r="Q11305" i="1" s="1"/>
  <c r="K11305" i="1"/>
  <c r="L11497" i="1"/>
  <c r="Q11497" i="1" s="1"/>
  <c r="K11497" i="1"/>
  <c r="L11689" i="1"/>
  <c r="Q11689" i="1" s="1"/>
  <c r="K11689" i="1"/>
  <c r="L11881" i="1"/>
  <c r="Q11881" i="1" s="1"/>
  <c r="K11881" i="1"/>
  <c r="L12073" i="1"/>
  <c r="Q12073" i="1" s="1"/>
  <c r="K12073" i="1"/>
  <c r="L12265" i="1"/>
  <c r="Q12265" i="1" s="1"/>
  <c r="K12265" i="1"/>
  <c r="L12457" i="1"/>
  <c r="Q12457" i="1" s="1"/>
  <c r="K12457" i="1"/>
  <c r="L12649" i="1"/>
  <c r="Q12649" i="1" s="1"/>
  <c r="K12649" i="1"/>
  <c r="L12841" i="1"/>
  <c r="Q12841" i="1" s="1"/>
  <c r="K12841" i="1"/>
  <c r="L13033" i="1"/>
  <c r="Q13033" i="1" s="1"/>
  <c r="K13033" i="1"/>
  <c r="L13225" i="1"/>
  <c r="Q13225" i="1" s="1"/>
  <c r="K13225" i="1"/>
  <c r="L13417" i="1"/>
  <c r="Q13417" i="1" s="1"/>
  <c r="K13417" i="1"/>
  <c r="L13609" i="1"/>
  <c r="Q13609" i="1" s="1"/>
  <c r="K13609" i="1"/>
  <c r="L13801" i="1"/>
  <c r="Q13801" i="1" s="1"/>
  <c r="K13801" i="1"/>
  <c r="L13993" i="1"/>
  <c r="Q13993" i="1" s="1"/>
  <c r="K13993" i="1"/>
  <c r="L14185" i="1"/>
  <c r="Q14185" i="1" s="1"/>
  <c r="K14185" i="1"/>
  <c r="L14377" i="1"/>
  <c r="Q14377" i="1" s="1"/>
  <c r="K14377" i="1"/>
  <c r="L14569" i="1"/>
  <c r="Q14569" i="1" s="1"/>
  <c r="K14569" i="1"/>
  <c r="L14761" i="1"/>
  <c r="Q14761" i="1" s="1"/>
  <c r="K14761" i="1"/>
  <c r="L14953" i="1"/>
  <c r="Q14953" i="1" s="1"/>
  <c r="K14953" i="1"/>
  <c r="L15145" i="1"/>
  <c r="Q15145" i="1" s="1"/>
  <c r="K15145" i="1"/>
  <c r="L15337" i="1"/>
  <c r="Q15337" i="1" s="1"/>
  <c r="K15337" i="1"/>
  <c r="L15529" i="1"/>
  <c r="Q15529" i="1" s="1"/>
  <c r="K15529" i="1"/>
  <c r="L15721" i="1"/>
  <c r="Q15721" i="1" s="1"/>
  <c r="K15721" i="1"/>
  <c r="L15913" i="1"/>
  <c r="Q15913" i="1" s="1"/>
  <c r="K15913" i="1"/>
  <c r="L16105" i="1"/>
  <c r="Q16105" i="1" s="1"/>
  <c r="K16105" i="1"/>
  <c r="L16297" i="1"/>
  <c r="Q16297" i="1" s="1"/>
  <c r="K16297" i="1"/>
  <c r="L16489" i="1"/>
  <c r="Q16489" i="1" s="1"/>
  <c r="K16489" i="1"/>
  <c r="L16681" i="1"/>
  <c r="Q16681" i="1" s="1"/>
  <c r="K16681" i="1"/>
  <c r="L16873" i="1"/>
  <c r="Q16873" i="1" s="1"/>
  <c r="K16873" i="1"/>
  <c r="L17065" i="1"/>
  <c r="Q17065" i="1" s="1"/>
  <c r="K17065" i="1"/>
  <c r="L17257" i="1"/>
  <c r="Q17257" i="1" s="1"/>
  <c r="K17257" i="1"/>
  <c r="L17449" i="1"/>
  <c r="Q17449" i="1" s="1"/>
  <c r="K17449" i="1"/>
  <c r="L17641" i="1"/>
  <c r="Q17641" i="1" s="1"/>
  <c r="K17641" i="1"/>
  <c r="L17833" i="1"/>
  <c r="Q17833" i="1" s="1"/>
  <c r="K17833" i="1"/>
  <c r="L18025" i="1"/>
  <c r="Q18025" i="1" s="1"/>
  <c r="K18025" i="1"/>
  <c r="L18217" i="1"/>
  <c r="Q18217" i="1" s="1"/>
  <c r="K18217" i="1"/>
  <c r="L18409" i="1"/>
  <c r="Q18409" i="1" s="1"/>
  <c r="K18409" i="1"/>
  <c r="L18601" i="1"/>
  <c r="Q18601" i="1" s="1"/>
  <c r="K18601" i="1"/>
  <c r="L18793" i="1"/>
  <c r="Q18793" i="1" s="1"/>
  <c r="K18793" i="1"/>
  <c r="L18985" i="1"/>
  <c r="Q18985" i="1" s="1"/>
  <c r="K18985" i="1"/>
  <c r="L19177" i="1"/>
  <c r="Q19177" i="1" s="1"/>
  <c r="K19177" i="1"/>
  <c r="L19369" i="1"/>
  <c r="Q19369" i="1" s="1"/>
  <c r="K19369" i="1"/>
  <c r="L19561" i="1"/>
  <c r="Q19561" i="1" s="1"/>
  <c r="K19561" i="1"/>
  <c r="L19753" i="1"/>
  <c r="Q19753" i="1" s="1"/>
  <c r="K19753" i="1"/>
  <c r="L19945" i="1"/>
  <c r="Q19945" i="1" s="1"/>
  <c r="K19945" i="1"/>
  <c r="L20137" i="1"/>
  <c r="Q20137" i="1" s="1"/>
  <c r="K20137" i="1"/>
  <c r="L20329" i="1"/>
  <c r="Q20329" i="1" s="1"/>
  <c r="K20329" i="1"/>
  <c r="L20521" i="1"/>
  <c r="Q20521" i="1" s="1"/>
  <c r="K20521" i="1"/>
  <c r="L8652" i="1"/>
  <c r="Q8652" i="1" s="1"/>
  <c r="K8652" i="1"/>
  <c r="L8844" i="1"/>
  <c r="Q8844" i="1" s="1"/>
  <c r="K8844" i="1"/>
  <c r="L9036" i="1"/>
  <c r="Q9036" i="1" s="1"/>
  <c r="K9036" i="1"/>
  <c r="L9228" i="1"/>
  <c r="Q9228" i="1" s="1"/>
  <c r="K9228" i="1"/>
  <c r="L9420" i="1"/>
  <c r="Q9420" i="1" s="1"/>
  <c r="K9420" i="1"/>
  <c r="L5952" i="1"/>
  <c r="Q5952" i="1" s="1"/>
  <c r="K5952" i="1"/>
  <c r="L6144" i="1"/>
  <c r="Q6144" i="1" s="1"/>
  <c r="K6144" i="1"/>
  <c r="L6336" i="1"/>
  <c r="Q6336" i="1" s="1"/>
  <c r="K6336" i="1"/>
  <c r="L6528" i="1"/>
  <c r="Q6528" i="1" s="1"/>
  <c r="K6528" i="1"/>
  <c r="L6720" i="1"/>
  <c r="Q6720" i="1" s="1"/>
  <c r="K6720" i="1"/>
  <c r="L6912" i="1"/>
  <c r="Q6912" i="1" s="1"/>
  <c r="K6912" i="1"/>
  <c r="L7104" i="1"/>
  <c r="Q7104" i="1" s="1"/>
  <c r="K7104" i="1"/>
  <c r="L7296" i="1"/>
  <c r="Q7296" i="1" s="1"/>
  <c r="K7296" i="1"/>
  <c r="L7488" i="1"/>
  <c r="Q7488" i="1" s="1"/>
  <c r="K7488" i="1"/>
  <c r="L7680" i="1"/>
  <c r="Q7680" i="1" s="1"/>
  <c r="K7680" i="1"/>
  <c r="L7872" i="1"/>
  <c r="Q7872" i="1" s="1"/>
  <c r="K7872" i="1"/>
  <c r="L8064" i="1"/>
  <c r="Q8064" i="1" s="1"/>
  <c r="K8064" i="1"/>
  <c r="L8256" i="1"/>
  <c r="Q8256" i="1" s="1"/>
  <c r="K8256" i="1"/>
  <c r="L8448" i="1"/>
  <c r="Q8448" i="1" s="1"/>
  <c r="K8448" i="1"/>
  <c r="L8640" i="1"/>
  <c r="Q8640" i="1" s="1"/>
  <c r="K8640" i="1"/>
  <c r="L16550" i="1"/>
  <c r="Q16550" i="1" s="1"/>
  <c r="K16550" i="1"/>
  <c r="L17446" i="1"/>
  <c r="Q17446" i="1" s="1"/>
  <c r="K17446" i="1"/>
  <c r="L18414" i="1"/>
  <c r="Q18414" i="1" s="1"/>
  <c r="K18414" i="1"/>
  <c r="L19414" i="1"/>
  <c r="Q19414" i="1" s="1"/>
  <c r="K19414" i="1"/>
  <c r="L20254" i="1"/>
  <c r="Q20254" i="1" s="1"/>
  <c r="K20254" i="1"/>
  <c r="L9089" i="1"/>
  <c r="Q9089" i="1" s="1"/>
  <c r="K9089" i="1"/>
  <c r="L6173" i="1"/>
  <c r="Q6173" i="1" s="1"/>
  <c r="K6173" i="1"/>
  <c r="L6933" i="1"/>
  <c r="Q6933" i="1" s="1"/>
  <c r="K6933" i="1"/>
  <c r="L7677" i="1"/>
  <c r="Q7677" i="1" s="1"/>
  <c r="K7677" i="1"/>
  <c r="L8429" i="1"/>
  <c r="Q8429" i="1" s="1"/>
  <c r="K8429" i="1"/>
  <c r="L21669" i="1"/>
  <c r="Q21669" i="1" s="1"/>
  <c r="K21669" i="1"/>
  <c r="L21861" i="1"/>
  <c r="Q21861" i="1" s="1"/>
  <c r="K21861" i="1"/>
  <c r="L22053" i="1"/>
  <c r="Q22053" i="1" s="1"/>
  <c r="K22053" i="1"/>
  <c r="L22245" i="1"/>
  <c r="Q22245" i="1" s="1"/>
  <c r="K22245" i="1"/>
  <c r="L22437" i="1"/>
  <c r="Q22437" i="1" s="1"/>
  <c r="K22437" i="1"/>
  <c r="L22629" i="1"/>
  <c r="Q22629" i="1" s="1"/>
  <c r="K22629" i="1"/>
  <c r="L22821" i="1"/>
  <c r="Q22821" i="1" s="1"/>
  <c r="K22821" i="1"/>
  <c r="L23013" i="1"/>
  <c r="Q23013" i="1" s="1"/>
  <c r="K23013" i="1"/>
  <c r="L23205" i="1"/>
  <c r="Q23205" i="1" s="1"/>
  <c r="K23205" i="1"/>
  <c r="L36711" i="1"/>
  <c r="Q36711" i="1" s="1"/>
  <c r="K36711" i="1"/>
  <c r="L36903" i="1"/>
  <c r="Q36903" i="1" s="1"/>
  <c r="K36903" i="1"/>
  <c r="L37095" i="1"/>
  <c r="Q37095" i="1" s="1"/>
  <c r="K37095" i="1"/>
  <c r="L37287" i="1"/>
  <c r="Q37287" i="1" s="1"/>
  <c r="K37287" i="1"/>
  <c r="L37479" i="1"/>
  <c r="Q37479" i="1" s="1"/>
  <c r="K37479" i="1"/>
  <c r="L37671" i="1"/>
  <c r="Q37671" i="1" s="1"/>
  <c r="K37671" i="1"/>
  <c r="L37863" i="1"/>
  <c r="Q37863" i="1" s="1"/>
  <c r="K37863" i="1"/>
  <c r="L38055" i="1"/>
  <c r="Q38055" i="1" s="1"/>
  <c r="K38055" i="1"/>
  <c r="L38247" i="1"/>
  <c r="Q38247" i="1" s="1"/>
  <c r="K38247" i="1"/>
  <c r="L38439" i="1"/>
  <c r="Q38439" i="1" s="1"/>
  <c r="K38439" i="1"/>
  <c r="L38631" i="1"/>
  <c r="Q38631" i="1" s="1"/>
  <c r="K38631" i="1"/>
  <c r="L38823" i="1"/>
  <c r="Q38823" i="1" s="1"/>
  <c r="K38823" i="1"/>
  <c r="L39015" i="1"/>
  <c r="Q39015" i="1" s="1"/>
  <c r="K39015" i="1"/>
  <c r="L39207" i="1"/>
  <c r="Q39207" i="1" s="1"/>
  <c r="K39207" i="1"/>
  <c r="L39399" i="1"/>
  <c r="Q39399" i="1" s="1"/>
  <c r="K39399" i="1"/>
  <c r="L39591" i="1"/>
  <c r="Q39591" i="1" s="1"/>
  <c r="K39591" i="1"/>
  <c r="L39783" i="1"/>
  <c r="Q39783" i="1" s="1"/>
  <c r="K39783" i="1"/>
  <c r="L39975" i="1"/>
  <c r="Q39975" i="1" s="1"/>
  <c r="K39975" i="1"/>
  <c r="L40167" i="1"/>
  <c r="Q40167" i="1" s="1"/>
  <c r="K40167" i="1"/>
  <c r="L40359" i="1"/>
  <c r="Q40359" i="1" s="1"/>
  <c r="K40359" i="1"/>
  <c r="L40551" i="1"/>
  <c r="Q40551" i="1" s="1"/>
  <c r="K40551" i="1"/>
  <c r="L40743" i="1"/>
  <c r="Q40743" i="1" s="1"/>
  <c r="K40743" i="1"/>
  <c r="L40935" i="1"/>
  <c r="Q40935" i="1" s="1"/>
  <c r="K40935" i="1"/>
  <c r="L41127" i="1"/>
  <c r="Q41127" i="1" s="1"/>
  <c r="K41127" i="1"/>
  <c r="L41319" i="1"/>
  <c r="Q41319" i="1" s="1"/>
  <c r="K41319" i="1"/>
  <c r="L25363" i="1"/>
  <c r="Q25363" i="1" s="1"/>
  <c r="K25363" i="1"/>
  <c r="L25555" i="1"/>
  <c r="Q25555" i="1" s="1"/>
  <c r="K25555" i="1"/>
  <c r="L25747" i="1"/>
  <c r="Q25747" i="1" s="1"/>
  <c r="K25747" i="1"/>
  <c r="L25939" i="1"/>
  <c r="Q25939" i="1" s="1"/>
  <c r="K25939" i="1"/>
  <c r="L26131" i="1"/>
  <c r="Q26131" i="1" s="1"/>
  <c r="K26131" i="1"/>
  <c r="L26323" i="1"/>
  <c r="Q26323" i="1" s="1"/>
  <c r="K26323" i="1"/>
  <c r="L26515" i="1"/>
  <c r="Q26515" i="1" s="1"/>
  <c r="K26515" i="1"/>
  <c r="L26707" i="1"/>
  <c r="Q26707" i="1" s="1"/>
  <c r="K26707" i="1"/>
  <c r="L26899" i="1"/>
  <c r="Q26899" i="1" s="1"/>
  <c r="K26899" i="1"/>
  <c r="L27091" i="1"/>
  <c r="Q27091" i="1" s="1"/>
  <c r="K27091" i="1"/>
  <c r="L27283" i="1"/>
  <c r="Q27283" i="1" s="1"/>
  <c r="K27283" i="1"/>
  <c r="L27475" i="1"/>
  <c r="Q27475" i="1" s="1"/>
  <c r="K27475" i="1"/>
  <c r="L27667" i="1"/>
  <c r="Q27667" i="1" s="1"/>
  <c r="K27667" i="1"/>
  <c r="L27859" i="1"/>
  <c r="Q27859" i="1" s="1"/>
  <c r="K27859" i="1"/>
  <c r="L28051" i="1"/>
  <c r="Q28051" i="1" s="1"/>
  <c r="K28051" i="1"/>
  <c r="L28243" i="1"/>
  <c r="Q28243" i="1" s="1"/>
  <c r="K28243" i="1"/>
  <c r="L28435" i="1"/>
  <c r="Q28435" i="1" s="1"/>
  <c r="K28435" i="1"/>
  <c r="L28627" i="1"/>
  <c r="Q28627" i="1" s="1"/>
  <c r="K28627" i="1"/>
  <c r="L28819" i="1"/>
  <c r="Q28819" i="1" s="1"/>
  <c r="K28819" i="1"/>
  <c r="L29011" i="1"/>
  <c r="Q29011" i="1" s="1"/>
  <c r="K29011" i="1"/>
  <c r="L29203" i="1"/>
  <c r="Q29203" i="1" s="1"/>
  <c r="K29203" i="1"/>
  <c r="L29395" i="1"/>
  <c r="Q29395" i="1" s="1"/>
  <c r="K29395" i="1"/>
  <c r="L29587" i="1"/>
  <c r="Q29587" i="1" s="1"/>
  <c r="K29587" i="1"/>
  <c r="L29779" i="1"/>
  <c r="Q29779" i="1" s="1"/>
  <c r="K29779" i="1"/>
  <c r="L29971" i="1"/>
  <c r="Q29971" i="1" s="1"/>
  <c r="K29971" i="1"/>
  <c r="L30163" i="1"/>
  <c r="Q30163" i="1" s="1"/>
  <c r="K30163" i="1"/>
  <c r="L30355" i="1"/>
  <c r="Q30355" i="1" s="1"/>
  <c r="K30355" i="1"/>
  <c r="L30547" i="1"/>
  <c r="Q30547" i="1" s="1"/>
  <c r="K30547" i="1"/>
  <c r="L30739" i="1"/>
  <c r="Q30739" i="1" s="1"/>
  <c r="K30739" i="1"/>
  <c r="L30931" i="1"/>
  <c r="Q30931" i="1" s="1"/>
  <c r="K30931" i="1"/>
  <c r="L31123" i="1"/>
  <c r="Q31123" i="1" s="1"/>
  <c r="K31123" i="1"/>
  <c r="L31315" i="1"/>
  <c r="Q31315" i="1" s="1"/>
  <c r="K31315" i="1"/>
  <c r="L31507" i="1"/>
  <c r="Q31507" i="1" s="1"/>
  <c r="K31507" i="1"/>
  <c r="L31699" i="1"/>
  <c r="Q31699" i="1" s="1"/>
  <c r="K31699" i="1"/>
  <c r="L31891" i="1"/>
  <c r="Q31891" i="1" s="1"/>
  <c r="K31891" i="1"/>
  <c r="L32083" i="1"/>
  <c r="Q32083" i="1" s="1"/>
  <c r="K32083" i="1"/>
  <c r="L32275" i="1"/>
  <c r="Q32275" i="1" s="1"/>
  <c r="K32275" i="1"/>
  <c r="L32467" i="1"/>
  <c r="Q32467" i="1" s="1"/>
  <c r="K32467" i="1"/>
  <c r="L32659" i="1"/>
  <c r="Q32659" i="1" s="1"/>
  <c r="K32659" i="1"/>
  <c r="L32851" i="1"/>
  <c r="Q32851" i="1" s="1"/>
  <c r="K32851" i="1"/>
  <c r="L33043" i="1"/>
  <c r="Q33043" i="1" s="1"/>
  <c r="K33043" i="1"/>
  <c r="L33235" i="1"/>
  <c r="Q33235" i="1" s="1"/>
  <c r="K33235" i="1"/>
  <c r="L33427" i="1"/>
  <c r="Q33427" i="1" s="1"/>
  <c r="K33427" i="1"/>
  <c r="L33619" i="1"/>
  <c r="Q33619" i="1" s="1"/>
  <c r="K33619" i="1"/>
  <c r="L33811" i="1"/>
  <c r="Q33811" i="1" s="1"/>
  <c r="K33811" i="1"/>
  <c r="L34003" i="1"/>
  <c r="Q34003" i="1" s="1"/>
  <c r="K34003" i="1"/>
  <c r="L34195" i="1"/>
  <c r="Q34195" i="1" s="1"/>
  <c r="K34195" i="1"/>
  <c r="L34387" i="1"/>
  <c r="Q34387" i="1" s="1"/>
  <c r="K34387" i="1"/>
  <c r="L34579" i="1"/>
  <c r="Q34579" i="1" s="1"/>
  <c r="K34579" i="1"/>
  <c r="L34771" i="1"/>
  <c r="Q34771" i="1" s="1"/>
  <c r="K34771" i="1"/>
  <c r="L34963" i="1"/>
  <c r="Q34963" i="1" s="1"/>
  <c r="K34963" i="1"/>
  <c r="L35155" i="1"/>
  <c r="Q35155" i="1" s="1"/>
  <c r="K35155" i="1"/>
  <c r="L35347" i="1"/>
  <c r="Q35347" i="1" s="1"/>
  <c r="K35347" i="1"/>
  <c r="L35539" i="1"/>
  <c r="Q35539" i="1" s="1"/>
  <c r="K35539" i="1"/>
  <c r="L35731" i="1"/>
  <c r="Q35731" i="1" s="1"/>
  <c r="K35731" i="1"/>
  <c r="L35923" i="1"/>
  <c r="Q35923" i="1" s="1"/>
  <c r="K35923" i="1"/>
  <c r="L36115" i="1"/>
  <c r="Q36115" i="1" s="1"/>
  <c r="K36115" i="1"/>
  <c r="L36307" i="1"/>
  <c r="Q36307" i="1" s="1"/>
  <c r="K36307" i="1"/>
  <c r="L36499" i="1"/>
  <c r="Q36499" i="1" s="1"/>
  <c r="K36499" i="1"/>
  <c r="L20822" i="1"/>
  <c r="Q20822" i="1" s="1"/>
  <c r="K20822" i="1"/>
  <c r="L21014" i="1"/>
  <c r="Q21014" i="1" s="1"/>
  <c r="K21014" i="1"/>
  <c r="L21206" i="1"/>
  <c r="Q21206" i="1" s="1"/>
  <c r="K21206" i="1"/>
  <c r="L21398" i="1"/>
  <c r="Q21398" i="1" s="1"/>
  <c r="K21398" i="1"/>
  <c r="L21590" i="1"/>
  <c r="Q21590" i="1" s="1"/>
  <c r="K21590" i="1"/>
  <c r="L21782" i="1"/>
  <c r="Q21782" i="1" s="1"/>
  <c r="K21782" i="1"/>
  <c r="L21974" i="1"/>
  <c r="Q21974" i="1" s="1"/>
  <c r="K21974" i="1"/>
  <c r="L22166" i="1"/>
  <c r="Q22166" i="1" s="1"/>
  <c r="K22166" i="1"/>
  <c r="L22358" i="1"/>
  <c r="Q22358" i="1" s="1"/>
  <c r="K22358" i="1"/>
  <c r="L22550" i="1"/>
  <c r="Q22550" i="1" s="1"/>
  <c r="K22550" i="1"/>
  <c r="L22742" i="1"/>
  <c r="Q22742" i="1" s="1"/>
  <c r="K22742" i="1"/>
  <c r="L22934" i="1"/>
  <c r="Q22934" i="1" s="1"/>
  <c r="K22934" i="1"/>
  <c r="L23126" i="1"/>
  <c r="Q23126" i="1" s="1"/>
  <c r="K23126" i="1"/>
  <c r="L36632" i="1"/>
  <c r="Q36632" i="1" s="1"/>
  <c r="K36632" i="1"/>
  <c r="L36824" i="1"/>
  <c r="Q36824" i="1" s="1"/>
  <c r="K36824" i="1"/>
  <c r="L37016" i="1"/>
  <c r="Q37016" i="1" s="1"/>
  <c r="K37016" i="1"/>
  <c r="L37208" i="1"/>
  <c r="Q37208" i="1" s="1"/>
  <c r="K37208" i="1"/>
  <c r="L37400" i="1"/>
  <c r="Q37400" i="1" s="1"/>
  <c r="K37400" i="1"/>
  <c r="L37592" i="1"/>
  <c r="Q37592" i="1" s="1"/>
  <c r="K37592" i="1"/>
  <c r="L37784" i="1"/>
  <c r="Q37784" i="1" s="1"/>
  <c r="K37784" i="1"/>
  <c r="L37976" i="1"/>
  <c r="Q37976" i="1" s="1"/>
  <c r="K37976" i="1"/>
  <c r="L38168" i="1"/>
  <c r="Q38168" i="1" s="1"/>
  <c r="K38168" i="1"/>
  <c r="L38360" i="1"/>
  <c r="Q38360" i="1" s="1"/>
  <c r="K38360" i="1"/>
  <c r="L38552" i="1"/>
  <c r="Q38552" i="1" s="1"/>
  <c r="K38552" i="1"/>
  <c r="L38744" i="1"/>
  <c r="Q38744" i="1" s="1"/>
  <c r="K38744" i="1"/>
  <c r="L38936" i="1"/>
  <c r="Q38936" i="1" s="1"/>
  <c r="K38936" i="1"/>
  <c r="L39128" i="1"/>
  <c r="Q39128" i="1" s="1"/>
  <c r="K39128" i="1"/>
  <c r="L39320" i="1"/>
  <c r="Q39320" i="1" s="1"/>
  <c r="K39320" i="1"/>
  <c r="L39512" i="1"/>
  <c r="Q39512" i="1" s="1"/>
  <c r="K39512" i="1"/>
  <c r="L39704" i="1"/>
  <c r="Q39704" i="1" s="1"/>
  <c r="K39704" i="1"/>
  <c r="L39896" i="1"/>
  <c r="Q39896" i="1" s="1"/>
  <c r="K39896" i="1"/>
  <c r="L40088" i="1"/>
  <c r="Q40088" i="1" s="1"/>
  <c r="K40088" i="1"/>
  <c r="L40280" i="1"/>
  <c r="Q40280" i="1" s="1"/>
  <c r="K40280" i="1"/>
  <c r="L40472" i="1"/>
  <c r="Q40472" i="1" s="1"/>
  <c r="K40472" i="1"/>
  <c r="L40664" i="1"/>
  <c r="Q40664" i="1" s="1"/>
  <c r="K40664" i="1"/>
  <c r="L40856" i="1"/>
  <c r="Q40856" i="1" s="1"/>
  <c r="K40856" i="1"/>
  <c r="L41048" i="1"/>
  <c r="Q41048" i="1" s="1"/>
  <c r="K41048" i="1"/>
  <c r="L41240" i="1"/>
  <c r="Q41240" i="1" s="1"/>
  <c r="K41240" i="1"/>
  <c r="L25284" i="1"/>
  <c r="Q25284" i="1" s="1"/>
  <c r="K25284" i="1"/>
  <c r="L25476" i="1"/>
  <c r="Q25476" i="1" s="1"/>
  <c r="K25476" i="1"/>
  <c r="L25668" i="1"/>
  <c r="Q25668" i="1" s="1"/>
  <c r="K25668" i="1"/>
  <c r="L25860" i="1"/>
  <c r="Q25860" i="1" s="1"/>
  <c r="K25860" i="1"/>
  <c r="L26052" i="1"/>
  <c r="Q26052" i="1" s="1"/>
  <c r="K26052" i="1"/>
  <c r="L26244" i="1"/>
  <c r="Q26244" i="1" s="1"/>
  <c r="K26244" i="1"/>
  <c r="L26436" i="1"/>
  <c r="Q26436" i="1" s="1"/>
  <c r="K26436" i="1"/>
  <c r="L26628" i="1"/>
  <c r="Q26628" i="1" s="1"/>
  <c r="K26628" i="1"/>
  <c r="L26820" i="1"/>
  <c r="Q26820" i="1" s="1"/>
  <c r="K26820" i="1"/>
  <c r="L27012" i="1"/>
  <c r="Q27012" i="1" s="1"/>
  <c r="K27012" i="1"/>
  <c r="L27204" i="1"/>
  <c r="Q27204" i="1" s="1"/>
  <c r="K27204" i="1"/>
  <c r="L27396" i="1"/>
  <c r="Q27396" i="1" s="1"/>
  <c r="K27396" i="1"/>
  <c r="L27588" i="1"/>
  <c r="Q27588" i="1" s="1"/>
  <c r="K27588" i="1"/>
  <c r="L27780" i="1"/>
  <c r="Q27780" i="1" s="1"/>
  <c r="K27780" i="1"/>
  <c r="L27972" i="1"/>
  <c r="Q27972" i="1" s="1"/>
  <c r="K27972" i="1"/>
  <c r="L28164" i="1"/>
  <c r="Q28164" i="1" s="1"/>
  <c r="K28164" i="1"/>
  <c r="L28356" i="1"/>
  <c r="Q28356" i="1" s="1"/>
  <c r="K28356" i="1"/>
  <c r="L28548" i="1"/>
  <c r="Q28548" i="1" s="1"/>
  <c r="K28548" i="1"/>
  <c r="L28740" i="1"/>
  <c r="Q28740" i="1" s="1"/>
  <c r="K28740" i="1"/>
  <c r="L28932" i="1"/>
  <c r="Q28932" i="1" s="1"/>
  <c r="K28932" i="1"/>
  <c r="L29124" i="1"/>
  <c r="Q29124" i="1" s="1"/>
  <c r="K29124" i="1"/>
  <c r="L29316" i="1"/>
  <c r="Q29316" i="1" s="1"/>
  <c r="K29316" i="1"/>
  <c r="L29508" i="1"/>
  <c r="Q29508" i="1" s="1"/>
  <c r="K29508" i="1"/>
  <c r="L29700" i="1"/>
  <c r="Q29700" i="1" s="1"/>
  <c r="K29700" i="1"/>
  <c r="L29892" i="1"/>
  <c r="Q29892" i="1" s="1"/>
  <c r="K29892" i="1"/>
  <c r="L30084" i="1"/>
  <c r="Q30084" i="1" s="1"/>
  <c r="K30084" i="1"/>
  <c r="L30276" i="1"/>
  <c r="Q30276" i="1" s="1"/>
  <c r="K30276" i="1"/>
  <c r="L30468" i="1"/>
  <c r="Q30468" i="1" s="1"/>
  <c r="K30468" i="1"/>
  <c r="L30660" i="1"/>
  <c r="Q30660" i="1" s="1"/>
  <c r="K30660" i="1"/>
  <c r="L30852" i="1"/>
  <c r="Q30852" i="1" s="1"/>
  <c r="K30852" i="1"/>
  <c r="L31044" i="1"/>
  <c r="Q31044" i="1" s="1"/>
  <c r="K31044" i="1"/>
  <c r="L31236" i="1"/>
  <c r="Q31236" i="1" s="1"/>
  <c r="K31236" i="1"/>
  <c r="L31428" i="1"/>
  <c r="Q31428" i="1" s="1"/>
  <c r="K31428" i="1"/>
  <c r="L31620" i="1"/>
  <c r="Q31620" i="1" s="1"/>
  <c r="K31620" i="1"/>
  <c r="L31812" i="1"/>
  <c r="Q31812" i="1" s="1"/>
  <c r="K31812" i="1"/>
  <c r="L32004" i="1"/>
  <c r="Q32004" i="1" s="1"/>
  <c r="K32004" i="1"/>
  <c r="L32196" i="1"/>
  <c r="Q32196" i="1" s="1"/>
  <c r="K32196" i="1"/>
  <c r="L32388" i="1"/>
  <c r="Q32388" i="1" s="1"/>
  <c r="K32388" i="1"/>
  <c r="L32580" i="1"/>
  <c r="Q32580" i="1" s="1"/>
  <c r="K32580" i="1"/>
  <c r="L32772" i="1"/>
  <c r="Q32772" i="1" s="1"/>
  <c r="K32772" i="1"/>
  <c r="L32964" i="1"/>
  <c r="Q32964" i="1" s="1"/>
  <c r="K32964" i="1"/>
  <c r="L33156" i="1"/>
  <c r="Q33156" i="1" s="1"/>
  <c r="K33156" i="1"/>
  <c r="L33348" i="1"/>
  <c r="Q33348" i="1" s="1"/>
  <c r="K33348" i="1"/>
  <c r="L33540" i="1"/>
  <c r="Q33540" i="1" s="1"/>
  <c r="K33540" i="1"/>
  <c r="L33732" i="1"/>
  <c r="Q33732" i="1" s="1"/>
  <c r="K33732" i="1"/>
  <c r="L33924" i="1"/>
  <c r="Q33924" i="1" s="1"/>
  <c r="K33924" i="1"/>
  <c r="L34116" i="1"/>
  <c r="Q34116" i="1" s="1"/>
  <c r="K34116" i="1"/>
  <c r="L34308" i="1"/>
  <c r="Q34308" i="1" s="1"/>
  <c r="K34308" i="1"/>
  <c r="L34500" i="1"/>
  <c r="Q34500" i="1" s="1"/>
  <c r="K34500" i="1"/>
  <c r="L34692" i="1"/>
  <c r="Q34692" i="1" s="1"/>
  <c r="K34692" i="1"/>
  <c r="L34884" i="1"/>
  <c r="Q34884" i="1" s="1"/>
  <c r="K34884" i="1"/>
  <c r="L35076" i="1"/>
  <c r="Q35076" i="1" s="1"/>
  <c r="K35076" i="1"/>
  <c r="L35268" i="1"/>
  <c r="Q35268" i="1" s="1"/>
  <c r="K35268" i="1"/>
  <c r="L35460" i="1"/>
  <c r="Q35460" i="1" s="1"/>
  <c r="K35460" i="1"/>
  <c r="L35652" i="1"/>
  <c r="Q35652" i="1" s="1"/>
  <c r="K35652" i="1"/>
  <c r="L35844" i="1"/>
  <c r="Q35844" i="1" s="1"/>
  <c r="K35844" i="1"/>
  <c r="L36036" i="1"/>
  <c r="Q36036" i="1" s="1"/>
  <c r="K36036" i="1"/>
  <c r="L36228" i="1"/>
  <c r="Q36228" i="1" s="1"/>
  <c r="K36228" i="1"/>
  <c r="L36420" i="1"/>
  <c r="Q36420" i="1" s="1"/>
  <c r="K36420" i="1"/>
  <c r="L20743" i="1"/>
  <c r="Q20743" i="1" s="1"/>
  <c r="K20743" i="1"/>
  <c r="L20935" i="1"/>
  <c r="Q20935" i="1" s="1"/>
  <c r="K20935" i="1"/>
  <c r="L21127" i="1"/>
  <c r="Q21127" i="1" s="1"/>
  <c r="K21127" i="1"/>
  <c r="L21319" i="1"/>
  <c r="Q21319" i="1" s="1"/>
  <c r="K21319" i="1"/>
  <c r="L21511" i="1"/>
  <c r="Q21511" i="1" s="1"/>
  <c r="K21511" i="1"/>
  <c r="L21703" i="1"/>
  <c r="Q21703" i="1" s="1"/>
  <c r="K21703" i="1"/>
  <c r="L21895" i="1"/>
  <c r="Q21895" i="1" s="1"/>
  <c r="K21895" i="1"/>
  <c r="L22087" i="1"/>
  <c r="Q22087" i="1" s="1"/>
  <c r="K22087" i="1"/>
  <c r="L22279" i="1"/>
  <c r="Q22279" i="1" s="1"/>
  <c r="K22279" i="1"/>
  <c r="L22471" i="1"/>
  <c r="Q22471" i="1" s="1"/>
  <c r="K22471" i="1"/>
  <c r="L22663" i="1"/>
  <c r="Q22663" i="1" s="1"/>
  <c r="K22663" i="1"/>
  <c r="L22855" i="1"/>
  <c r="Q22855" i="1" s="1"/>
  <c r="K22855" i="1"/>
  <c r="L23047" i="1"/>
  <c r="Q23047" i="1" s="1"/>
  <c r="K23047" i="1"/>
  <c r="L23239" i="1"/>
  <c r="Q23239" i="1" s="1"/>
  <c r="K23239" i="1"/>
  <c r="L36745" i="1"/>
  <c r="Q36745" i="1" s="1"/>
  <c r="K36745" i="1"/>
  <c r="L36937" i="1"/>
  <c r="Q36937" i="1" s="1"/>
  <c r="K36937" i="1"/>
  <c r="L37129" i="1"/>
  <c r="Q37129" i="1" s="1"/>
  <c r="K37129" i="1"/>
  <c r="L37321" i="1"/>
  <c r="Q37321" i="1" s="1"/>
  <c r="K37321" i="1"/>
  <c r="L37513" i="1"/>
  <c r="Q37513" i="1" s="1"/>
  <c r="K37513" i="1"/>
  <c r="L37705" i="1"/>
  <c r="Q37705" i="1" s="1"/>
  <c r="K37705" i="1"/>
  <c r="L37897" i="1"/>
  <c r="Q37897" i="1" s="1"/>
  <c r="K37897" i="1"/>
  <c r="L38089" i="1"/>
  <c r="Q38089" i="1" s="1"/>
  <c r="K38089" i="1"/>
  <c r="L38281" i="1"/>
  <c r="Q38281" i="1" s="1"/>
  <c r="K38281" i="1"/>
  <c r="L38473" i="1"/>
  <c r="Q38473" i="1" s="1"/>
  <c r="K38473" i="1"/>
  <c r="L38665" i="1"/>
  <c r="Q38665" i="1" s="1"/>
  <c r="K38665" i="1"/>
  <c r="L38857" i="1"/>
  <c r="Q38857" i="1" s="1"/>
  <c r="K38857" i="1"/>
  <c r="L39049" i="1"/>
  <c r="Q39049" i="1" s="1"/>
  <c r="K39049" i="1"/>
  <c r="L39241" i="1"/>
  <c r="Q39241" i="1" s="1"/>
  <c r="K39241" i="1"/>
  <c r="L39433" i="1"/>
  <c r="Q39433" i="1" s="1"/>
  <c r="K39433" i="1"/>
  <c r="L39625" i="1"/>
  <c r="Q39625" i="1" s="1"/>
  <c r="K39625" i="1"/>
  <c r="L39817" i="1"/>
  <c r="Q39817" i="1" s="1"/>
  <c r="K39817" i="1"/>
  <c r="L40009" i="1"/>
  <c r="Q40009" i="1" s="1"/>
  <c r="K40009" i="1"/>
  <c r="L40201" i="1"/>
  <c r="Q40201" i="1" s="1"/>
  <c r="K40201" i="1"/>
  <c r="L40393" i="1"/>
  <c r="Q40393" i="1" s="1"/>
  <c r="K40393" i="1"/>
  <c r="L40585" i="1"/>
  <c r="Q40585" i="1" s="1"/>
  <c r="K40585" i="1"/>
  <c r="L40777" i="1"/>
  <c r="Q40777" i="1" s="1"/>
  <c r="K40777" i="1"/>
  <c r="L40969" i="1"/>
  <c r="Q40969" i="1" s="1"/>
  <c r="K40969" i="1"/>
  <c r="L41161" i="1"/>
  <c r="Q41161" i="1" s="1"/>
  <c r="K41161" i="1"/>
  <c r="L41353" i="1"/>
  <c r="Q41353" i="1" s="1"/>
  <c r="K41353" i="1"/>
  <c r="L25397" i="1"/>
  <c r="Q25397" i="1" s="1"/>
  <c r="K25397" i="1"/>
  <c r="L25589" i="1"/>
  <c r="Q25589" i="1" s="1"/>
  <c r="K25589" i="1"/>
  <c r="L25781" i="1"/>
  <c r="Q25781" i="1" s="1"/>
  <c r="K25781" i="1"/>
  <c r="L25973" i="1"/>
  <c r="Q25973" i="1" s="1"/>
  <c r="K25973" i="1"/>
  <c r="L26165" i="1"/>
  <c r="Q26165" i="1" s="1"/>
  <c r="K26165" i="1"/>
  <c r="L26357" i="1"/>
  <c r="Q26357" i="1" s="1"/>
  <c r="K26357" i="1"/>
  <c r="L26549" i="1"/>
  <c r="Q26549" i="1" s="1"/>
  <c r="K26549" i="1"/>
  <c r="L26741" i="1"/>
  <c r="Q26741" i="1" s="1"/>
  <c r="K26741" i="1"/>
  <c r="L26933" i="1"/>
  <c r="Q26933" i="1" s="1"/>
  <c r="K26933" i="1"/>
  <c r="L27125" i="1"/>
  <c r="Q27125" i="1" s="1"/>
  <c r="K27125" i="1"/>
  <c r="L27317" i="1"/>
  <c r="Q27317" i="1" s="1"/>
  <c r="K27317" i="1"/>
  <c r="L27509" i="1"/>
  <c r="Q27509" i="1" s="1"/>
  <c r="K27509" i="1"/>
  <c r="L27701" i="1"/>
  <c r="Q27701" i="1" s="1"/>
  <c r="K27701" i="1"/>
  <c r="L27893" i="1"/>
  <c r="Q27893" i="1" s="1"/>
  <c r="K27893" i="1"/>
  <c r="L28085" i="1"/>
  <c r="Q28085" i="1" s="1"/>
  <c r="K28085" i="1"/>
  <c r="L28277" i="1"/>
  <c r="Q28277" i="1" s="1"/>
  <c r="K28277" i="1"/>
  <c r="L28469" i="1"/>
  <c r="Q28469" i="1" s="1"/>
  <c r="K28469" i="1"/>
  <c r="L28661" i="1"/>
  <c r="Q28661" i="1" s="1"/>
  <c r="K28661" i="1"/>
  <c r="L28853" i="1"/>
  <c r="Q28853" i="1" s="1"/>
  <c r="K28853" i="1"/>
  <c r="L29045" i="1"/>
  <c r="Q29045" i="1" s="1"/>
  <c r="K29045" i="1"/>
  <c r="L29237" i="1"/>
  <c r="Q29237" i="1" s="1"/>
  <c r="K29237" i="1"/>
  <c r="L29429" i="1"/>
  <c r="Q29429" i="1" s="1"/>
  <c r="K29429" i="1"/>
  <c r="L29621" i="1"/>
  <c r="Q29621" i="1" s="1"/>
  <c r="K29621" i="1"/>
  <c r="L29813" i="1"/>
  <c r="Q29813" i="1" s="1"/>
  <c r="K29813" i="1"/>
  <c r="L30005" i="1"/>
  <c r="Q30005" i="1" s="1"/>
  <c r="K30005" i="1"/>
  <c r="L30197" i="1"/>
  <c r="Q30197" i="1" s="1"/>
  <c r="K30197" i="1"/>
  <c r="L30389" i="1"/>
  <c r="Q30389" i="1" s="1"/>
  <c r="K30389" i="1"/>
  <c r="L30581" i="1"/>
  <c r="Q30581" i="1" s="1"/>
  <c r="K30581" i="1"/>
  <c r="L30773" i="1"/>
  <c r="Q30773" i="1" s="1"/>
  <c r="K30773" i="1"/>
  <c r="L30965" i="1"/>
  <c r="Q30965" i="1" s="1"/>
  <c r="K30965" i="1"/>
  <c r="L31157" i="1"/>
  <c r="Q31157" i="1" s="1"/>
  <c r="K31157" i="1"/>
  <c r="L31349" i="1"/>
  <c r="Q31349" i="1" s="1"/>
  <c r="K31349" i="1"/>
  <c r="L31541" i="1"/>
  <c r="Q31541" i="1" s="1"/>
  <c r="K31541" i="1"/>
  <c r="L31733" i="1"/>
  <c r="Q31733" i="1" s="1"/>
  <c r="K31733" i="1"/>
  <c r="L31925" i="1"/>
  <c r="Q31925" i="1" s="1"/>
  <c r="K31925" i="1"/>
  <c r="L32117" i="1"/>
  <c r="Q32117" i="1" s="1"/>
  <c r="K32117" i="1"/>
  <c r="L32309" i="1"/>
  <c r="Q32309" i="1" s="1"/>
  <c r="K32309" i="1"/>
  <c r="L32501" i="1"/>
  <c r="Q32501" i="1" s="1"/>
  <c r="K32501" i="1"/>
  <c r="L32693" i="1"/>
  <c r="Q32693" i="1" s="1"/>
  <c r="K32693" i="1"/>
  <c r="L32885" i="1"/>
  <c r="Q32885" i="1" s="1"/>
  <c r="K32885" i="1"/>
  <c r="L33077" i="1"/>
  <c r="Q33077" i="1" s="1"/>
  <c r="K33077" i="1"/>
  <c r="L33269" i="1"/>
  <c r="Q33269" i="1" s="1"/>
  <c r="K33269" i="1"/>
  <c r="L33461" i="1"/>
  <c r="Q33461" i="1" s="1"/>
  <c r="K33461" i="1"/>
  <c r="L33653" i="1"/>
  <c r="Q33653" i="1" s="1"/>
  <c r="K33653" i="1"/>
  <c r="L33845" i="1"/>
  <c r="Q33845" i="1" s="1"/>
  <c r="K33845" i="1"/>
  <c r="L34037" i="1"/>
  <c r="Q34037" i="1" s="1"/>
  <c r="K34037" i="1"/>
  <c r="L34229" i="1"/>
  <c r="Q34229" i="1" s="1"/>
  <c r="K34229" i="1"/>
  <c r="L34421" i="1"/>
  <c r="Q34421" i="1" s="1"/>
  <c r="K34421" i="1"/>
  <c r="L34613" i="1"/>
  <c r="Q34613" i="1" s="1"/>
  <c r="K34613" i="1"/>
  <c r="L34805" i="1"/>
  <c r="Q34805" i="1" s="1"/>
  <c r="K34805" i="1"/>
  <c r="L34997" i="1"/>
  <c r="Q34997" i="1" s="1"/>
  <c r="K34997" i="1"/>
  <c r="L35189" i="1"/>
  <c r="Q35189" i="1" s="1"/>
  <c r="K35189" i="1"/>
  <c r="L35381" i="1"/>
  <c r="Q35381" i="1" s="1"/>
  <c r="K35381" i="1"/>
  <c r="L35573" i="1"/>
  <c r="Q35573" i="1" s="1"/>
  <c r="K35573" i="1"/>
  <c r="L35765" i="1"/>
  <c r="Q35765" i="1" s="1"/>
  <c r="K35765" i="1"/>
  <c r="L35957" i="1"/>
  <c r="Q35957" i="1" s="1"/>
  <c r="K35957" i="1"/>
  <c r="L36149" i="1"/>
  <c r="Q36149" i="1" s="1"/>
  <c r="K36149" i="1"/>
  <c r="L36341" i="1"/>
  <c r="Q36341" i="1" s="1"/>
  <c r="K36341" i="1"/>
  <c r="L36533" i="1"/>
  <c r="Q36533" i="1" s="1"/>
  <c r="K36533" i="1"/>
  <c r="L20856" i="1"/>
  <c r="Q20856" i="1" s="1"/>
  <c r="K20856" i="1"/>
  <c r="L21048" i="1"/>
  <c r="Q21048" i="1" s="1"/>
  <c r="K21048" i="1"/>
  <c r="L21240" i="1"/>
  <c r="Q21240" i="1" s="1"/>
  <c r="K21240" i="1"/>
  <c r="L21432" i="1"/>
  <c r="Q21432" i="1" s="1"/>
  <c r="K21432" i="1"/>
  <c r="L21624" i="1"/>
  <c r="Q21624" i="1" s="1"/>
  <c r="K21624" i="1"/>
  <c r="L21816" i="1"/>
  <c r="Q21816" i="1" s="1"/>
  <c r="K21816" i="1"/>
  <c r="L22008" i="1"/>
  <c r="Q22008" i="1" s="1"/>
  <c r="K22008" i="1"/>
  <c r="L22200" i="1"/>
  <c r="Q22200" i="1" s="1"/>
  <c r="K22200" i="1"/>
  <c r="L22392" i="1"/>
  <c r="Q22392" i="1" s="1"/>
  <c r="K22392" i="1"/>
  <c r="L22584" i="1"/>
  <c r="Q22584" i="1" s="1"/>
  <c r="K22584" i="1"/>
  <c r="L22776" i="1"/>
  <c r="Q22776" i="1" s="1"/>
  <c r="K22776" i="1"/>
  <c r="L22968" i="1"/>
  <c r="Q22968" i="1" s="1"/>
  <c r="K22968" i="1"/>
  <c r="L23160" i="1"/>
  <c r="Q23160" i="1" s="1"/>
  <c r="K23160" i="1"/>
  <c r="L36674" i="1"/>
  <c r="Q36674" i="1" s="1"/>
  <c r="K36674" i="1"/>
  <c r="L36866" i="1"/>
  <c r="Q36866" i="1" s="1"/>
  <c r="K36866" i="1"/>
  <c r="L37058" i="1"/>
  <c r="Q37058" i="1" s="1"/>
  <c r="K37058" i="1"/>
  <c r="L37250" i="1"/>
  <c r="Q37250" i="1" s="1"/>
  <c r="K37250" i="1"/>
  <c r="L37442" i="1"/>
  <c r="Q37442" i="1" s="1"/>
  <c r="K37442" i="1"/>
  <c r="L37634" i="1"/>
  <c r="Q37634" i="1" s="1"/>
  <c r="K37634" i="1"/>
  <c r="L37826" i="1"/>
  <c r="Q37826" i="1" s="1"/>
  <c r="K37826" i="1"/>
  <c r="L38018" i="1"/>
  <c r="Q38018" i="1" s="1"/>
  <c r="K38018" i="1"/>
  <c r="L38210" i="1"/>
  <c r="Q38210" i="1" s="1"/>
  <c r="K38210" i="1"/>
  <c r="L38402" i="1"/>
  <c r="Q38402" i="1" s="1"/>
  <c r="K38402" i="1"/>
  <c r="L38594" i="1"/>
  <c r="Q38594" i="1" s="1"/>
  <c r="K38594" i="1"/>
  <c r="L38786" i="1"/>
  <c r="Q38786" i="1" s="1"/>
  <c r="K38786" i="1"/>
  <c r="L38978" i="1"/>
  <c r="Q38978" i="1" s="1"/>
  <c r="K38978" i="1"/>
  <c r="L39170" i="1"/>
  <c r="Q39170" i="1" s="1"/>
  <c r="K39170" i="1"/>
  <c r="L39362" i="1"/>
  <c r="Q39362" i="1" s="1"/>
  <c r="K39362" i="1"/>
  <c r="L39554" i="1"/>
  <c r="Q39554" i="1" s="1"/>
  <c r="K39554" i="1"/>
  <c r="L39746" i="1"/>
  <c r="Q39746" i="1" s="1"/>
  <c r="K39746" i="1"/>
  <c r="L39938" i="1"/>
  <c r="Q39938" i="1" s="1"/>
  <c r="K39938" i="1"/>
  <c r="L40130" i="1"/>
  <c r="Q40130" i="1" s="1"/>
  <c r="K40130" i="1"/>
  <c r="L40322" i="1"/>
  <c r="Q40322" i="1" s="1"/>
  <c r="K40322" i="1"/>
  <c r="L40514" i="1"/>
  <c r="Q40514" i="1" s="1"/>
  <c r="K40514" i="1"/>
  <c r="L40706" i="1"/>
  <c r="Q40706" i="1" s="1"/>
  <c r="K40706" i="1"/>
  <c r="L40898" i="1"/>
  <c r="Q40898" i="1" s="1"/>
  <c r="K40898" i="1"/>
  <c r="L41090" i="1"/>
  <c r="Q41090" i="1" s="1"/>
  <c r="K41090" i="1"/>
  <c r="L41282" i="1"/>
  <c r="Q41282" i="1" s="1"/>
  <c r="K41282" i="1"/>
  <c r="L25326" i="1"/>
  <c r="Q25326" i="1" s="1"/>
  <c r="K25326" i="1"/>
  <c r="L25518" i="1"/>
  <c r="Q25518" i="1" s="1"/>
  <c r="K25518" i="1"/>
  <c r="L25710" i="1"/>
  <c r="Q25710" i="1" s="1"/>
  <c r="K25710" i="1"/>
  <c r="L25902" i="1"/>
  <c r="Q25902" i="1" s="1"/>
  <c r="K25902" i="1"/>
  <c r="L26094" i="1"/>
  <c r="Q26094" i="1" s="1"/>
  <c r="K26094" i="1"/>
  <c r="L26286" i="1"/>
  <c r="Q26286" i="1" s="1"/>
  <c r="K26286" i="1"/>
  <c r="L26478" i="1"/>
  <c r="Q26478" i="1" s="1"/>
  <c r="K26478" i="1"/>
  <c r="L26670" i="1"/>
  <c r="Q26670" i="1" s="1"/>
  <c r="K26670" i="1"/>
  <c r="L26862" i="1"/>
  <c r="Q26862" i="1" s="1"/>
  <c r="K26862" i="1"/>
  <c r="L27054" i="1"/>
  <c r="Q27054" i="1" s="1"/>
  <c r="K27054" i="1"/>
  <c r="L27246" i="1"/>
  <c r="Q27246" i="1" s="1"/>
  <c r="K27246" i="1"/>
  <c r="L27438" i="1"/>
  <c r="Q27438" i="1" s="1"/>
  <c r="K27438" i="1"/>
  <c r="L27630" i="1"/>
  <c r="Q27630" i="1" s="1"/>
  <c r="K27630" i="1"/>
  <c r="L27822" i="1"/>
  <c r="Q27822" i="1" s="1"/>
  <c r="K27822" i="1"/>
  <c r="L28014" i="1"/>
  <c r="Q28014" i="1" s="1"/>
  <c r="K28014" i="1"/>
  <c r="L28206" i="1"/>
  <c r="Q28206" i="1" s="1"/>
  <c r="K28206" i="1"/>
  <c r="L28398" i="1"/>
  <c r="Q28398" i="1" s="1"/>
  <c r="K28398" i="1"/>
  <c r="L28590" i="1"/>
  <c r="Q28590" i="1" s="1"/>
  <c r="K28590" i="1"/>
  <c r="L28782" i="1"/>
  <c r="Q28782" i="1" s="1"/>
  <c r="K28782" i="1"/>
  <c r="L28974" i="1"/>
  <c r="Q28974" i="1" s="1"/>
  <c r="K28974" i="1"/>
  <c r="L29166" i="1"/>
  <c r="Q29166" i="1" s="1"/>
  <c r="K29166" i="1"/>
  <c r="L29358" i="1"/>
  <c r="Q29358" i="1" s="1"/>
  <c r="K29358" i="1"/>
  <c r="L29550" i="1"/>
  <c r="Q29550" i="1" s="1"/>
  <c r="K29550" i="1"/>
  <c r="L29742" i="1"/>
  <c r="Q29742" i="1" s="1"/>
  <c r="K29742" i="1"/>
  <c r="L29934" i="1"/>
  <c r="Q29934" i="1" s="1"/>
  <c r="K29934" i="1"/>
  <c r="L30126" i="1"/>
  <c r="Q30126" i="1" s="1"/>
  <c r="K30126" i="1"/>
  <c r="L30318" i="1"/>
  <c r="Q30318" i="1" s="1"/>
  <c r="K30318" i="1"/>
  <c r="L30510" i="1"/>
  <c r="Q30510" i="1" s="1"/>
  <c r="K30510" i="1"/>
  <c r="L30702" i="1"/>
  <c r="Q30702" i="1" s="1"/>
  <c r="K30702" i="1"/>
  <c r="L30894" i="1"/>
  <c r="Q30894" i="1" s="1"/>
  <c r="K30894" i="1"/>
  <c r="L31086" i="1"/>
  <c r="Q31086" i="1" s="1"/>
  <c r="K31086" i="1"/>
  <c r="L31278" i="1"/>
  <c r="Q31278" i="1" s="1"/>
  <c r="K31278" i="1"/>
  <c r="L31470" i="1"/>
  <c r="Q31470" i="1" s="1"/>
  <c r="K31470" i="1"/>
  <c r="L31662" i="1"/>
  <c r="Q31662" i="1" s="1"/>
  <c r="K31662" i="1"/>
  <c r="L31854" i="1"/>
  <c r="Q31854" i="1" s="1"/>
  <c r="K31854" i="1"/>
  <c r="L32046" i="1"/>
  <c r="Q32046" i="1" s="1"/>
  <c r="K32046" i="1"/>
  <c r="L32238" i="1"/>
  <c r="Q32238" i="1" s="1"/>
  <c r="K32238" i="1"/>
  <c r="L32430" i="1"/>
  <c r="Q32430" i="1" s="1"/>
  <c r="K32430" i="1"/>
  <c r="L32622" i="1"/>
  <c r="Q32622" i="1" s="1"/>
  <c r="K32622" i="1"/>
  <c r="L32814" i="1"/>
  <c r="Q32814" i="1" s="1"/>
  <c r="K32814" i="1"/>
  <c r="L33006" i="1"/>
  <c r="Q33006" i="1" s="1"/>
  <c r="K33006" i="1"/>
  <c r="L33198" i="1"/>
  <c r="Q33198" i="1" s="1"/>
  <c r="K33198" i="1"/>
  <c r="L33390" i="1"/>
  <c r="Q33390" i="1" s="1"/>
  <c r="K33390" i="1"/>
  <c r="L33582" i="1"/>
  <c r="Q33582" i="1" s="1"/>
  <c r="K33582" i="1"/>
  <c r="L33774" i="1"/>
  <c r="Q33774" i="1" s="1"/>
  <c r="K33774" i="1"/>
  <c r="L33966" i="1"/>
  <c r="Q33966" i="1" s="1"/>
  <c r="K33966" i="1"/>
  <c r="L34158" i="1"/>
  <c r="Q34158" i="1" s="1"/>
  <c r="K34158" i="1"/>
  <c r="L34350" i="1"/>
  <c r="Q34350" i="1" s="1"/>
  <c r="K34350" i="1"/>
  <c r="L34542" i="1"/>
  <c r="Q34542" i="1" s="1"/>
  <c r="K34542" i="1"/>
  <c r="L34734" i="1"/>
  <c r="Q34734" i="1" s="1"/>
  <c r="K34734" i="1"/>
  <c r="L34926" i="1"/>
  <c r="Q34926" i="1" s="1"/>
  <c r="K34926" i="1"/>
  <c r="L35118" i="1"/>
  <c r="Q35118" i="1" s="1"/>
  <c r="K35118" i="1"/>
  <c r="L35310" i="1"/>
  <c r="Q35310" i="1" s="1"/>
  <c r="K35310" i="1"/>
  <c r="L35502" i="1"/>
  <c r="Q35502" i="1" s="1"/>
  <c r="K35502" i="1"/>
  <c r="L35694" i="1"/>
  <c r="Q35694" i="1" s="1"/>
  <c r="K35694" i="1"/>
  <c r="L35886" i="1"/>
  <c r="Q35886" i="1" s="1"/>
  <c r="K35886" i="1"/>
  <c r="L36078" i="1"/>
  <c r="Q36078" i="1" s="1"/>
  <c r="K36078" i="1"/>
  <c r="L36270" i="1"/>
  <c r="Q36270" i="1" s="1"/>
  <c r="K36270" i="1"/>
  <c r="L36462" i="1"/>
  <c r="Q36462" i="1" s="1"/>
  <c r="K36462" i="1"/>
  <c r="L20785" i="1"/>
  <c r="Q20785" i="1" s="1"/>
  <c r="K20785" i="1"/>
  <c r="L20977" i="1"/>
  <c r="Q20977" i="1" s="1"/>
  <c r="K20977" i="1"/>
  <c r="L21169" i="1"/>
  <c r="Q21169" i="1" s="1"/>
  <c r="K21169" i="1"/>
  <c r="L21361" i="1"/>
  <c r="Q21361" i="1" s="1"/>
  <c r="K21361" i="1"/>
  <c r="L21553" i="1"/>
  <c r="Q21553" i="1" s="1"/>
  <c r="K21553" i="1"/>
  <c r="L21745" i="1"/>
  <c r="Q21745" i="1" s="1"/>
  <c r="K21745" i="1"/>
  <c r="L21937" i="1"/>
  <c r="Q21937" i="1" s="1"/>
  <c r="K21937" i="1"/>
  <c r="L22129" i="1"/>
  <c r="Q22129" i="1" s="1"/>
  <c r="K22129" i="1"/>
  <c r="L22321" i="1"/>
  <c r="Q22321" i="1" s="1"/>
  <c r="K22321" i="1"/>
  <c r="L22513" i="1"/>
  <c r="Q22513" i="1" s="1"/>
  <c r="K22513" i="1"/>
  <c r="L22705" i="1"/>
  <c r="Q22705" i="1" s="1"/>
  <c r="K22705" i="1"/>
  <c r="L22897" i="1"/>
  <c r="Q22897" i="1" s="1"/>
  <c r="K22897" i="1"/>
  <c r="L23089" i="1"/>
  <c r="Q23089" i="1" s="1"/>
  <c r="K23089" i="1"/>
  <c r="L36603" i="1"/>
  <c r="Q36603" i="1" s="1"/>
  <c r="K36603" i="1"/>
  <c r="L36795" i="1"/>
  <c r="Q36795" i="1" s="1"/>
  <c r="K36795" i="1"/>
  <c r="L36987" i="1"/>
  <c r="Q36987" i="1" s="1"/>
  <c r="K36987" i="1"/>
  <c r="L37179" i="1"/>
  <c r="Q37179" i="1" s="1"/>
  <c r="K37179" i="1"/>
  <c r="L37371" i="1"/>
  <c r="Q37371" i="1" s="1"/>
  <c r="K37371" i="1"/>
  <c r="L37563" i="1"/>
  <c r="Q37563" i="1" s="1"/>
  <c r="K37563" i="1"/>
  <c r="L37755" i="1"/>
  <c r="Q37755" i="1" s="1"/>
  <c r="K37755" i="1"/>
  <c r="L37947" i="1"/>
  <c r="Q37947" i="1" s="1"/>
  <c r="K37947" i="1"/>
  <c r="L38139" i="1"/>
  <c r="Q38139" i="1" s="1"/>
  <c r="K38139" i="1"/>
  <c r="L38331" i="1"/>
  <c r="Q38331" i="1" s="1"/>
  <c r="K38331" i="1"/>
  <c r="L38523" i="1"/>
  <c r="Q38523" i="1" s="1"/>
  <c r="K38523" i="1"/>
  <c r="L38715" i="1"/>
  <c r="Q38715" i="1" s="1"/>
  <c r="K38715" i="1"/>
  <c r="L38907" i="1"/>
  <c r="Q38907" i="1" s="1"/>
  <c r="K38907" i="1"/>
  <c r="L39099" i="1"/>
  <c r="Q39099" i="1" s="1"/>
  <c r="K39099" i="1"/>
  <c r="L39291" i="1"/>
  <c r="Q39291" i="1" s="1"/>
  <c r="K39291" i="1"/>
  <c r="L39483" i="1"/>
  <c r="Q39483" i="1" s="1"/>
  <c r="K39483" i="1"/>
  <c r="L39675" i="1"/>
  <c r="Q39675" i="1" s="1"/>
  <c r="K39675" i="1"/>
  <c r="L39867" i="1"/>
  <c r="Q39867" i="1" s="1"/>
  <c r="K39867" i="1"/>
  <c r="L40059" i="1"/>
  <c r="Q40059" i="1" s="1"/>
  <c r="K40059" i="1"/>
  <c r="L40251" i="1"/>
  <c r="Q40251" i="1" s="1"/>
  <c r="K40251" i="1"/>
  <c r="L40443" i="1"/>
  <c r="Q40443" i="1" s="1"/>
  <c r="K40443" i="1"/>
  <c r="L40635" i="1"/>
  <c r="Q40635" i="1" s="1"/>
  <c r="K40635" i="1"/>
  <c r="L40827" i="1"/>
  <c r="Q40827" i="1" s="1"/>
  <c r="K40827" i="1"/>
  <c r="L41019" i="1"/>
  <c r="Q41019" i="1" s="1"/>
  <c r="K41019" i="1"/>
  <c r="L41211" i="1"/>
  <c r="Q41211" i="1" s="1"/>
  <c r="K41211" i="1"/>
  <c r="L25255" i="1"/>
  <c r="Q25255" i="1" s="1"/>
  <c r="K25255" i="1"/>
  <c r="L25447" i="1"/>
  <c r="Q25447" i="1" s="1"/>
  <c r="K25447" i="1"/>
  <c r="L25639" i="1"/>
  <c r="Q25639" i="1" s="1"/>
  <c r="K25639" i="1"/>
  <c r="L25831" i="1"/>
  <c r="Q25831" i="1" s="1"/>
  <c r="K25831" i="1"/>
  <c r="L26023" i="1"/>
  <c r="Q26023" i="1" s="1"/>
  <c r="K26023" i="1"/>
  <c r="L26215" i="1"/>
  <c r="Q26215" i="1" s="1"/>
  <c r="K26215" i="1"/>
  <c r="L26407" i="1"/>
  <c r="Q26407" i="1" s="1"/>
  <c r="K26407" i="1"/>
  <c r="L26599" i="1"/>
  <c r="Q26599" i="1" s="1"/>
  <c r="K26599" i="1"/>
  <c r="L26791" i="1"/>
  <c r="Q26791" i="1" s="1"/>
  <c r="K26791" i="1"/>
  <c r="L26983" i="1"/>
  <c r="Q26983" i="1" s="1"/>
  <c r="K26983" i="1"/>
  <c r="L27175" i="1"/>
  <c r="Q27175" i="1" s="1"/>
  <c r="K27175" i="1"/>
  <c r="L27367" i="1"/>
  <c r="Q27367" i="1" s="1"/>
  <c r="K27367" i="1"/>
  <c r="L27559" i="1"/>
  <c r="Q27559" i="1" s="1"/>
  <c r="K27559" i="1"/>
  <c r="L27751" i="1"/>
  <c r="Q27751" i="1" s="1"/>
  <c r="K27751" i="1"/>
  <c r="L27943" i="1"/>
  <c r="Q27943" i="1" s="1"/>
  <c r="K27943" i="1"/>
  <c r="L28135" i="1"/>
  <c r="Q28135" i="1" s="1"/>
  <c r="K28135" i="1"/>
  <c r="L28327" i="1"/>
  <c r="Q28327" i="1" s="1"/>
  <c r="K28327" i="1"/>
  <c r="L28519" i="1"/>
  <c r="Q28519" i="1" s="1"/>
  <c r="K28519" i="1"/>
  <c r="L28711" i="1"/>
  <c r="Q28711" i="1" s="1"/>
  <c r="K28711" i="1"/>
  <c r="L28903" i="1"/>
  <c r="Q28903" i="1" s="1"/>
  <c r="K28903" i="1"/>
  <c r="L29095" i="1"/>
  <c r="Q29095" i="1" s="1"/>
  <c r="K29095" i="1"/>
  <c r="L29287" i="1"/>
  <c r="Q29287" i="1" s="1"/>
  <c r="K29287" i="1"/>
  <c r="L29479" i="1"/>
  <c r="Q29479" i="1" s="1"/>
  <c r="K29479" i="1"/>
  <c r="L29671" i="1"/>
  <c r="Q29671" i="1" s="1"/>
  <c r="K29671" i="1"/>
  <c r="L29863" i="1"/>
  <c r="Q29863" i="1" s="1"/>
  <c r="K29863" i="1"/>
  <c r="L30055" i="1"/>
  <c r="Q30055" i="1" s="1"/>
  <c r="K30055" i="1"/>
  <c r="L30247" i="1"/>
  <c r="Q30247" i="1" s="1"/>
  <c r="K30247" i="1"/>
  <c r="L30439" i="1"/>
  <c r="Q30439" i="1" s="1"/>
  <c r="K30439" i="1"/>
  <c r="L30631" i="1"/>
  <c r="Q30631" i="1" s="1"/>
  <c r="K30631" i="1"/>
  <c r="L30823" i="1"/>
  <c r="Q30823" i="1" s="1"/>
  <c r="K30823" i="1"/>
  <c r="L31015" i="1"/>
  <c r="Q31015" i="1" s="1"/>
  <c r="K31015" i="1"/>
  <c r="L31207" i="1"/>
  <c r="Q31207" i="1" s="1"/>
  <c r="K31207" i="1"/>
  <c r="L31399" i="1"/>
  <c r="Q31399" i="1" s="1"/>
  <c r="K31399" i="1"/>
  <c r="L31591" i="1"/>
  <c r="Q31591" i="1" s="1"/>
  <c r="K31591" i="1"/>
  <c r="L31783" i="1"/>
  <c r="Q31783" i="1" s="1"/>
  <c r="K31783" i="1"/>
  <c r="L31975" i="1"/>
  <c r="Q31975" i="1" s="1"/>
  <c r="K31975" i="1"/>
  <c r="L32167" i="1"/>
  <c r="Q32167" i="1" s="1"/>
  <c r="K32167" i="1"/>
  <c r="L32359" i="1"/>
  <c r="Q32359" i="1" s="1"/>
  <c r="K32359" i="1"/>
  <c r="L32551" i="1"/>
  <c r="Q32551" i="1" s="1"/>
  <c r="K32551" i="1"/>
  <c r="L32743" i="1"/>
  <c r="Q32743" i="1" s="1"/>
  <c r="K32743" i="1"/>
  <c r="L32935" i="1"/>
  <c r="Q32935" i="1" s="1"/>
  <c r="K32935" i="1"/>
  <c r="L33127" i="1"/>
  <c r="Q33127" i="1" s="1"/>
  <c r="K33127" i="1"/>
  <c r="L33319" i="1"/>
  <c r="Q33319" i="1" s="1"/>
  <c r="K33319" i="1"/>
  <c r="L33511" i="1"/>
  <c r="Q33511" i="1" s="1"/>
  <c r="K33511" i="1"/>
  <c r="L33703" i="1"/>
  <c r="Q33703" i="1" s="1"/>
  <c r="K33703" i="1"/>
  <c r="L33895" i="1"/>
  <c r="Q33895" i="1" s="1"/>
  <c r="K33895" i="1"/>
  <c r="L34087" i="1"/>
  <c r="Q34087" i="1" s="1"/>
  <c r="K34087" i="1"/>
  <c r="L34279" i="1"/>
  <c r="Q34279" i="1" s="1"/>
  <c r="K34279" i="1"/>
  <c r="L34471" i="1"/>
  <c r="Q34471" i="1" s="1"/>
  <c r="K34471" i="1"/>
  <c r="L34663" i="1"/>
  <c r="Q34663" i="1" s="1"/>
  <c r="K34663" i="1"/>
  <c r="L34855" i="1"/>
  <c r="Q34855" i="1" s="1"/>
  <c r="K34855" i="1"/>
  <c r="L35047" i="1"/>
  <c r="Q35047" i="1" s="1"/>
  <c r="K35047" i="1"/>
  <c r="L35239" i="1"/>
  <c r="Q35239" i="1" s="1"/>
  <c r="K35239" i="1"/>
  <c r="L35431" i="1"/>
  <c r="Q35431" i="1" s="1"/>
  <c r="K35431" i="1"/>
  <c r="L35623" i="1"/>
  <c r="Q35623" i="1" s="1"/>
  <c r="K35623" i="1"/>
  <c r="L35815" i="1"/>
  <c r="Q35815" i="1" s="1"/>
  <c r="K35815" i="1"/>
  <c r="L36007" i="1"/>
  <c r="Q36007" i="1" s="1"/>
  <c r="K36007" i="1"/>
  <c r="L36199" i="1"/>
  <c r="Q36199" i="1" s="1"/>
  <c r="K36199" i="1"/>
  <c r="L36391" i="1"/>
  <c r="Q36391" i="1" s="1"/>
  <c r="K36391" i="1"/>
  <c r="L20714" i="1"/>
  <c r="Q20714" i="1" s="1"/>
  <c r="K20714" i="1"/>
  <c r="L20906" i="1"/>
  <c r="Q20906" i="1" s="1"/>
  <c r="K20906" i="1"/>
  <c r="L21098" i="1"/>
  <c r="Q21098" i="1" s="1"/>
  <c r="K21098" i="1"/>
  <c r="L21290" i="1"/>
  <c r="Q21290" i="1" s="1"/>
  <c r="K21290" i="1"/>
  <c r="L21482" i="1"/>
  <c r="Q21482" i="1" s="1"/>
  <c r="K21482" i="1"/>
  <c r="L21674" i="1"/>
  <c r="Q21674" i="1" s="1"/>
  <c r="K21674" i="1"/>
  <c r="L21866" i="1"/>
  <c r="Q21866" i="1" s="1"/>
  <c r="K21866" i="1"/>
  <c r="L22058" i="1"/>
  <c r="Q22058" i="1" s="1"/>
  <c r="K22058" i="1"/>
  <c r="L22250" i="1"/>
  <c r="Q22250" i="1" s="1"/>
  <c r="K22250" i="1"/>
  <c r="L22442" i="1"/>
  <c r="Q22442" i="1" s="1"/>
  <c r="K22442" i="1"/>
  <c r="L22634" i="1"/>
  <c r="Q22634" i="1" s="1"/>
  <c r="K22634" i="1"/>
  <c r="L22826" i="1"/>
  <c r="Q22826" i="1" s="1"/>
  <c r="K22826" i="1"/>
  <c r="L23018" i="1"/>
  <c r="Q23018" i="1" s="1"/>
  <c r="K23018" i="1"/>
  <c r="L23210" i="1"/>
  <c r="Q23210" i="1" s="1"/>
  <c r="K23210" i="1"/>
  <c r="L36724" i="1"/>
  <c r="Q36724" i="1" s="1"/>
  <c r="K36724" i="1"/>
  <c r="L36916" i="1"/>
  <c r="Q36916" i="1" s="1"/>
  <c r="K36916" i="1"/>
  <c r="L37108" i="1"/>
  <c r="Q37108" i="1" s="1"/>
  <c r="K37108" i="1"/>
  <c r="L37300" i="1"/>
  <c r="Q37300" i="1" s="1"/>
  <c r="K37300" i="1"/>
  <c r="L37492" i="1"/>
  <c r="Q37492" i="1" s="1"/>
  <c r="K37492" i="1"/>
  <c r="L37684" i="1"/>
  <c r="Q37684" i="1" s="1"/>
  <c r="K37684" i="1"/>
  <c r="L37876" i="1"/>
  <c r="Q37876" i="1" s="1"/>
  <c r="K37876" i="1"/>
  <c r="L38068" i="1"/>
  <c r="Q38068" i="1" s="1"/>
  <c r="K38068" i="1"/>
  <c r="L38260" i="1"/>
  <c r="Q38260" i="1" s="1"/>
  <c r="K38260" i="1"/>
  <c r="L38452" i="1"/>
  <c r="Q38452" i="1" s="1"/>
  <c r="K38452" i="1"/>
  <c r="L38644" i="1"/>
  <c r="Q38644" i="1" s="1"/>
  <c r="K38644" i="1"/>
  <c r="L38836" i="1"/>
  <c r="Q38836" i="1" s="1"/>
  <c r="K38836" i="1"/>
  <c r="L39028" i="1"/>
  <c r="Q39028" i="1" s="1"/>
  <c r="K39028" i="1"/>
  <c r="L39220" i="1"/>
  <c r="Q39220" i="1" s="1"/>
  <c r="K39220" i="1"/>
  <c r="L39412" i="1"/>
  <c r="Q39412" i="1" s="1"/>
  <c r="K39412" i="1"/>
  <c r="L39604" i="1"/>
  <c r="Q39604" i="1" s="1"/>
  <c r="K39604" i="1"/>
  <c r="L39796" i="1"/>
  <c r="Q39796" i="1" s="1"/>
  <c r="K39796" i="1"/>
  <c r="L39988" i="1"/>
  <c r="Q39988" i="1" s="1"/>
  <c r="K39988" i="1"/>
  <c r="L40180" i="1"/>
  <c r="Q40180" i="1" s="1"/>
  <c r="K40180" i="1"/>
  <c r="L40372" i="1"/>
  <c r="Q40372" i="1" s="1"/>
  <c r="K40372" i="1"/>
  <c r="L40564" i="1"/>
  <c r="Q40564" i="1" s="1"/>
  <c r="K40564" i="1"/>
  <c r="L40756" i="1"/>
  <c r="Q40756" i="1" s="1"/>
  <c r="K40756" i="1"/>
  <c r="L40948" i="1"/>
  <c r="Q40948" i="1" s="1"/>
  <c r="K40948" i="1"/>
  <c r="L41140" i="1"/>
  <c r="Q41140" i="1" s="1"/>
  <c r="K41140" i="1"/>
  <c r="L41332" i="1"/>
  <c r="Q41332" i="1" s="1"/>
  <c r="K41332" i="1"/>
  <c r="L25376" i="1"/>
  <c r="Q25376" i="1" s="1"/>
  <c r="K25376" i="1"/>
  <c r="L25568" i="1"/>
  <c r="Q25568" i="1" s="1"/>
  <c r="K25568" i="1"/>
  <c r="L25760" i="1"/>
  <c r="Q25760" i="1" s="1"/>
  <c r="K25760" i="1"/>
  <c r="L25952" i="1"/>
  <c r="Q25952" i="1" s="1"/>
  <c r="K25952" i="1"/>
  <c r="L26144" i="1"/>
  <c r="Q26144" i="1" s="1"/>
  <c r="K26144" i="1"/>
  <c r="L26336" i="1"/>
  <c r="Q26336" i="1" s="1"/>
  <c r="K26336" i="1"/>
  <c r="L26528" i="1"/>
  <c r="Q26528" i="1" s="1"/>
  <c r="K26528" i="1"/>
  <c r="L26720" i="1"/>
  <c r="Q26720" i="1" s="1"/>
  <c r="K26720" i="1"/>
  <c r="L26912" i="1"/>
  <c r="Q26912" i="1" s="1"/>
  <c r="K26912" i="1"/>
  <c r="L27104" i="1"/>
  <c r="Q27104" i="1" s="1"/>
  <c r="K27104" i="1"/>
  <c r="L27296" i="1"/>
  <c r="Q27296" i="1" s="1"/>
  <c r="K27296" i="1"/>
  <c r="L27488" i="1"/>
  <c r="Q27488" i="1" s="1"/>
  <c r="K27488" i="1"/>
  <c r="L27680" i="1"/>
  <c r="Q27680" i="1" s="1"/>
  <c r="K27680" i="1"/>
  <c r="L27872" i="1"/>
  <c r="Q27872" i="1" s="1"/>
  <c r="K27872" i="1"/>
  <c r="L28064" i="1"/>
  <c r="Q28064" i="1" s="1"/>
  <c r="K28064" i="1"/>
  <c r="L28256" i="1"/>
  <c r="Q28256" i="1" s="1"/>
  <c r="K28256" i="1"/>
  <c r="L28448" i="1"/>
  <c r="Q28448" i="1" s="1"/>
  <c r="K28448" i="1"/>
  <c r="L28640" i="1"/>
  <c r="Q28640" i="1" s="1"/>
  <c r="K28640" i="1"/>
  <c r="L28832" i="1"/>
  <c r="Q28832" i="1" s="1"/>
  <c r="K28832" i="1"/>
  <c r="L29024" i="1"/>
  <c r="Q29024" i="1" s="1"/>
  <c r="K29024" i="1"/>
  <c r="L29216" i="1"/>
  <c r="Q29216" i="1" s="1"/>
  <c r="K29216" i="1"/>
  <c r="L29408" i="1"/>
  <c r="Q29408" i="1" s="1"/>
  <c r="K29408" i="1"/>
  <c r="L29600" i="1"/>
  <c r="Q29600" i="1" s="1"/>
  <c r="K29600" i="1"/>
  <c r="L29792" i="1"/>
  <c r="Q29792" i="1" s="1"/>
  <c r="K29792" i="1"/>
  <c r="L29984" i="1"/>
  <c r="Q29984" i="1" s="1"/>
  <c r="K29984" i="1"/>
  <c r="L30176" i="1"/>
  <c r="Q30176" i="1" s="1"/>
  <c r="K30176" i="1"/>
  <c r="L30368" i="1"/>
  <c r="Q30368" i="1" s="1"/>
  <c r="K30368" i="1"/>
  <c r="L30560" i="1"/>
  <c r="Q30560" i="1" s="1"/>
  <c r="K30560" i="1"/>
  <c r="L30752" i="1"/>
  <c r="Q30752" i="1" s="1"/>
  <c r="K30752" i="1"/>
  <c r="L30944" i="1"/>
  <c r="Q30944" i="1" s="1"/>
  <c r="K30944" i="1"/>
  <c r="L31136" i="1"/>
  <c r="Q31136" i="1" s="1"/>
  <c r="K31136" i="1"/>
  <c r="L31328" i="1"/>
  <c r="Q31328" i="1" s="1"/>
  <c r="K31328" i="1"/>
  <c r="L31520" i="1"/>
  <c r="Q31520" i="1" s="1"/>
  <c r="K31520" i="1"/>
  <c r="L31712" i="1"/>
  <c r="Q31712" i="1" s="1"/>
  <c r="K31712" i="1"/>
  <c r="L31904" i="1"/>
  <c r="Q31904" i="1" s="1"/>
  <c r="K31904" i="1"/>
  <c r="L32096" i="1"/>
  <c r="Q32096" i="1" s="1"/>
  <c r="K32096" i="1"/>
  <c r="L32288" i="1"/>
  <c r="Q32288" i="1" s="1"/>
  <c r="K32288" i="1"/>
  <c r="L32480" i="1"/>
  <c r="Q32480" i="1" s="1"/>
  <c r="K32480" i="1"/>
  <c r="L32672" i="1"/>
  <c r="Q32672" i="1" s="1"/>
  <c r="K32672" i="1"/>
  <c r="L32864" i="1"/>
  <c r="Q32864" i="1" s="1"/>
  <c r="K32864" i="1"/>
  <c r="L33056" i="1"/>
  <c r="Q33056" i="1" s="1"/>
  <c r="K33056" i="1"/>
  <c r="L33248" i="1"/>
  <c r="Q33248" i="1" s="1"/>
  <c r="K33248" i="1"/>
  <c r="L33440" i="1"/>
  <c r="Q33440" i="1" s="1"/>
  <c r="K33440" i="1"/>
  <c r="L33632" i="1"/>
  <c r="Q33632" i="1" s="1"/>
  <c r="K33632" i="1"/>
  <c r="L33824" i="1"/>
  <c r="Q33824" i="1" s="1"/>
  <c r="K33824" i="1"/>
  <c r="L34016" i="1"/>
  <c r="Q34016" i="1" s="1"/>
  <c r="K34016" i="1"/>
  <c r="L34208" i="1"/>
  <c r="Q34208" i="1" s="1"/>
  <c r="K34208" i="1"/>
  <c r="L34400" i="1"/>
  <c r="Q34400" i="1" s="1"/>
  <c r="K34400" i="1"/>
  <c r="L34592" i="1"/>
  <c r="Q34592" i="1" s="1"/>
  <c r="K34592" i="1"/>
  <c r="L34784" i="1"/>
  <c r="Q34784" i="1" s="1"/>
  <c r="K34784" i="1"/>
  <c r="L34976" i="1"/>
  <c r="Q34976" i="1" s="1"/>
  <c r="K34976" i="1"/>
  <c r="L35168" i="1"/>
  <c r="Q35168" i="1" s="1"/>
  <c r="K35168" i="1"/>
  <c r="L35360" i="1"/>
  <c r="Q35360" i="1" s="1"/>
  <c r="K35360" i="1"/>
  <c r="L35552" i="1"/>
  <c r="Q35552" i="1" s="1"/>
  <c r="K35552" i="1"/>
  <c r="L35744" i="1"/>
  <c r="Q35744" i="1" s="1"/>
  <c r="K35744" i="1"/>
  <c r="L35936" i="1"/>
  <c r="Q35936" i="1" s="1"/>
  <c r="K35936" i="1"/>
  <c r="L36128" i="1"/>
  <c r="Q36128" i="1" s="1"/>
  <c r="K36128" i="1"/>
  <c r="L36320" i="1"/>
  <c r="Q36320" i="1" s="1"/>
  <c r="K36320" i="1"/>
  <c r="L36512" i="1"/>
  <c r="Q36512" i="1" s="1"/>
  <c r="K36512" i="1"/>
  <c r="L20835" i="1"/>
  <c r="Q20835" i="1" s="1"/>
  <c r="K20835" i="1"/>
  <c r="L21027" i="1"/>
  <c r="Q21027" i="1" s="1"/>
  <c r="K21027" i="1"/>
  <c r="L21219" i="1"/>
  <c r="Q21219" i="1" s="1"/>
  <c r="K21219" i="1"/>
  <c r="L21411" i="1"/>
  <c r="Q21411" i="1" s="1"/>
  <c r="K21411" i="1"/>
  <c r="L21603" i="1"/>
  <c r="Q21603" i="1" s="1"/>
  <c r="K21603" i="1"/>
  <c r="L21795" i="1"/>
  <c r="Q21795" i="1" s="1"/>
  <c r="K21795" i="1"/>
  <c r="L21987" i="1"/>
  <c r="Q21987" i="1" s="1"/>
  <c r="K21987" i="1"/>
  <c r="L22179" i="1"/>
  <c r="Q22179" i="1" s="1"/>
  <c r="K22179" i="1"/>
  <c r="L22371" i="1"/>
  <c r="Q22371" i="1" s="1"/>
  <c r="K22371" i="1"/>
  <c r="L22563" i="1"/>
  <c r="Q22563" i="1" s="1"/>
  <c r="K22563" i="1"/>
  <c r="L22755" i="1"/>
  <c r="Q22755" i="1" s="1"/>
  <c r="K22755" i="1"/>
  <c r="L22947" i="1"/>
  <c r="Q22947" i="1" s="1"/>
  <c r="K22947" i="1"/>
  <c r="L23139" i="1"/>
  <c r="Q23139" i="1" s="1"/>
  <c r="K23139" i="1"/>
  <c r="L36653" i="1"/>
  <c r="Q36653" i="1" s="1"/>
  <c r="K36653" i="1"/>
  <c r="L36845" i="1"/>
  <c r="Q36845" i="1" s="1"/>
  <c r="K36845" i="1"/>
  <c r="L37037" i="1"/>
  <c r="Q37037" i="1" s="1"/>
  <c r="K37037" i="1"/>
  <c r="L37229" i="1"/>
  <c r="Q37229" i="1" s="1"/>
  <c r="K37229" i="1"/>
  <c r="L37421" i="1"/>
  <c r="Q37421" i="1" s="1"/>
  <c r="K37421" i="1"/>
  <c r="L37613" i="1"/>
  <c r="Q37613" i="1" s="1"/>
  <c r="K37613" i="1"/>
  <c r="L37805" i="1"/>
  <c r="Q37805" i="1" s="1"/>
  <c r="K37805" i="1"/>
  <c r="L37997" i="1"/>
  <c r="Q37997" i="1" s="1"/>
  <c r="K37997" i="1"/>
  <c r="L38189" i="1"/>
  <c r="Q38189" i="1" s="1"/>
  <c r="K38189" i="1"/>
  <c r="L38381" i="1"/>
  <c r="Q38381" i="1" s="1"/>
  <c r="K38381" i="1"/>
  <c r="L38573" i="1"/>
  <c r="Q38573" i="1" s="1"/>
  <c r="K38573" i="1"/>
  <c r="L38765" i="1"/>
  <c r="Q38765" i="1" s="1"/>
  <c r="K38765" i="1"/>
  <c r="L38957" i="1"/>
  <c r="Q38957" i="1" s="1"/>
  <c r="K38957" i="1"/>
  <c r="L39149" i="1"/>
  <c r="Q39149" i="1" s="1"/>
  <c r="K39149" i="1"/>
  <c r="L39341" i="1"/>
  <c r="Q39341" i="1" s="1"/>
  <c r="K39341" i="1"/>
  <c r="L39533" i="1"/>
  <c r="Q39533" i="1" s="1"/>
  <c r="K39533" i="1"/>
  <c r="L39725" i="1"/>
  <c r="Q39725" i="1" s="1"/>
  <c r="K39725" i="1"/>
  <c r="L39917" i="1"/>
  <c r="Q39917" i="1" s="1"/>
  <c r="K39917" i="1"/>
  <c r="L40109" i="1"/>
  <c r="Q40109" i="1" s="1"/>
  <c r="K40109" i="1"/>
  <c r="L40301" i="1"/>
  <c r="Q40301" i="1" s="1"/>
  <c r="K40301" i="1"/>
  <c r="L40493" i="1"/>
  <c r="Q40493" i="1" s="1"/>
  <c r="K40493" i="1"/>
  <c r="L40685" i="1"/>
  <c r="Q40685" i="1" s="1"/>
  <c r="K40685" i="1"/>
  <c r="L40877" i="1"/>
  <c r="Q40877" i="1" s="1"/>
  <c r="K40877" i="1"/>
  <c r="L41069" i="1"/>
  <c r="Q41069" i="1" s="1"/>
  <c r="K41069" i="1"/>
  <c r="L41261" i="1"/>
  <c r="Q41261" i="1" s="1"/>
  <c r="K41261" i="1"/>
  <c r="L25305" i="1"/>
  <c r="Q25305" i="1" s="1"/>
  <c r="K25305" i="1"/>
  <c r="L25497" i="1"/>
  <c r="Q25497" i="1" s="1"/>
  <c r="K25497" i="1"/>
  <c r="L25689" i="1"/>
  <c r="Q25689" i="1" s="1"/>
  <c r="K25689" i="1"/>
  <c r="L25881" i="1"/>
  <c r="Q25881" i="1" s="1"/>
  <c r="K25881" i="1"/>
  <c r="L26073" i="1"/>
  <c r="Q26073" i="1" s="1"/>
  <c r="K26073" i="1"/>
  <c r="L26265" i="1"/>
  <c r="Q26265" i="1" s="1"/>
  <c r="K26265" i="1"/>
  <c r="L26457" i="1"/>
  <c r="Q26457" i="1" s="1"/>
  <c r="K26457" i="1"/>
  <c r="L26649" i="1"/>
  <c r="Q26649" i="1" s="1"/>
  <c r="K26649" i="1"/>
  <c r="L26841" i="1"/>
  <c r="Q26841" i="1" s="1"/>
  <c r="K26841" i="1"/>
  <c r="L27033" i="1"/>
  <c r="Q27033" i="1" s="1"/>
  <c r="K27033" i="1"/>
  <c r="L27225" i="1"/>
  <c r="Q27225" i="1" s="1"/>
  <c r="K27225" i="1"/>
  <c r="L27417" i="1"/>
  <c r="Q27417" i="1" s="1"/>
  <c r="K27417" i="1"/>
  <c r="L27609" i="1"/>
  <c r="Q27609" i="1" s="1"/>
  <c r="K27609" i="1"/>
  <c r="L27801" i="1"/>
  <c r="Q27801" i="1" s="1"/>
  <c r="K27801" i="1"/>
  <c r="L27993" i="1"/>
  <c r="Q27993" i="1" s="1"/>
  <c r="K27993" i="1"/>
  <c r="L28185" i="1"/>
  <c r="Q28185" i="1" s="1"/>
  <c r="K28185" i="1"/>
  <c r="L28377" i="1"/>
  <c r="Q28377" i="1" s="1"/>
  <c r="K28377" i="1"/>
  <c r="L28569" i="1"/>
  <c r="Q28569" i="1" s="1"/>
  <c r="K28569" i="1"/>
  <c r="L28761" i="1"/>
  <c r="Q28761" i="1" s="1"/>
  <c r="K28761" i="1"/>
  <c r="L28953" i="1"/>
  <c r="Q28953" i="1" s="1"/>
  <c r="K28953" i="1"/>
  <c r="L29145" i="1"/>
  <c r="Q29145" i="1" s="1"/>
  <c r="K29145" i="1"/>
  <c r="L29337" i="1"/>
  <c r="Q29337" i="1" s="1"/>
  <c r="K29337" i="1"/>
  <c r="L29529" i="1"/>
  <c r="Q29529" i="1" s="1"/>
  <c r="K29529" i="1"/>
  <c r="L29721" i="1"/>
  <c r="Q29721" i="1" s="1"/>
  <c r="K29721" i="1"/>
  <c r="L29913" i="1"/>
  <c r="Q29913" i="1" s="1"/>
  <c r="K29913" i="1"/>
  <c r="L30105" i="1"/>
  <c r="Q30105" i="1" s="1"/>
  <c r="K30105" i="1"/>
  <c r="L30297" i="1"/>
  <c r="Q30297" i="1" s="1"/>
  <c r="K30297" i="1"/>
  <c r="L30489" i="1"/>
  <c r="Q30489" i="1" s="1"/>
  <c r="K30489" i="1"/>
  <c r="L30681" i="1"/>
  <c r="Q30681" i="1" s="1"/>
  <c r="K30681" i="1"/>
  <c r="L30873" i="1"/>
  <c r="Q30873" i="1" s="1"/>
  <c r="K30873" i="1"/>
  <c r="L31065" i="1"/>
  <c r="Q31065" i="1" s="1"/>
  <c r="K31065" i="1"/>
  <c r="L31257" i="1"/>
  <c r="Q31257" i="1" s="1"/>
  <c r="K31257" i="1"/>
  <c r="L31449" i="1"/>
  <c r="Q31449" i="1" s="1"/>
  <c r="K31449" i="1"/>
  <c r="L31641" i="1"/>
  <c r="Q31641" i="1" s="1"/>
  <c r="K31641" i="1"/>
  <c r="L31833" i="1"/>
  <c r="Q31833" i="1" s="1"/>
  <c r="K31833" i="1"/>
  <c r="L32025" i="1"/>
  <c r="Q32025" i="1" s="1"/>
  <c r="K32025" i="1"/>
  <c r="L32217" i="1"/>
  <c r="Q32217" i="1" s="1"/>
  <c r="K32217" i="1"/>
  <c r="L32409" i="1"/>
  <c r="Q32409" i="1" s="1"/>
  <c r="K32409" i="1"/>
  <c r="L32601" i="1"/>
  <c r="Q32601" i="1" s="1"/>
  <c r="K32601" i="1"/>
  <c r="L32793" i="1"/>
  <c r="Q32793" i="1" s="1"/>
  <c r="K32793" i="1"/>
  <c r="L32985" i="1"/>
  <c r="Q32985" i="1" s="1"/>
  <c r="K32985" i="1"/>
  <c r="L33177" i="1"/>
  <c r="Q33177" i="1" s="1"/>
  <c r="K33177" i="1"/>
  <c r="L33369" i="1"/>
  <c r="Q33369" i="1" s="1"/>
  <c r="K33369" i="1"/>
  <c r="L33561" i="1"/>
  <c r="Q33561" i="1" s="1"/>
  <c r="K33561" i="1"/>
  <c r="L33753" i="1"/>
  <c r="Q33753" i="1" s="1"/>
  <c r="K33753" i="1"/>
  <c r="L33945" i="1"/>
  <c r="Q33945" i="1" s="1"/>
  <c r="K33945" i="1"/>
  <c r="L34137" i="1"/>
  <c r="Q34137" i="1" s="1"/>
  <c r="K34137" i="1"/>
  <c r="L34329" i="1"/>
  <c r="Q34329" i="1" s="1"/>
  <c r="K34329" i="1"/>
  <c r="L34521" i="1"/>
  <c r="Q34521" i="1" s="1"/>
  <c r="K34521" i="1"/>
  <c r="L34713" i="1"/>
  <c r="Q34713" i="1" s="1"/>
  <c r="K34713" i="1"/>
  <c r="L34905" i="1"/>
  <c r="Q34905" i="1" s="1"/>
  <c r="K34905" i="1"/>
  <c r="L35097" i="1"/>
  <c r="Q35097" i="1" s="1"/>
  <c r="K35097" i="1"/>
  <c r="L35289" i="1"/>
  <c r="Q35289" i="1" s="1"/>
  <c r="K35289" i="1"/>
  <c r="L35481" i="1"/>
  <c r="Q35481" i="1" s="1"/>
  <c r="K35481" i="1"/>
  <c r="L35673" i="1"/>
  <c r="Q35673" i="1" s="1"/>
  <c r="K35673" i="1"/>
  <c r="L35865" i="1"/>
  <c r="Q35865" i="1" s="1"/>
  <c r="K35865" i="1"/>
  <c r="L36057" i="1"/>
  <c r="Q36057" i="1" s="1"/>
  <c r="K36057" i="1"/>
  <c r="L36249" i="1"/>
  <c r="Q36249" i="1" s="1"/>
  <c r="K36249" i="1"/>
  <c r="L36441" i="1"/>
  <c r="Q36441" i="1" s="1"/>
  <c r="K36441" i="1"/>
  <c r="L20764" i="1"/>
  <c r="Q20764" i="1" s="1"/>
  <c r="K20764" i="1"/>
  <c r="L23285" i="1"/>
  <c r="Q23285" i="1" s="1"/>
  <c r="K23285" i="1"/>
  <c r="L23477" i="1"/>
  <c r="Q23477" i="1" s="1"/>
  <c r="K23477" i="1"/>
  <c r="L23669" i="1"/>
  <c r="Q23669" i="1" s="1"/>
  <c r="K23669" i="1"/>
  <c r="L23861" i="1"/>
  <c r="Q23861" i="1" s="1"/>
  <c r="K23861" i="1"/>
  <c r="L24053" i="1"/>
  <c r="Q24053" i="1" s="1"/>
  <c r="K24053" i="1"/>
  <c r="L24245" i="1"/>
  <c r="Q24245" i="1" s="1"/>
  <c r="K24245" i="1"/>
  <c r="L24437" i="1"/>
  <c r="Q24437" i="1" s="1"/>
  <c r="K24437" i="1"/>
  <c r="L24629" i="1"/>
  <c r="Q24629" i="1" s="1"/>
  <c r="K24629" i="1"/>
  <c r="L24821" i="1"/>
  <c r="Q24821" i="1" s="1"/>
  <c r="K24821" i="1"/>
  <c r="L25013" i="1"/>
  <c r="Q25013" i="1" s="1"/>
  <c r="K25013" i="1"/>
  <c r="L25205" i="1"/>
  <c r="Q25205" i="1" s="1"/>
  <c r="K25205" i="1"/>
  <c r="L9610" i="1"/>
  <c r="Q9610" i="1" s="1"/>
  <c r="K9610" i="1"/>
  <c r="L9802" i="1"/>
  <c r="Q9802" i="1" s="1"/>
  <c r="K9802" i="1"/>
  <c r="L9994" i="1"/>
  <c r="Q9994" i="1" s="1"/>
  <c r="K9994" i="1"/>
  <c r="L10186" i="1"/>
  <c r="Q10186" i="1" s="1"/>
  <c r="K10186" i="1"/>
  <c r="L10378" i="1"/>
  <c r="Q10378" i="1" s="1"/>
  <c r="K10378" i="1"/>
  <c r="L10570" i="1"/>
  <c r="Q10570" i="1" s="1"/>
  <c r="K10570" i="1"/>
  <c r="L10762" i="1"/>
  <c r="Q10762" i="1" s="1"/>
  <c r="K10762" i="1"/>
  <c r="L10954" i="1"/>
  <c r="Q10954" i="1" s="1"/>
  <c r="K10954" i="1"/>
  <c r="L11146" i="1"/>
  <c r="Q11146" i="1" s="1"/>
  <c r="K11146" i="1"/>
  <c r="L11338" i="1"/>
  <c r="Q11338" i="1" s="1"/>
  <c r="K11338" i="1"/>
  <c r="L11530" i="1"/>
  <c r="Q11530" i="1" s="1"/>
  <c r="K11530" i="1"/>
  <c r="L11722" i="1"/>
  <c r="Q11722" i="1" s="1"/>
  <c r="K11722" i="1"/>
  <c r="L11914" i="1"/>
  <c r="Q11914" i="1" s="1"/>
  <c r="K11914" i="1"/>
  <c r="L12106" i="1"/>
  <c r="Q12106" i="1" s="1"/>
  <c r="K12106" i="1"/>
  <c r="L12298" i="1"/>
  <c r="Q12298" i="1" s="1"/>
  <c r="K12298" i="1"/>
  <c r="L12490" i="1"/>
  <c r="Q12490" i="1" s="1"/>
  <c r="K12490" i="1"/>
  <c r="L12682" i="1"/>
  <c r="Q12682" i="1" s="1"/>
  <c r="K12682" i="1"/>
  <c r="L12874" i="1"/>
  <c r="Q12874" i="1" s="1"/>
  <c r="K12874" i="1"/>
  <c r="L13066" i="1"/>
  <c r="Q13066" i="1" s="1"/>
  <c r="K13066" i="1"/>
  <c r="L13258" i="1"/>
  <c r="Q13258" i="1" s="1"/>
  <c r="K13258" i="1"/>
  <c r="L13450" i="1"/>
  <c r="Q13450" i="1" s="1"/>
  <c r="K13450" i="1"/>
  <c r="L13642" i="1"/>
  <c r="Q13642" i="1" s="1"/>
  <c r="K13642" i="1"/>
  <c r="L13834" i="1"/>
  <c r="Q13834" i="1" s="1"/>
  <c r="K13834" i="1"/>
  <c r="L14026" i="1"/>
  <c r="Q14026" i="1" s="1"/>
  <c r="K14026" i="1"/>
  <c r="L14218" i="1"/>
  <c r="Q14218" i="1" s="1"/>
  <c r="K14218" i="1"/>
  <c r="L14410" i="1"/>
  <c r="Q14410" i="1" s="1"/>
  <c r="K14410" i="1"/>
  <c r="L14602" i="1"/>
  <c r="Q14602" i="1" s="1"/>
  <c r="K14602" i="1"/>
  <c r="L14794" i="1"/>
  <c r="Q14794" i="1" s="1"/>
  <c r="K14794" i="1"/>
  <c r="L14986" i="1"/>
  <c r="Q14986" i="1" s="1"/>
  <c r="K14986" i="1"/>
  <c r="L15178" i="1"/>
  <c r="Q15178" i="1" s="1"/>
  <c r="K15178" i="1"/>
  <c r="L15370" i="1"/>
  <c r="Q15370" i="1" s="1"/>
  <c r="K15370" i="1"/>
  <c r="L15562" i="1"/>
  <c r="Q15562" i="1" s="1"/>
  <c r="K15562" i="1"/>
  <c r="L15754" i="1"/>
  <c r="Q15754" i="1" s="1"/>
  <c r="K15754" i="1"/>
  <c r="L15946" i="1"/>
  <c r="Q15946" i="1" s="1"/>
  <c r="K15946" i="1"/>
  <c r="L16138" i="1"/>
  <c r="Q16138" i="1" s="1"/>
  <c r="K16138" i="1"/>
  <c r="L16330" i="1"/>
  <c r="Q16330" i="1" s="1"/>
  <c r="K16330" i="1"/>
  <c r="L16522" i="1"/>
  <c r="Q16522" i="1" s="1"/>
  <c r="K16522" i="1"/>
  <c r="L16714" i="1"/>
  <c r="Q16714" i="1" s="1"/>
  <c r="K16714" i="1"/>
  <c r="L16906" i="1"/>
  <c r="Q16906" i="1" s="1"/>
  <c r="K16906" i="1"/>
  <c r="L17098" i="1"/>
  <c r="Q17098" i="1" s="1"/>
  <c r="K17098" i="1"/>
  <c r="L17290" i="1"/>
  <c r="Q17290" i="1" s="1"/>
  <c r="K17290" i="1"/>
  <c r="L17482" i="1"/>
  <c r="Q17482" i="1" s="1"/>
  <c r="K17482" i="1"/>
  <c r="L17674" i="1"/>
  <c r="Q17674" i="1" s="1"/>
  <c r="K17674" i="1"/>
  <c r="L17866" i="1"/>
  <c r="Q17866" i="1" s="1"/>
  <c r="K17866" i="1"/>
  <c r="L18058" i="1"/>
  <c r="Q18058" i="1" s="1"/>
  <c r="K18058" i="1"/>
  <c r="L18250" i="1"/>
  <c r="Q18250" i="1" s="1"/>
  <c r="K18250" i="1"/>
  <c r="L18442" i="1"/>
  <c r="Q18442" i="1" s="1"/>
  <c r="K18442" i="1"/>
  <c r="L18634" i="1"/>
  <c r="Q18634" i="1" s="1"/>
  <c r="K18634" i="1"/>
  <c r="L18826" i="1"/>
  <c r="Q18826" i="1" s="1"/>
  <c r="K18826" i="1"/>
  <c r="L19018" i="1"/>
  <c r="Q19018" i="1" s="1"/>
  <c r="K19018" i="1"/>
  <c r="L19210" i="1"/>
  <c r="Q19210" i="1" s="1"/>
  <c r="K19210" i="1"/>
  <c r="L19402" i="1"/>
  <c r="Q19402" i="1" s="1"/>
  <c r="K19402" i="1"/>
  <c r="L19594" i="1"/>
  <c r="Q19594" i="1" s="1"/>
  <c r="K19594" i="1"/>
  <c r="L19786" i="1"/>
  <c r="Q19786" i="1" s="1"/>
  <c r="K19786" i="1"/>
  <c r="L19978" i="1"/>
  <c r="Q19978" i="1" s="1"/>
  <c r="K19978" i="1"/>
  <c r="L20170" i="1"/>
  <c r="Q20170" i="1" s="1"/>
  <c r="K20170" i="1"/>
  <c r="L20362" i="1"/>
  <c r="Q20362" i="1" s="1"/>
  <c r="K20362" i="1"/>
  <c r="L20554" i="1"/>
  <c r="Q20554" i="1" s="1"/>
  <c r="K20554" i="1"/>
  <c r="L8685" i="1"/>
  <c r="Q8685" i="1" s="1"/>
  <c r="K8685" i="1"/>
  <c r="L8877" i="1"/>
  <c r="Q8877" i="1" s="1"/>
  <c r="K8877" i="1"/>
  <c r="L9069" i="1"/>
  <c r="Q9069" i="1" s="1"/>
  <c r="K9069" i="1"/>
  <c r="L9261" i="1"/>
  <c r="Q9261" i="1" s="1"/>
  <c r="K9261" i="1"/>
  <c r="L5793" i="1"/>
  <c r="Q5793" i="1" s="1"/>
  <c r="K5793" i="1"/>
  <c r="L5985" i="1"/>
  <c r="Q5985" i="1" s="1"/>
  <c r="K5985" i="1"/>
  <c r="L6177" i="1"/>
  <c r="Q6177" i="1" s="1"/>
  <c r="K6177" i="1"/>
  <c r="L6369" i="1"/>
  <c r="Q6369" i="1" s="1"/>
  <c r="K6369" i="1"/>
  <c r="L6561" i="1"/>
  <c r="Q6561" i="1" s="1"/>
  <c r="K6561" i="1"/>
  <c r="L6753" i="1"/>
  <c r="Q6753" i="1" s="1"/>
  <c r="K6753" i="1"/>
  <c r="L6945" i="1"/>
  <c r="Q6945" i="1" s="1"/>
  <c r="K6945" i="1"/>
  <c r="L7137" i="1"/>
  <c r="Q7137" i="1" s="1"/>
  <c r="K7137" i="1"/>
  <c r="L7329" i="1"/>
  <c r="Q7329" i="1" s="1"/>
  <c r="K7329" i="1"/>
  <c r="L7521" i="1"/>
  <c r="Q7521" i="1" s="1"/>
  <c r="K7521" i="1"/>
  <c r="L7713" i="1"/>
  <c r="Q7713" i="1" s="1"/>
  <c r="K7713" i="1"/>
  <c r="L7905" i="1"/>
  <c r="Q7905" i="1" s="1"/>
  <c r="K7905" i="1"/>
  <c r="L8097" i="1"/>
  <c r="Q8097" i="1" s="1"/>
  <c r="K8097" i="1"/>
  <c r="L8289" i="1"/>
  <c r="Q8289" i="1" s="1"/>
  <c r="K8289" i="1"/>
  <c r="L8481" i="1"/>
  <c r="Q8481" i="1" s="1"/>
  <c r="K8481" i="1"/>
  <c r="L15910" i="1"/>
  <c r="Q15910" i="1" s="1"/>
  <c r="K15910" i="1"/>
  <c r="L17462" i="1"/>
  <c r="Q17462" i="1" s="1"/>
  <c r="K17462" i="1"/>
  <c r="L19022" i="1"/>
  <c r="Q19022" i="1" s="1"/>
  <c r="K19022" i="1"/>
  <c r="L23270" i="1"/>
  <c r="Q23270" i="1" s="1"/>
  <c r="K23270" i="1"/>
  <c r="L23462" i="1"/>
  <c r="Q23462" i="1" s="1"/>
  <c r="K23462" i="1"/>
  <c r="L23654" i="1"/>
  <c r="Q23654" i="1" s="1"/>
  <c r="K23654" i="1"/>
  <c r="L23846" i="1"/>
  <c r="Q23846" i="1" s="1"/>
  <c r="K23846" i="1"/>
  <c r="L24038" i="1"/>
  <c r="Q24038" i="1" s="1"/>
  <c r="K24038" i="1"/>
  <c r="L24230" i="1"/>
  <c r="Q24230" i="1" s="1"/>
  <c r="K24230" i="1"/>
  <c r="L24422" i="1"/>
  <c r="Q24422" i="1" s="1"/>
  <c r="K24422" i="1"/>
  <c r="L24614" i="1"/>
  <c r="Q24614" i="1" s="1"/>
  <c r="K24614" i="1"/>
  <c r="L24806" i="1"/>
  <c r="Q24806" i="1" s="1"/>
  <c r="K24806" i="1"/>
  <c r="L24998" i="1"/>
  <c r="Q24998" i="1" s="1"/>
  <c r="K24998" i="1"/>
  <c r="L25190" i="1"/>
  <c r="Q25190" i="1" s="1"/>
  <c r="K25190" i="1"/>
  <c r="L9595" i="1"/>
  <c r="Q9595" i="1" s="1"/>
  <c r="K9595" i="1"/>
  <c r="L9787" i="1"/>
  <c r="Q9787" i="1" s="1"/>
  <c r="K9787" i="1"/>
  <c r="L9979" i="1"/>
  <c r="Q9979" i="1" s="1"/>
  <c r="K9979" i="1"/>
  <c r="L10171" i="1"/>
  <c r="Q10171" i="1" s="1"/>
  <c r="K10171" i="1"/>
  <c r="L10363" i="1"/>
  <c r="Q10363" i="1" s="1"/>
  <c r="K10363" i="1"/>
  <c r="L10555" i="1"/>
  <c r="Q10555" i="1" s="1"/>
  <c r="K10555" i="1"/>
  <c r="L10747" i="1"/>
  <c r="Q10747" i="1" s="1"/>
  <c r="K10747" i="1"/>
  <c r="L10939" i="1"/>
  <c r="Q10939" i="1" s="1"/>
  <c r="K10939" i="1"/>
  <c r="L11131" i="1"/>
  <c r="Q11131" i="1" s="1"/>
  <c r="K11131" i="1"/>
  <c r="L11323" i="1"/>
  <c r="Q11323" i="1" s="1"/>
  <c r="K11323" i="1"/>
  <c r="L11515" i="1"/>
  <c r="Q11515" i="1" s="1"/>
  <c r="K11515" i="1"/>
  <c r="L11707" i="1"/>
  <c r="Q11707" i="1" s="1"/>
  <c r="K11707" i="1"/>
  <c r="L11899" i="1"/>
  <c r="Q11899" i="1" s="1"/>
  <c r="K11899" i="1"/>
  <c r="L12091" i="1"/>
  <c r="Q12091" i="1" s="1"/>
  <c r="K12091" i="1"/>
  <c r="L12283" i="1"/>
  <c r="Q12283" i="1" s="1"/>
  <c r="K12283" i="1"/>
  <c r="L12475" i="1"/>
  <c r="Q12475" i="1" s="1"/>
  <c r="K12475" i="1"/>
  <c r="L12667" i="1"/>
  <c r="Q12667" i="1" s="1"/>
  <c r="K12667" i="1"/>
  <c r="L12859" i="1"/>
  <c r="Q12859" i="1" s="1"/>
  <c r="K12859" i="1"/>
  <c r="L13051" i="1"/>
  <c r="Q13051" i="1" s="1"/>
  <c r="K13051" i="1"/>
  <c r="L13243" i="1"/>
  <c r="Q13243" i="1" s="1"/>
  <c r="K13243" i="1"/>
  <c r="L13435" i="1"/>
  <c r="Q13435" i="1" s="1"/>
  <c r="K13435" i="1"/>
  <c r="L13627" i="1"/>
  <c r="Q13627" i="1" s="1"/>
  <c r="K13627" i="1"/>
  <c r="L13819" i="1"/>
  <c r="Q13819" i="1" s="1"/>
  <c r="K13819" i="1"/>
  <c r="L14011" i="1"/>
  <c r="Q14011" i="1" s="1"/>
  <c r="K14011" i="1"/>
  <c r="L14203" i="1"/>
  <c r="Q14203" i="1" s="1"/>
  <c r="K14203" i="1"/>
  <c r="L14395" i="1"/>
  <c r="Q14395" i="1" s="1"/>
  <c r="K14395" i="1"/>
  <c r="L14587" i="1"/>
  <c r="Q14587" i="1" s="1"/>
  <c r="K14587" i="1"/>
  <c r="L14779" i="1"/>
  <c r="Q14779" i="1" s="1"/>
  <c r="K14779" i="1"/>
  <c r="L14971" i="1"/>
  <c r="Q14971" i="1" s="1"/>
  <c r="K14971" i="1"/>
  <c r="L15163" i="1"/>
  <c r="Q15163" i="1" s="1"/>
  <c r="K15163" i="1"/>
  <c r="L15355" i="1"/>
  <c r="Q15355" i="1" s="1"/>
  <c r="K15355" i="1"/>
  <c r="L15547" i="1"/>
  <c r="Q15547" i="1" s="1"/>
  <c r="K15547" i="1"/>
  <c r="L15739" i="1"/>
  <c r="Q15739" i="1" s="1"/>
  <c r="K15739" i="1"/>
  <c r="L15931" i="1"/>
  <c r="Q15931" i="1" s="1"/>
  <c r="K15931" i="1"/>
  <c r="L16123" i="1"/>
  <c r="Q16123" i="1" s="1"/>
  <c r="K16123" i="1"/>
  <c r="L16315" i="1"/>
  <c r="Q16315" i="1" s="1"/>
  <c r="K16315" i="1"/>
  <c r="L16507" i="1"/>
  <c r="Q16507" i="1" s="1"/>
  <c r="K16507" i="1"/>
  <c r="L16699" i="1"/>
  <c r="Q16699" i="1" s="1"/>
  <c r="K16699" i="1"/>
  <c r="L16891" i="1"/>
  <c r="Q16891" i="1" s="1"/>
  <c r="K16891" i="1"/>
  <c r="L17083" i="1"/>
  <c r="Q17083" i="1" s="1"/>
  <c r="K17083" i="1"/>
  <c r="L17275" i="1"/>
  <c r="Q17275" i="1" s="1"/>
  <c r="K17275" i="1"/>
  <c r="L17467" i="1"/>
  <c r="Q17467" i="1" s="1"/>
  <c r="K17467" i="1"/>
  <c r="L17659" i="1"/>
  <c r="Q17659" i="1" s="1"/>
  <c r="K17659" i="1"/>
  <c r="L17851" i="1"/>
  <c r="Q17851" i="1" s="1"/>
  <c r="K17851" i="1"/>
  <c r="L18043" i="1"/>
  <c r="Q18043" i="1" s="1"/>
  <c r="K18043" i="1"/>
  <c r="L18235" i="1"/>
  <c r="Q18235" i="1" s="1"/>
  <c r="K18235" i="1"/>
  <c r="L18427" i="1"/>
  <c r="Q18427" i="1" s="1"/>
  <c r="K18427" i="1"/>
  <c r="L18619" i="1"/>
  <c r="Q18619" i="1" s="1"/>
  <c r="K18619" i="1"/>
  <c r="L18811" i="1"/>
  <c r="Q18811" i="1" s="1"/>
  <c r="K18811" i="1"/>
  <c r="L19003" i="1"/>
  <c r="Q19003" i="1" s="1"/>
  <c r="K19003" i="1"/>
  <c r="L19195" i="1"/>
  <c r="Q19195" i="1" s="1"/>
  <c r="K19195" i="1"/>
  <c r="L19387" i="1"/>
  <c r="Q19387" i="1" s="1"/>
  <c r="K19387" i="1"/>
  <c r="L19579" i="1"/>
  <c r="Q19579" i="1" s="1"/>
  <c r="K19579" i="1"/>
  <c r="L19771" i="1"/>
  <c r="Q19771" i="1" s="1"/>
  <c r="K19771" i="1"/>
  <c r="L19963" i="1"/>
  <c r="Q19963" i="1" s="1"/>
  <c r="K19963" i="1"/>
  <c r="L20155" i="1"/>
  <c r="Q20155" i="1" s="1"/>
  <c r="K20155" i="1"/>
  <c r="L20347" i="1"/>
  <c r="Q20347" i="1" s="1"/>
  <c r="K20347" i="1"/>
  <c r="L20539" i="1"/>
  <c r="Q20539" i="1" s="1"/>
  <c r="K20539" i="1"/>
  <c r="L8670" i="1"/>
  <c r="Q8670" i="1" s="1"/>
  <c r="K8670" i="1"/>
  <c r="L8854" i="1"/>
  <c r="Q8854" i="1" s="1"/>
  <c r="K8854" i="1"/>
  <c r="L9046" i="1"/>
  <c r="Q9046" i="1" s="1"/>
  <c r="K9046" i="1"/>
  <c r="L9238" i="1"/>
  <c r="Q9238" i="1" s="1"/>
  <c r="K9238" i="1"/>
  <c r="L9430" i="1"/>
  <c r="Q9430" i="1" s="1"/>
  <c r="K9430" i="1"/>
  <c r="L5962" i="1"/>
  <c r="Q5962" i="1" s="1"/>
  <c r="K5962" i="1"/>
  <c r="L6154" i="1"/>
  <c r="Q6154" i="1" s="1"/>
  <c r="K6154" i="1"/>
  <c r="L6346" i="1"/>
  <c r="Q6346" i="1" s="1"/>
  <c r="K6346" i="1"/>
  <c r="L6538" i="1"/>
  <c r="Q6538" i="1" s="1"/>
  <c r="K6538" i="1"/>
  <c r="L6730" i="1"/>
  <c r="Q6730" i="1" s="1"/>
  <c r="K6730" i="1"/>
  <c r="L6922" i="1"/>
  <c r="Q6922" i="1" s="1"/>
  <c r="K6922" i="1"/>
  <c r="L7114" i="1"/>
  <c r="Q7114" i="1" s="1"/>
  <c r="K7114" i="1"/>
  <c r="L7306" i="1"/>
  <c r="Q7306" i="1" s="1"/>
  <c r="K7306" i="1"/>
  <c r="L7498" i="1"/>
  <c r="Q7498" i="1" s="1"/>
  <c r="K7498" i="1"/>
  <c r="L7690" i="1"/>
  <c r="Q7690" i="1" s="1"/>
  <c r="K7690" i="1"/>
  <c r="L7882" i="1"/>
  <c r="Q7882" i="1" s="1"/>
  <c r="K7882" i="1"/>
  <c r="L8074" i="1"/>
  <c r="Q8074" i="1" s="1"/>
  <c r="K8074" i="1"/>
  <c r="L8266" i="1"/>
  <c r="Q8266" i="1" s="1"/>
  <c r="K8266" i="1"/>
  <c r="L8458" i="1"/>
  <c r="Q8458" i="1" s="1"/>
  <c r="K8458" i="1"/>
  <c r="L5786" i="1"/>
  <c r="Q5786" i="1" s="1"/>
  <c r="K5786" i="1"/>
  <c r="L16822" i="1"/>
  <c r="Q16822" i="1" s="1"/>
  <c r="K16822" i="1"/>
  <c r="L17942" i="1"/>
  <c r="Q17942" i="1" s="1"/>
  <c r="K17942" i="1"/>
  <c r="L18966" i="1"/>
  <c r="Q18966" i="1" s="1"/>
  <c r="K18966" i="1"/>
  <c r="L20046" i="1"/>
  <c r="Q20046" i="1" s="1"/>
  <c r="K20046" i="1"/>
  <c r="L8985" i="1"/>
  <c r="Q8985" i="1" s="1"/>
  <c r="K8985" i="1"/>
  <c r="L6261" i="1"/>
  <c r="Q6261" i="1" s="1"/>
  <c r="K6261" i="1"/>
  <c r="L7181" i="1"/>
  <c r="Q7181" i="1" s="1"/>
  <c r="K7181" i="1"/>
  <c r="L8125" i="1"/>
  <c r="Q8125" i="1" s="1"/>
  <c r="K8125" i="1"/>
  <c r="L23367" i="1"/>
  <c r="Q23367" i="1" s="1"/>
  <c r="K23367" i="1"/>
  <c r="L23559" i="1"/>
  <c r="Q23559" i="1" s="1"/>
  <c r="K23559" i="1"/>
  <c r="L23751" i="1"/>
  <c r="Q23751" i="1" s="1"/>
  <c r="K23751" i="1"/>
  <c r="L23943" i="1"/>
  <c r="Q23943" i="1" s="1"/>
  <c r="K23943" i="1"/>
  <c r="L24135" i="1"/>
  <c r="Q24135" i="1" s="1"/>
  <c r="K24135" i="1"/>
  <c r="L24327" i="1"/>
  <c r="Q24327" i="1" s="1"/>
  <c r="K24327" i="1"/>
  <c r="L24519" i="1"/>
  <c r="Q24519" i="1" s="1"/>
  <c r="K24519" i="1"/>
  <c r="L24711" i="1"/>
  <c r="Q24711" i="1" s="1"/>
  <c r="K24711" i="1"/>
  <c r="L24903" i="1"/>
  <c r="Q24903" i="1" s="1"/>
  <c r="K24903" i="1"/>
  <c r="L25095" i="1"/>
  <c r="Q25095" i="1" s="1"/>
  <c r="K25095" i="1"/>
  <c r="L9500" i="1"/>
  <c r="Q9500" i="1" s="1"/>
  <c r="K9500" i="1"/>
  <c r="L9692" i="1"/>
  <c r="Q9692" i="1" s="1"/>
  <c r="K9692" i="1"/>
  <c r="L9884" i="1"/>
  <c r="Q9884" i="1" s="1"/>
  <c r="K9884" i="1"/>
  <c r="L10076" i="1"/>
  <c r="Q10076" i="1" s="1"/>
  <c r="K10076" i="1"/>
  <c r="L10268" i="1"/>
  <c r="Q10268" i="1" s="1"/>
  <c r="K10268" i="1"/>
  <c r="L10460" i="1"/>
  <c r="Q10460" i="1" s="1"/>
  <c r="K10460" i="1"/>
  <c r="L10652" i="1"/>
  <c r="Q10652" i="1" s="1"/>
  <c r="K10652" i="1"/>
  <c r="L10844" i="1"/>
  <c r="Q10844" i="1" s="1"/>
  <c r="K10844" i="1"/>
  <c r="L11036" i="1"/>
  <c r="Q11036" i="1" s="1"/>
  <c r="K11036" i="1"/>
  <c r="L11228" i="1"/>
  <c r="Q11228" i="1" s="1"/>
  <c r="K11228" i="1"/>
  <c r="L11420" i="1"/>
  <c r="Q11420" i="1" s="1"/>
  <c r="K11420" i="1"/>
  <c r="L11612" i="1"/>
  <c r="Q11612" i="1" s="1"/>
  <c r="K11612" i="1"/>
  <c r="L11804" i="1"/>
  <c r="Q11804" i="1" s="1"/>
  <c r="K11804" i="1"/>
  <c r="L11996" i="1"/>
  <c r="Q11996" i="1" s="1"/>
  <c r="K11996" i="1"/>
  <c r="L12188" i="1"/>
  <c r="Q12188" i="1" s="1"/>
  <c r="K12188" i="1"/>
  <c r="L12380" i="1"/>
  <c r="Q12380" i="1" s="1"/>
  <c r="K12380" i="1"/>
  <c r="L12572" i="1"/>
  <c r="Q12572" i="1" s="1"/>
  <c r="K12572" i="1"/>
  <c r="L12764" i="1"/>
  <c r="Q12764" i="1" s="1"/>
  <c r="K12764" i="1"/>
  <c r="L12956" i="1"/>
  <c r="Q12956" i="1" s="1"/>
  <c r="K12956" i="1"/>
  <c r="L13148" i="1"/>
  <c r="Q13148" i="1" s="1"/>
  <c r="K13148" i="1"/>
  <c r="L13340" i="1"/>
  <c r="Q13340" i="1" s="1"/>
  <c r="K13340" i="1"/>
  <c r="L13532" i="1"/>
  <c r="Q13532" i="1" s="1"/>
  <c r="K13532" i="1"/>
  <c r="L13724" i="1"/>
  <c r="Q13724" i="1" s="1"/>
  <c r="K13724" i="1"/>
  <c r="L13916" i="1"/>
  <c r="Q13916" i="1" s="1"/>
  <c r="K13916" i="1"/>
  <c r="L14108" i="1"/>
  <c r="Q14108" i="1" s="1"/>
  <c r="K14108" i="1"/>
  <c r="L14300" i="1"/>
  <c r="Q14300" i="1" s="1"/>
  <c r="K14300" i="1"/>
  <c r="L14492" i="1"/>
  <c r="Q14492" i="1" s="1"/>
  <c r="K14492" i="1"/>
  <c r="L14684" i="1"/>
  <c r="Q14684" i="1" s="1"/>
  <c r="K14684" i="1"/>
  <c r="L14876" i="1"/>
  <c r="Q14876" i="1" s="1"/>
  <c r="K14876" i="1"/>
  <c r="L15068" i="1"/>
  <c r="Q15068" i="1" s="1"/>
  <c r="K15068" i="1"/>
  <c r="L15260" i="1"/>
  <c r="Q15260" i="1" s="1"/>
  <c r="K15260" i="1"/>
  <c r="L15452" i="1"/>
  <c r="Q15452" i="1" s="1"/>
  <c r="K15452" i="1"/>
  <c r="L15644" i="1"/>
  <c r="Q15644" i="1" s="1"/>
  <c r="K15644" i="1"/>
  <c r="L15836" i="1"/>
  <c r="Q15836" i="1" s="1"/>
  <c r="K15836" i="1"/>
  <c r="L16028" i="1"/>
  <c r="Q16028" i="1" s="1"/>
  <c r="K16028" i="1"/>
  <c r="L16220" i="1"/>
  <c r="Q16220" i="1" s="1"/>
  <c r="K16220" i="1"/>
  <c r="L16412" i="1"/>
  <c r="Q16412" i="1" s="1"/>
  <c r="K16412" i="1"/>
  <c r="L16604" i="1"/>
  <c r="Q16604" i="1" s="1"/>
  <c r="K16604" i="1"/>
  <c r="L16796" i="1"/>
  <c r="Q16796" i="1" s="1"/>
  <c r="K16796" i="1"/>
  <c r="L16988" i="1"/>
  <c r="Q16988" i="1" s="1"/>
  <c r="K16988" i="1"/>
  <c r="L17180" i="1"/>
  <c r="Q17180" i="1" s="1"/>
  <c r="K17180" i="1"/>
  <c r="L17372" i="1"/>
  <c r="Q17372" i="1" s="1"/>
  <c r="K17372" i="1"/>
  <c r="L17564" i="1"/>
  <c r="Q17564" i="1" s="1"/>
  <c r="K17564" i="1"/>
  <c r="L17756" i="1"/>
  <c r="Q17756" i="1" s="1"/>
  <c r="K17756" i="1"/>
  <c r="L17948" i="1"/>
  <c r="Q17948" i="1" s="1"/>
  <c r="K17948" i="1"/>
  <c r="L18140" i="1"/>
  <c r="Q18140" i="1" s="1"/>
  <c r="K18140" i="1"/>
  <c r="L18332" i="1"/>
  <c r="Q18332" i="1" s="1"/>
  <c r="K18332" i="1"/>
  <c r="L18524" i="1"/>
  <c r="Q18524" i="1" s="1"/>
  <c r="K18524" i="1"/>
  <c r="L18716" i="1"/>
  <c r="Q18716" i="1" s="1"/>
  <c r="K18716" i="1"/>
  <c r="L18908" i="1"/>
  <c r="Q18908" i="1" s="1"/>
  <c r="K18908" i="1"/>
  <c r="L19100" i="1"/>
  <c r="Q19100" i="1" s="1"/>
  <c r="K19100" i="1"/>
  <c r="L19292" i="1"/>
  <c r="Q19292" i="1" s="1"/>
  <c r="K19292" i="1"/>
  <c r="L19484" i="1"/>
  <c r="Q19484" i="1" s="1"/>
  <c r="K19484" i="1"/>
  <c r="L19676" i="1"/>
  <c r="Q19676" i="1" s="1"/>
  <c r="K19676" i="1"/>
  <c r="L19868" i="1"/>
  <c r="Q19868" i="1" s="1"/>
  <c r="K19868" i="1"/>
  <c r="L20060" i="1"/>
  <c r="Q20060" i="1" s="1"/>
  <c r="K20060" i="1"/>
  <c r="L20252" i="1"/>
  <c r="Q20252" i="1" s="1"/>
  <c r="K20252" i="1"/>
  <c r="L20444" i="1"/>
  <c r="Q20444" i="1" s="1"/>
  <c r="K20444" i="1"/>
  <c r="L20636" i="1"/>
  <c r="Q20636" i="1" s="1"/>
  <c r="K20636" i="1"/>
  <c r="L8767" i="1"/>
  <c r="Q8767" i="1" s="1"/>
  <c r="K8767" i="1"/>
  <c r="L8959" i="1"/>
  <c r="Q8959" i="1" s="1"/>
  <c r="K8959" i="1"/>
  <c r="L9151" i="1"/>
  <c r="Q9151" i="1" s="1"/>
  <c r="K9151" i="1"/>
  <c r="L9343" i="1"/>
  <c r="Q9343" i="1" s="1"/>
  <c r="K9343" i="1"/>
  <c r="L5875" i="1"/>
  <c r="Q5875" i="1" s="1"/>
  <c r="K5875" i="1"/>
  <c r="L6067" i="1"/>
  <c r="Q6067" i="1" s="1"/>
  <c r="K6067" i="1"/>
  <c r="L6259" i="1"/>
  <c r="Q6259" i="1" s="1"/>
  <c r="K6259" i="1"/>
  <c r="L6451" i="1"/>
  <c r="Q6451" i="1" s="1"/>
  <c r="K6451" i="1"/>
  <c r="L6643" i="1"/>
  <c r="Q6643" i="1" s="1"/>
  <c r="K6643" i="1"/>
  <c r="L6835" i="1"/>
  <c r="Q6835" i="1" s="1"/>
  <c r="K6835" i="1"/>
  <c r="L7027" i="1"/>
  <c r="Q7027" i="1" s="1"/>
  <c r="K7027" i="1"/>
  <c r="L7219" i="1"/>
  <c r="Q7219" i="1" s="1"/>
  <c r="K7219" i="1"/>
  <c r="L7411" i="1"/>
  <c r="Q7411" i="1" s="1"/>
  <c r="K7411" i="1"/>
  <c r="L7603" i="1"/>
  <c r="Q7603" i="1" s="1"/>
  <c r="K7603" i="1"/>
  <c r="L7795" i="1"/>
  <c r="Q7795" i="1" s="1"/>
  <c r="K7795" i="1"/>
  <c r="L7987" i="1"/>
  <c r="Q7987" i="1" s="1"/>
  <c r="K7987" i="1"/>
  <c r="L8179" i="1"/>
  <c r="Q8179" i="1" s="1"/>
  <c r="K8179" i="1"/>
  <c r="L8371" i="1"/>
  <c r="Q8371" i="1" s="1"/>
  <c r="K8371" i="1"/>
  <c r="L8563" i="1"/>
  <c r="Q8563" i="1" s="1"/>
  <c r="K8563" i="1"/>
  <c r="L15486" i="1"/>
  <c r="Q15486" i="1" s="1"/>
  <c r="K15486" i="1"/>
  <c r="L15678" i="1"/>
  <c r="Q15678" i="1" s="1"/>
  <c r="K15678" i="1"/>
  <c r="L16526" i="1"/>
  <c r="Q16526" i="1" s="1"/>
  <c r="K16526" i="1"/>
  <c r="L18350" i="1"/>
  <c r="Q18350" i="1" s="1"/>
  <c r="K18350" i="1"/>
  <c r="L19934" i="1"/>
  <c r="Q19934" i="1" s="1"/>
  <c r="K19934" i="1"/>
  <c r="L6301" i="1"/>
  <c r="Q6301" i="1" s="1"/>
  <c r="K6301" i="1"/>
  <c r="L8509" i="1"/>
  <c r="Q8509" i="1" s="1"/>
  <c r="K8509" i="1"/>
  <c r="L23432" i="1"/>
  <c r="Q23432" i="1" s="1"/>
  <c r="K23432" i="1"/>
  <c r="L23616" i="1"/>
  <c r="Q23616" i="1" s="1"/>
  <c r="K23616" i="1"/>
  <c r="L23808" i="1"/>
  <c r="Q23808" i="1" s="1"/>
  <c r="K23808" i="1"/>
  <c r="L23992" i="1"/>
  <c r="Q23992" i="1" s="1"/>
  <c r="K23992" i="1"/>
  <c r="L24184" i="1"/>
  <c r="Q24184" i="1" s="1"/>
  <c r="K24184" i="1"/>
  <c r="L24376" i="1"/>
  <c r="Q24376" i="1" s="1"/>
  <c r="K24376" i="1"/>
  <c r="L24568" i="1"/>
  <c r="Q24568" i="1" s="1"/>
  <c r="K24568" i="1"/>
  <c r="L24760" i="1"/>
  <c r="Q24760" i="1" s="1"/>
  <c r="K24760" i="1"/>
  <c r="L24952" i="1"/>
  <c r="Q24952" i="1" s="1"/>
  <c r="K24952" i="1"/>
  <c r="L25144" i="1"/>
  <c r="Q25144" i="1" s="1"/>
  <c r="K25144" i="1"/>
  <c r="L9549" i="1"/>
  <c r="Q9549" i="1" s="1"/>
  <c r="K9549" i="1"/>
  <c r="L9741" i="1"/>
  <c r="Q9741" i="1" s="1"/>
  <c r="K9741" i="1"/>
  <c r="L9933" i="1"/>
  <c r="Q9933" i="1" s="1"/>
  <c r="K9933" i="1"/>
  <c r="L10125" i="1"/>
  <c r="Q10125" i="1" s="1"/>
  <c r="K10125" i="1"/>
  <c r="L10317" i="1"/>
  <c r="Q10317" i="1" s="1"/>
  <c r="K10317" i="1"/>
  <c r="L10509" i="1"/>
  <c r="Q10509" i="1" s="1"/>
  <c r="K10509" i="1"/>
  <c r="L10701" i="1"/>
  <c r="Q10701" i="1" s="1"/>
  <c r="K10701" i="1"/>
  <c r="L10893" i="1"/>
  <c r="Q10893" i="1" s="1"/>
  <c r="K10893" i="1"/>
  <c r="L11085" i="1"/>
  <c r="Q11085" i="1" s="1"/>
  <c r="K11085" i="1"/>
  <c r="L11277" i="1"/>
  <c r="Q11277" i="1" s="1"/>
  <c r="K11277" i="1"/>
  <c r="L11469" i="1"/>
  <c r="Q11469" i="1" s="1"/>
  <c r="K11469" i="1"/>
  <c r="L11661" i="1"/>
  <c r="Q11661" i="1" s="1"/>
  <c r="K11661" i="1"/>
  <c r="L11853" i="1"/>
  <c r="Q11853" i="1" s="1"/>
  <c r="K11853" i="1"/>
  <c r="L12045" i="1"/>
  <c r="Q12045" i="1" s="1"/>
  <c r="K12045" i="1"/>
  <c r="L12237" i="1"/>
  <c r="Q12237" i="1" s="1"/>
  <c r="K12237" i="1"/>
  <c r="L12429" i="1"/>
  <c r="Q12429" i="1" s="1"/>
  <c r="K12429" i="1"/>
  <c r="L12621" i="1"/>
  <c r="Q12621" i="1" s="1"/>
  <c r="K12621" i="1"/>
  <c r="L12813" i="1"/>
  <c r="Q12813" i="1" s="1"/>
  <c r="K12813" i="1"/>
  <c r="L13005" i="1"/>
  <c r="Q13005" i="1" s="1"/>
  <c r="K13005" i="1"/>
  <c r="L13197" i="1"/>
  <c r="Q13197" i="1" s="1"/>
  <c r="K13197" i="1"/>
  <c r="L13389" i="1"/>
  <c r="Q13389" i="1" s="1"/>
  <c r="K13389" i="1"/>
  <c r="L13581" i="1"/>
  <c r="Q13581" i="1" s="1"/>
  <c r="K13581" i="1"/>
  <c r="L13773" i="1"/>
  <c r="Q13773" i="1" s="1"/>
  <c r="K13773" i="1"/>
  <c r="L13965" i="1"/>
  <c r="Q13965" i="1" s="1"/>
  <c r="K13965" i="1"/>
  <c r="L14157" i="1"/>
  <c r="Q14157" i="1" s="1"/>
  <c r="K14157" i="1"/>
  <c r="L14349" i="1"/>
  <c r="Q14349" i="1" s="1"/>
  <c r="K14349" i="1"/>
  <c r="L14541" i="1"/>
  <c r="Q14541" i="1" s="1"/>
  <c r="K14541" i="1"/>
  <c r="L14733" i="1"/>
  <c r="Q14733" i="1" s="1"/>
  <c r="K14733" i="1"/>
  <c r="L14925" i="1"/>
  <c r="Q14925" i="1" s="1"/>
  <c r="K14925" i="1"/>
  <c r="L15117" i="1"/>
  <c r="Q15117" i="1" s="1"/>
  <c r="K15117" i="1"/>
  <c r="L15309" i="1"/>
  <c r="Q15309" i="1" s="1"/>
  <c r="K15309" i="1"/>
  <c r="L15501" i="1"/>
  <c r="Q15501" i="1" s="1"/>
  <c r="K15501" i="1"/>
  <c r="L15693" i="1"/>
  <c r="Q15693" i="1" s="1"/>
  <c r="K15693" i="1"/>
  <c r="L15885" i="1"/>
  <c r="Q15885" i="1" s="1"/>
  <c r="K15885" i="1"/>
  <c r="L16077" i="1"/>
  <c r="Q16077" i="1" s="1"/>
  <c r="K16077" i="1"/>
  <c r="L16269" i="1"/>
  <c r="Q16269" i="1" s="1"/>
  <c r="K16269" i="1"/>
  <c r="L16461" i="1"/>
  <c r="Q16461" i="1" s="1"/>
  <c r="K16461" i="1"/>
  <c r="L16653" i="1"/>
  <c r="Q16653" i="1" s="1"/>
  <c r="K16653" i="1"/>
  <c r="L16845" i="1"/>
  <c r="Q16845" i="1" s="1"/>
  <c r="K16845" i="1"/>
  <c r="L17037" i="1"/>
  <c r="Q17037" i="1" s="1"/>
  <c r="K17037" i="1"/>
  <c r="L17229" i="1"/>
  <c r="Q17229" i="1" s="1"/>
  <c r="K17229" i="1"/>
  <c r="L17421" i="1"/>
  <c r="Q17421" i="1" s="1"/>
  <c r="K17421" i="1"/>
  <c r="L17613" i="1"/>
  <c r="Q17613" i="1" s="1"/>
  <c r="K17613" i="1"/>
  <c r="L17805" i="1"/>
  <c r="Q17805" i="1" s="1"/>
  <c r="K17805" i="1"/>
  <c r="L17997" i="1"/>
  <c r="Q17997" i="1" s="1"/>
  <c r="K17997" i="1"/>
  <c r="L18189" i="1"/>
  <c r="Q18189" i="1" s="1"/>
  <c r="K18189" i="1"/>
  <c r="L18381" i="1"/>
  <c r="Q18381" i="1" s="1"/>
  <c r="K18381" i="1"/>
  <c r="L18573" i="1"/>
  <c r="Q18573" i="1" s="1"/>
  <c r="K18573" i="1"/>
  <c r="L18765" i="1"/>
  <c r="Q18765" i="1" s="1"/>
  <c r="K18765" i="1"/>
  <c r="L18957" i="1"/>
  <c r="Q18957" i="1" s="1"/>
  <c r="K18957" i="1"/>
  <c r="L19149" i="1"/>
  <c r="Q19149" i="1" s="1"/>
  <c r="K19149" i="1"/>
  <c r="L19341" i="1"/>
  <c r="Q19341" i="1" s="1"/>
  <c r="K19341" i="1"/>
  <c r="L19533" i="1"/>
  <c r="Q19533" i="1" s="1"/>
  <c r="K19533" i="1"/>
  <c r="L19725" i="1"/>
  <c r="Q19725" i="1" s="1"/>
  <c r="K19725" i="1"/>
  <c r="L19917" i="1"/>
  <c r="Q19917" i="1" s="1"/>
  <c r="K19917" i="1"/>
  <c r="L20109" i="1"/>
  <c r="Q20109" i="1" s="1"/>
  <c r="K20109" i="1"/>
  <c r="L20301" i="1"/>
  <c r="Q20301" i="1" s="1"/>
  <c r="K20301" i="1"/>
  <c r="L20493" i="1"/>
  <c r="Q20493" i="1" s="1"/>
  <c r="K20493" i="1"/>
  <c r="L9456" i="1"/>
  <c r="Q9456" i="1" s="1"/>
  <c r="K9456" i="1"/>
  <c r="L8816" i="1"/>
  <c r="Q8816" i="1" s="1"/>
  <c r="K8816" i="1"/>
  <c r="L9008" i="1"/>
  <c r="Q9008" i="1" s="1"/>
  <c r="K9008" i="1"/>
  <c r="L9200" i="1"/>
  <c r="Q9200" i="1" s="1"/>
  <c r="K9200" i="1"/>
  <c r="L9392" i="1"/>
  <c r="Q9392" i="1" s="1"/>
  <c r="K9392" i="1"/>
  <c r="L5924" i="1"/>
  <c r="Q5924" i="1" s="1"/>
  <c r="K5924" i="1"/>
  <c r="L6116" i="1"/>
  <c r="Q6116" i="1" s="1"/>
  <c r="K6116" i="1"/>
  <c r="L6308" i="1"/>
  <c r="Q6308" i="1" s="1"/>
  <c r="K6308" i="1"/>
  <c r="L6500" i="1"/>
  <c r="Q6500" i="1" s="1"/>
  <c r="K6500" i="1"/>
  <c r="L6692" i="1"/>
  <c r="Q6692" i="1" s="1"/>
  <c r="K6692" i="1"/>
  <c r="L6884" i="1"/>
  <c r="Q6884" i="1" s="1"/>
  <c r="K6884" i="1"/>
  <c r="L7076" i="1"/>
  <c r="Q7076" i="1" s="1"/>
  <c r="K7076" i="1"/>
  <c r="L7268" i="1"/>
  <c r="Q7268" i="1" s="1"/>
  <c r="K7268" i="1"/>
  <c r="L7460" i="1"/>
  <c r="Q7460" i="1" s="1"/>
  <c r="K7460" i="1"/>
  <c r="L7652" i="1"/>
  <c r="Q7652" i="1" s="1"/>
  <c r="K7652" i="1"/>
  <c r="L7844" i="1"/>
  <c r="Q7844" i="1" s="1"/>
  <c r="K7844" i="1"/>
  <c r="L8028" i="1"/>
  <c r="Q8028" i="1" s="1"/>
  <c r="K8028" i="1"/>
  <c r="L8220" i="1"/>
  <c r="Q8220" i="1" s="1"/>
  <c r="K8220" i="1"/>
  <c r="L8412" i="1"/>
  <c r="Q8412" i="1" s="1"/>
  <c r="K8412" i="1"/>
  <c r="L8604" i="1"/>
  <c r="Q8604" i="1" s="1"/>
  <c r="K8604" i="1"/>
  <c r="L16486" i="1"/>
  <c r="Q16486" i="1" s="1"/>
  <c r="K16486" i="1"/>
  <c r="L17470" i="1"/>
  <c r="Q17470" i="1" s="1"/>
  <c r="K17470" i="1"/>
  <c r="L18510" i="1"/>
  <c r="Q18510" i="1" s="1"/>
  <c r="K18510" i="1"/>
  <c r="L19558" i="1"/>
  <c r="Q19558" i="1" s="1"/>
  <c r="K19558" i="1"/>
  <c r="L20518" i="1"/>
  <c r="Q20518" i="1" s="1"/>
  <c r="K20518" i="1"/>
  <c r="L9393" i="1"/>
  <c r="Q9393" i="1" s="1"/>
  <c r="K9393" i="1"/>
  <c r="L6549" i="1"/>
  <c r="Q6549" i="1" s="1"/>
  <c r="K6549" i="1"/>
  <c r="L7349" i="1"/>
  <c r="Q7349" i="1" s="1"/>
  <c r="K7349" i="1"/>
  <c r="L8181" i="1"/>
  <c r="Q8181" i="1" s="1"/>
  <c r="K8181" i="1"/>
  <c r="L23353" i="1"/>
  <c r="Q23353" i="1" s="1"/>
  <c r="K23353" i="1"/>
  <c r="L23545" i="1"/>
  <c r="Q23545" i="1" s="1"/>
  <c r="K23545" i="1"/>
  <c r="L23737" i="1"/>
  <c r="Q23737" i="1" s="1"/>
  <c r="K23737" i="1"/>
  <c r="L23929" i="1"/>
  <c r="Q23929" i="1" s="1"/>
  <c r="K23929" i="1"/>
  <c r="L24121" i="1"/>
  <c r="Q24121" i="1" s="1"/>
  <c r="K24121" i="1"/>
  <c r="L24313" i="1"/>
  <c r="Q24313" i="1" s="1"/>
  <c r="K24313" i="1"/>
  <c r="L24505" i="1"/>
  <c r="Q24505" i="1" s="1"/>
  <c r="K24505" i="1"/>
  <c r="L24697" i="1"/>
  <c r="Q24697" i="1" s="1"/>
  <c r="K24697" i="1"/>
  <c r="L24889" i="1"/>
  <c r="Q24889" i="1" s="1"/>
  <c r="K24889" i="1"/>
  <c r="L25081" i="1"/>
  <c r="Q25081" i="1" s="1"/>
  <c r="K25081" i="1"/>
  <c r="L9486" i="1"/>
  <c r="Q9486" i="1" s="1"/>
  <c r="K9486" i="1"/>
  <c r="L9678" i="1"/>
  <c r="Q9678" i="1" s="1"/>
  <c r="K9678" i="1"/>
  <c r="L9870" i="1"/>
  <c r="Q9870" i="1" s="1"/>
  <c r="K9870" i="1"/>
  <c r="L10062" i="1"/>
  <c r="Q10062" i="1" s="1"/>
  <c r="K10062" i="1"/>
  <c r="L10254" i="1"/>
  <c r="Q10254" i="1" s="1"/>
  <c r="K10254" i="1"/>
  <c r="L10446" i="1"/>
  <c r="Q10446" i="1" s="1"/>
  <c r="K10446" i="1"/>
  <c r="L10638" i="1"/>
  <c r="Q10638" i="1" s="1"/>
  <c r="K10638" i="1"/>
  <c r="L10830" i="1"/>
  <c r="Q10830" i="1" s="1"/>
  <c r="K10830" i="1"/>
  <c r="L11022" i="1"/>
  <c r="Q11022" i="1" s="1"/>
  <c r="K11022" i="1"/>
  <c r="L11214" i="1"/>
  <c r="Q11214" i="1" s="1"/>
  <c r="K11214" i="1"/>
  <c r="L11406" i="1"/>
  <c r="Q11406" i="1" s="1"/>
  <c r="K11406" i="1"/>
  <c r="L11598" i="1"/>
  <c r="Q11598" i="1" s="1"/>
  <c r="K11598" i="1"/>
  <c r="L11790" i="1"/>
  <c r="Q11790" i="1" s="1"/>
  <c r="K11790" i="1"/>
  <c r="L11982" i="1"/>
  <c r="Q11982" i="1" s="1"/>
  <c r="K11982" i="1"/>
  <c r="L12174" i="1"/>
  <c r="Q12174" i="1" s="1"/>
  <c r="K12174" i="1"/>
  <c r="L12366" i="1"/>
  <c r="Q12366" i="1" s="1"/>
  <c r="K12366" i="1"/>
  <c r="L12558" i="1"/>
  <c r="Q12558" i="1" s="1"/>
  <c r="K12558" i="1"/>
  <c r="L12750" i="1"/>
  <c r="Q12750" i="1" s="1"/>
  <c r="K12750" i="1"/>
  <c r="L12942" i="1"/>
  <c r="Q12942" i="1" s="1"/>
  <c r="K12942" i="1"/>
  <c r="L13134" i="1"/>
  <c r="Q13134" i="1" s="1"/>
  <c r="K13134" i="1"/>
  <c r="L13326" i="1"/>
  <c r="Q13326" i="1" s="1"/>
  <c r="K13326" i="1"/>
  <c r="L13518" i="1"/>
  <c r="Q13518" i="1" s="1"/>
  <c r="K13518" i="1"/>
  <c r="L13710" i="1"/>
  <c r="Q13710" i="1" s="1"/>
  <c r="K13710" i="1"/>
  <c r="L13902" i="1"/>
  <c r="Q13902" i="1" s="1"/>
  <c r="K13902" i="1"/>
  <c r="L14094" i="1"/>
  <c r="Q14094" i="1" s="1"/>
  <c r="K14094" i="1"/>
  <c r="L14286" i="1"/>
  <c r="Q14286" i="1" s="1"/>
  <c r="K14286" i="1"/>
  <c r="L14478" i="1"/>
  <c r="Q14478" i="1" s="1"/>
  <c r="K14478" i="1"/>
  <c r="L14670" i="1"/>
  <c r="Q14670" i="1" s="1"/>
  <c r="K14670" i="1"/>
  <c r="L14862" i="1"/>
  <c r="Q14862" i="1" s="1"/>
  <c r="K14862" i="1"/>
  <c r="L15054" i="1"/>
  <c r="Q15054" i="1" s="1"/>
  <c r="K15054" i="1"/>
  <c r="L15246" i="1"/>
  <c r="Q15246" i="1" s="1"/>
  <c r="K15246" i="1"/>
  <c r="L23362" i="1"/>
  <c r="Q23362" i="1" s="1"/>
  <c r="K23362" i="1"/>
  <c r="L23554" i="1"/>
  <c r="Q23554" i="1" s="1"/>
  <c r="K23554" i="1"/>
  <c r="L23746" i="1"/>
  <c r="Q23746" i="1" s="1"/>
  <c r="K23746" i="1"/>
  <c r="L23938" i="1"/>
  <c r="Q23938" i="1" s="1"/>
  <c r="K23938" i="1"/>
  <c r="L24130" i="1"/>
  <c r="Q24130" i="1" s="1"/>
  <c r="K24130" i="1"/>
  <c r="L24322" i="1"/>
  <c r="Q24322" i="1" s="1"/>
  <c r="K24322" i="1"/>
  <c r="L24514" i="1"/>
  <c r="Q24514" i="1" s="1"/>
  <c r="K24514" i="1"/>
  <c r="L24706" i="1"/>
  <c r="Q24706" i="1" s="1"/>
  <c r="K24706" i="1"/>
  <c r="L24898" i="1"/>
  <c r="Q24898" i="1" s="1"/>
  <c r="K24898" i="1"/>
  <c r="L25090" i="1"/>
  <c r="Q25090" i="1" s="1"/>
  <c r="K25090" i="1"/>
  <c r="L9495" i="1"/>
  <c r="Q9495" i="1" s="1"/>
  <c r="K9495" i="1"/>
  <c r="L9687" i="1"/>
  <c r="Q9687" i="1" s="1"/>
  <c r="K9687" i="1"/>
  <c r="L9879" i="1"/>
  <c r="Q9879" i="1" s="1"/>
  <c r="K9879" i="1"/>
  <c r="L10071" i="1"/>
  <c r="Q10071" i="1" s="1"/>
  <c r="K10071" i="1"/>
  <c r="L10263" i="1"/>
  <c r="Q10263" i="1" s="1"/>
  <c r="K10263" i="1"/>
  <c r="L10455" i="1"/>
  <c r="Q10455" i="1" s="1"/>
  <c r="K10455" i="1"/>
  <c r="L10647" i="1"/>
  <c r="Q10647" i="1" s="1"/>
  <c r="K10647" i="1"/>
  <c r="L10839" i="1"/>
  <c r="Q10839" i="1" s="1"/>
  <c r="K10839" i="1"/>
  <c r="L11031" i="1"/>
  <c r="Q11031" i="1" s="1"/>
  <c r="K11031" i="1"/>
  <c r="L11223" i="1"/>
  <c r="Q11223" i="1" s="1"/>
  <c r="K11223" i="1"/>
  <c r="L11415" i="1"/>
  <c r="Q11415" i="1" s="1"/>
  <c r="K11415" i="1"/>
  <c r="L11607" i="1"/>
  <c r="Q11607" i="1" s="1"/>
  <c r="K11607" i="1"/>
  <c r="L11799" i="1"/>
  <c r="Q11799" i="1" s="1"/>
  <c r="K11799" i="1"/>
  <c r="L11991" i="1"/>
  <c r="Q11991" i="1" s="1"/>
  <c r="K11991" i="1"/>
  <c r="L12183" i="1"/>
  <c r="Q12183" i="1" s="1"/>
  <c r="K12183" i="1"/>
  <c r="L12375" i="1"/>
  <c r="Q12375" i="1" s="1"/>
  <c r="K12375" i="1"/>
  <c r="L12567" i="1"/>
  <c r="Q12567" i="1" s="1"/>
  <c r="K12567" i="1"/>
  <c r="L12759" i="1"/>
  <c r="Q12759" i="1" s="1"/>
  <c r="K12759" i="1"/>
  <c r="L12951" i="1"/>
  <c r="Q12951" i="1" s="1"/>
  <c r="K12951" i="1"/>
  <c r="L13143" i="1"/>
  <c r="Q13143" i="1" s="1"/>
  <c r="K13143" i="1"/>
  <c r="L13335" i="1"/>
  <c r="Q13335" i="1" s="1"/>
  <c r="K13335" i="1"/>
  <c r="L13527" i="1"/>
  <c r="Q13527" i="1" s="1"/>
  <c r="K13527" i="1"/>
  <c r="L13719" i="1"/>
  <c r="Q13719" i="1" s="1"/>
  <c r="K13719" i="1"/>
  <c r="L13911" i="1"/>
  <c r="Q13911" i="1" s="1"/>
  <c r="K13911" i="1"/>
  <c r="L14103" i="1"/>
  <c r="Q14103" i="1" s="1"/>
  <c r="K14103" i="1"/>
  <c r="L14295" i="1"/>
  <c r="Q14295" i="1" s="1"/>
  <c r="K14295" i="1"/>
  <c r="L14487" i="1"/>
  <c r="Q14487" i="1" s="1"/>
  <c r="K14487" i="1"/>
  <c r="L14679" i="1"/>
  <c r="Q14679" i="1" s="1"/>
  <c r="K14679" i="1"/>
  <c r="L14871" i="1"/>
  <c r="Q14871" i="1" s="1"/>
  <c r="K14871" i="1"/>
  <c r="L15063" i="1"/>
  <c r="Q15063" i="1" s="1"/>
  <c r="K15063" i="1"/>
  <c r="L15255" i="1"/>
  <c r="Q15255" i="1" s="1"/>
  <c r="K15255" i="1"/>
  <c r="L15447" i="1"/>
  <c r="Q15447" i="1" s="1"/>
  <c r="K15447" i="1"/>
  <c r="L15639" i="1"/>
  <c r="Q15639" i="1" s="1"/>
  <c r="K15639" i="1"/>
  <c r="L15831" i="1"/>
  <c r="Q15831" i="1" s="1"/>
  <c r="K15831" i="1"/>
  <c r="L16023" i="1"/>
  <c r="Q16023" i="1" s="1"/>
  <c r="K16023" i="1"/>
  <c r="L16215" i="1"/>
  <c r="Q16215" i="1" s="1"/>
  <c r="K16215" i="1"/>
  <c r="L16407" i="1"/>
  <c r="Q16407" i="1" s="1"/>
  <c r="K16407" i="1"/>
  <c r="L16599" i="1"/>
  <c r="Q16599" i="1" s="1"/>
  <c r="K16599" i="1"/>
  <c r="L16791" i="1"/>
  <c r="Q16791" i="1" s="1"/>
  <c r="K16791" i="1"/>
  <c r="L16983" i="1"/>
  <c r="Q16983" i="1" s="1"/>
  <c r="K16983" i="1"/>
  <c r="L17175" i="1"/>
  <c r="Q17175" i="1" s="1"/>
  <c r="K17175" i="1"/>
  <c r="L17367" i="1"/>
  <c r="Q17367" i="1" s="1"/>
  <c r="K17367" i="1"/>
  <c r="L17559" i="1"/>
  <c r="Q17559" i="1" s="1"/>
  <c r="K17559" i="1"/>
  <c r="L17751" i="1"/>
  <c r="Q17751" i="1" s="1"/>
  <c r="K17751" i="1"/>
  <c r="L17943" i="1"/>
  <c r="Q17943" i="1" s="1"/>
  <c r="K17943" i="1"/>
  <c r="L18135" i="1"/>
  <c r="Q18135" i="1" s="1"/>
  <c r="K18135" i="1"/>
  <c r="L18327" i="1"/>
  <c r="Q18327" i="1" s="1"/>
  <c r="K18327" i="1"/>
  <c r="L18519" i="1"/>
  <c r="Q18519" i="1" s="1"/>
  <c r="K18519" i="1"/>
  <c r="L18711" i="1"/>
  <c r="Q18711" i="1" s="1"/>
  <c r="K18711" i="1"/>
  <c r="L18903" i="1"/>
  <c r="Q18903" i="1" s="1"/>
  <c r="K18903" i="1"/>
  <c r="L19095" i="1"/>
  <c r="Q19095" i="1" s="1"/>
  <c r="K19095" i="1"/>
  <c r="L19287" i="1"/>
  <c r="Q19287" i="1" s="1"/>
  <c r="K19287" i="1"/>
  <c r="L19479" i="1"/>
  <c r="Q19479" i="1" s="1"/>
  <c r="K19479" i="1"/>
  <c r="L19671" i="1"/>
  <c r="Q19671" i="1" s="1"/>
  <c r="K19671" i="1"/>
  <c r="L19863" i="1"/>
  <c r="Q19863" i="1" s="1"/>
  <c r="K19863" i="1"/>
  <c r="L20055" i="1"/>
  <c r="Q20055" i="1" s="1"/>
  <c r="K20055" i="1"/>
  <c r="L20247" i="1"/>
  <c r="Q20247" i="1" s="1"/>
  <c r="K20247" i="1"/>
  <c r="L20439" i="1"/>
  <c r="Q20439" i="1" s="1"/>
  <c r="K20439" i="1"/>
  <c r="L20631" i="1"/>
  <c r="Q20631" i="1" s="1"/>
  <c r="K20631" i="1"/>
  <c r="L8762" i="1"/>
  <c r="Q8762" i="1" s="1"/>
  <c r="K8762" i="1"/>
  <c r="L8954" i="1"/>
  <c r="Q8954" i="1" s="1"/>
  <c r="K8954" i="1"/>
  <c r="L9146" i="1"/>
  <c r="Q9146" i="1" s="1"/>
  <c r="K9146" i="1"/>
  <c r="L9338" i="1"/>
  <c r="Q9338" i="1" s="1"/>
  <c r="K9338" i="1"/>
  <c r="L5870" i="1"/>
  <c r="Q5870" i="1" s="1"/>
  <c r="K5870" i="1"/>
  <c r="L6062" i="1"/>
  <c r="Q6062" i="1" s="1"/>
  <c r="K6062" i="1"/>
  <c r="L6254" i="1"/>
  <c r="Q6254" i="1" s="1"/>
  <c r="K6254" i="1"/>
  <c r="L6446" i="1"/>
  <c r="Q6446" i="1" s="1"/>
  <c r="K6446" i="1"/>
  <c r="L6638" i="1"/>
  <c r="Q6638" i="1" s="1"/>
  <c r="K6638" i="1"/>
  <c r="L6830" i="1"/>
  <c r="Q6830" i="1" s="1"/>
  <c r="K6830" i="1"/>
  <c r="L7022" i="1"/>
  <c r="Q7022" i="1" s="1"/>
  <c r="K7022" i="1"/>
  <c r="L7214" i="1"/>
  <c r="Q7214" i="1" s="1"/>
  <c r="K7214" i="1"/>
  <c r="L7398" i="1"/>
  <c r="Q7398" i="1" s="1"/>
  <c r="K7398" i="1"/>
  <c r="L7590" i="1"/>
  <c r="Q7590" i="1" s="1"/>
  <c r="K7590" i="1"/>
  <c r="L7782" i="1"/>
  <c r="Q7782" i="1" s="1"/>
  <c r="K7782" i="1"/>
  <c r="L7974" i="1"/>
  <c r="Q7974" i="1" s="1"/>
  <c r="K7974" i="1"/>
  <c r="L8166" i="1"/>
  <c r="Q8166" i="1" s="1"/>
  <c r="K8166" i="1"/>
  <c r="L8358" i="1"/>
  <c r="Q8358" i="1" s="1"/>
  <c r="K8358" i="1"/>
  <c r="L8550" i="1"/>
  <c r="Q8550" i="1" s="1"/>
  <c r="K8550" i="1"/>
  <c r="L16230" i="1"/>
  <c r="Q16230" i="1" s="1"/>
  <c r="K16230" i="1"/>
  <c r="L17262" i="1"/>
  <c r="Q17262" i="1" s="1"/>
  <c r="K17262" i="1"/>
  <c r="L18230" i="1"/>
  <c r="Q18230" i="1" s="1"/>
  <c r="K18230" i="1"/>
  <c r="L19190" i="1"/>
  <c r="Q19190" i="1" s="1"/>
  <c r="K19190" i="1"/>
  <c r="L20246" i="1"/>
  <c r="Q20246" i="1" s="1"/>
  <c r="K20246" i="1"/>
  <c r="L9065" i="1"/>
  <c r="Q9065" i="1" s="1"/>
  <c r="K9065" i="1"/>
  <c r="L6189" i="1"/>
  <c r="Q6189" i="1" s="1"/>
  <c r="K6189" i="1"/>
  <c r="L7021" i="1"/>
  <c r="Q7021" i="1" s="1"/>
  <c r="K7021" i="1"/>
  <c r="L7885" i="1"/>
  <c r="Q7885" i="1" s="1"/>
  <c r="K7885" i="1"/>
  <c r="L23299" i="1"/>
  <c r="Q23299" i="1" s="1"/>
  <c r="K23299" i="1"/>
  <c r="L23491" i="1"/>
  <c r="Q23491" i="1" s="1"/>
  <c r="K23491" i="1"/>
  <c r="L23683" i="1"/>
  <c r="Q23683" i="1" s="1"/>
  <c r="K23683" i="1"/>
  <c r="L23875" i="1"/>
  <c r="Q23875" i="1" s="1"/>
  <c r="K23875" i="1"/>
  <c r="L24067" i="1"/>
  <c r="Q24067" i="1" s="1"/>
  <c r="K24067" i="1"/>
  <c r="L24259" i="1"/>
  <c r="Q24259" i="1" s="1"/>
  <c r="K24259" i="1"/>
  <c r="L24451" i="1"/>
  <c r="Q24451" i="1" s="1"/>
  <c r="K24451" i="1"/>
  <c r="L24643" i="1"/>
  <c r="Q24643" i="1" s="1"/>
  <c r="K24643" i="1"/>
  <c r="L24835" i="1"/>
  <c r="Q24835" i="1" s="1"/>
  <c r="K24835" i="1"/>
  <c r="L25027" i="1"/>
  <c r="Q25027" i="1" s="1"/>
  <c r="K25027" i="1"/>
  <c r="L25219" i="1"/>
  <c r="Q25219" i="1" s="1"/>
  <c r="K25219" i="1"/>
  <c r="L9624" i="1"/>
  <c r="Q9624" i="1" s="1"/>
  <c r="K9624" i="1"/>
  <c r="L9816" i="1"/>
  <c r="Q9816" i="1" s="1"/>
  <c r="K9816" i="1"/>
  <c r="L10008" i="1"/>
  <c r="Q10008" i="1" s="1"/>
  <c r="K10008" i="1"/>
  <c r="L10200" i="1"/>
  <c r="Q10200" i="1" s="1"/>
  <c r="K10200" i="1"/>
  <c r="L10392" i="1"/>
  <c r="Q10392" i="1" s="1"/>
  <c r="K10392" i="1"/>
  <c r="L10584" i="1"/>
  <c r="Q10584" i="1" s="1"/>
  <c r="K10584" i="1"/>
  <c r="L10776" i="1"/>
  <c r="Q10776" i="1" s="1"/>
  <c r="K10776" i="1"/>
  <c r="L10968" i="1"/>
  <c r="Q10968" i="1" s="1"/>
  <c r="K10968" i="1"/>
  <c r="L11160" i="1"/>
  <c r="Q11160" i="1" s="1"/>
  <c r="K11160" i="1"/>
  <c r="L11352" i="1"/>
  <c r="Q11352" i="1" s="1"/>
  <c r="K11352" i="1"/>
  <c r="L11544" i="1"/>
  <c r="Q11544" i="1" s="1"/>
  <c r="K11544" i="1"/>
  <c r="L11736" i="1"/>
  <c r="Q11736" i="1" s="1"/>
  <c r="K11736" i="1"/>
  <c r="L11928" i="1"/>
  <c r="Q11928" i="1" s="1"/>
  <c r="K11928" i="1"/>
  <c r="L12120" i="1"/>
  <c r="Q12120" i="1" s="1"/>
  <c r="K12120" i="1"/>
  <c r="L12312" i="1"/>
  <c r="Q12312" i="1" s="1"/>
  <c r="K12312" i="1"/>
  <c r="L12504" i="1"/>
  <c r="Q12504" i="1" s="1"/>
  <c r="K12504" i="1"/>
  <c r="L12696" i="1"/>
  <c r="Q12696" i="1" s="1"/>
  <c r="K12696" i="1"/>
  <c r="L12888" i="1"/>
  <c r="Q12888" i="1" s="1"/>
  <c r="K12888" i="1"/>
  <c r="L13080" i="1"/>
  <c r="Q13080" i="1" s="1"/>
  <c r="K13080" i="1"/>
  <c r="L13272" i="1"/>
  <c r="Q13272" i="1" s="1"/>
  <c r="K13272" i="1"/>
  <c r="L13464" i="1"/>
  <c r="Q13464" i="1" s="1"/>
  <c r="K13464" i="1"/>
  <c r="L13656" i="1"/>
  <c r="Q13656" i="1" s="1"/>
  <c r="K13656" i="1"/>
  <c r="L13848" i="1"/>
  <c r="Q13848" i="1" s="1"/>
  <c r="K13848" i="1"/>
  <c r="L14040" i="1"/>
  <c r="Q14040" i="1" s="1"/>
  <c r="K14040" i="1"/>
  <c r="L14232" i="1"/>
  <c r="Q14232" i="1" s="1"/>
  <c r="K14232" i="1"/>
  <c r="L14424" i="1"/>
  <c r="Q14424" i="1" s="1"/>
  <c r="K14424" i="1"/>
  <c r="L14616" i="1"/>
  <c r="Q14616" i="1" s="1"/>
  <c r="K14616" i="1"/>
  <c r="L14808" i="1"/>
  <c r="Q14808" i="1" s="1"/>
  <c r="K14808" i="1"/>
  <c r="L15000" i="1"/>
  <c r="Q15000" i="1" s="1"/>
  <c r="K15000" i="1"/>
  <c r="L15192" i="1"/>
  <c r="Q15192" i="1" s="1"/>
  <c r="K15192" i="1"/>
  <c r="L15384" i="1"/>
  <c r="Q15384" i="1" s="1"/>
  <c r="K15384" i="1"/>
  <c r="L15576" i="1"/>
  <c r="Q15576" i="1" s="1"/>
  <c r="K15576" i="1"/>
  <c r="L15768" i="1"/>
  <c r="Q15768" i="1" s="1"/>
  <c r="K15768" i="1"/>
  <c r="L15960" i="1"/>
  <c r="Q15960" i="1" s="1"/>
  <c r="K15960" i="1"/>
  <c r="L16152" i="1"/>
  <c r="Q16152" i="1" s="1"/>
  <c r="K16152" i="1"/>
  <c r="L16344" i="1"/>
  <c r="Q16344" i="1" s="1"/>
  <c r="K16344" i="1"/>
  <c r="L16536" i="1"/>
  <c r="Q16536" i="1" s="1"/>
  <c r="K16536" i="1"/>
  <c r="L16728" i="1"/>
  <c r="Q16728" i="1" s="1"/>
  <c r="K16728" i="1"/>
  <c r="L16920" i="1"/>
  <c r="Q16920" i="1" s="1"/>
  <c r="K16920" i="1"/>
  <c r="L17112" i="1"/>
  <c r="Q17112" i="1" s="1"/>
  <c r="K17112" i="1"/>
  <c r="L17304" i="1"/>
  <c r="Q17304" i="1" s="1"/>
  <c r="K17304" i="1"/>
  <c r="L17496" i="1"/>
  <c r="Q17496" i="1" s="1"/>
  <c r="K17496" i="1"/>
  <c r="L17688" i="1"/>
  <c r="Q17688" i="1" s="1"/>
  <c r="K17688" i="1"/>
  <c r="L17880" i="1"/>
  <c r="Q17880" i="1" s="1"/>
  <c r="K17880" i="1"/>
  <c r="L18072" i="1"/>
  <c r="Q18072" i="1" s="1"/>
  <c r="K18072" i="1"/>
  <c r="L18264" i="1"/>
  <c r="Q18264" i="1" s="1"/>
  <c r="K18264" i="1"/>
  <c r="L18456" i="1"/>
  <c r="Q18456" i="1" s="1"/>
  <c r="K18456" i="1"/>
  <c r="L18648" i="1"/>
  <c r="Q18648" i="1" s="1"/>
  <c r="K18648" i="1"/>
  <c r="L18840" i="1"/>
  <c r="Q18840" i="1" s="1"/>
  <c r="K18840" i="1"/>
  <c r="L19032" i="1"/>
  <c r="Q19032" i="1" s="1"/>
  <c r="K19032" i="1"/>
  <c r="L19224" i="1"/>
  <c r="Q19224" i="1" s="1"/>
  <c r="K19224" i="1"/>
  <c r="L19416" i="1"/>
  <c r="Q19416" i="1" s="1"/>
  <c r="K19416" i="1"/>
  <c r="L19608" i="1"/>
  <c r="Q19608" i="1" s="1"/>
  <c r="K19608" i="1"/>
  <c r="L19800" i="1"/>
  <c r="Q19800" i="1" s="1"/>
  <c r="K19800" i="1"/>
  <c r="L19992" i="1"/>
  <c r="Q19992" i="1" s="1"/>
  <c r="K19992" i="1"/>
  <c r="L20184" i="1"/>
  <c r="Q20184" i="1" s="1"/>
  <c r="K20184" i="1"/>
  <c r="L20376" i="1"/>
  <c r="Q20376" i="1" s="1"/>
  <c r="K20376" i="1"/>
  <c r="L20568" i="1"/>
  <c r="Q20568" i="1" s="1"/>
  <c r="K20568" i="1"/>
  <c r="L8699" i="1"/>
  <c r="Q8699" i="1" s="1"/>
  <c r="K8699" i="1"/>
  <c r="L8891" i="1"/>
  <c r="Q8891" i="1" s="1"/>
  <c r="K8891" i="1"/>
  <c r="L9083" i="1"/>
  <c r="Q9083" i="1" s="1"/>
  <c r="K9083" i="1"/>
  <c r="L9275" i="1"/>
  <c r="Q9275" i="1" s="1"/>
  <c r="K9275" i="1"/>
  <c r="L5807" i="1"/>
  <c r="Q5807" i="1" s="1"/>
  <c r="K5807" i="1"/>
  <c r="L5999" i="1"/>
  <c r="Q5999" i="1" s="1"/>
  <c r="K5999" i="1"/>
  <c r="L6191" i="1"/>
  <c r="Q6191" i="1" s="1"/>
  <c r="K6191" i="1"/>
  <c r="L6383" i="1"/>
  <c r="Q6383" i="1" s="1"/>
  <c r="K6383" i="1"/>
  <c r="L6575" i="1"/>
  <c r="Q6575" i="1" s="1"/>
  <c r="K6575" i="1"/>
  <c r="L6767" i="1"/>
  <c r="Q6767" i="1" s="1"/>
  <c r="K6767" i="1"/>
  <c r="L6959" i="1"/>
  <c r="Q6959" i="1" s="1"/>
  <c r="K6959" i="1"/>
  <c r="L7151" i="1"/>
  <c r="Q7151" i="1" s="1"/>
  <c r="K7151" i="1"/>
  <c r="L7343" i="1"/>
  <c r="Q7343" i="1" s="1"/>
  <c r="K7343" i="1"/>
  <c r="L7535" i="1"/>
  <c r="Q7535" i="1" s="1"/>
  <c r="K7535" i="1"/>
  <c r="L7727" i="1"/>
  <c r="Q7727" i="1" s="1"/>
  <c r="K7727" i="1"/>
  <c r="L7919" i="1"/>
  <c r="Q7919" i="1" s="1"/>
  <c r="K7919" i="1"/>
  <c r="L8111" i="1"/>
  <c r="Q8111" i="1" s="1"/>
  <c r="K8111" i="1"/>
  <c r="L8303" i="1"/>
  <c r="Q8303" i="1" s="1"/>
  <c r="K8303" i="1"/>
  <c r="L8495" i="1"/>
  <c r="Q8495" i="1" s="1"/>
  <c r="K8495" i="1"/>
  <c r="L20956" i="1"/>
  <c r="Q20956" i="1" s="1"/>
  <c r="K20956" i="1"/>
  <c r="L21148" i="1"/>
  <c r="Q21148" i="1" s="1"/>
  <c r="K21148" i="1"/>
  <c r="L21340" i="1"/>
  <c r="Q21340" i="1" s="1"/>
  <c r="K21340" i="1"/>
  <c r="L21532" i="1"/>
  <c r="Q21532" i="1" s="1"/>
  <c r="K21532" i="1"/>
  <c r="L21724" i="1"/>
  <c r="Q21724" i="1" s="1"/>
  <c r="K21724" i="1"/>
  <c r="L21916" i="1"/>
  <c r="Q21916" i="1" s="1"/>
  <c r="K21916" i="1"/>
  <c r="L22108" i="1"/>
  <c r="Q22108" i="1" s="1"/>
  <c r="K22108" i="1"/>
  <c r="L22300" i="1"/>
  <c r="Q22300" i="1" s="1"/>
  <c r="K22300" i="1"/>
  <c r="L22492" i="1"/>
  <c r="Q22492" i="1" s="1"/>
  <c r="K22492" i="1"/>
  <c r="L22684" i="1"/>
  <c r="Q22684" i="1" s="1"/>
  <c r="K22684" i="1"/>
  <c r="L22876" i="1"/>
  <c r="Q22876" i="1" s="1"/>
  <c r="K22876" i="1"/>
  <c r="L23068" i="1"/>
  <c r="Q23068" i="1" s="1"/>
  <c r="K23068" i="1"/>
  <c r="L23260" i="1"/>
  <c r="Q23260" i="1" s="1"/>
  <c r="K23260" i="1"/>
  <c r="L23452" i="1"/>
  <c r="Q23452" i="1" s="1"/>
  <c r="K23452" i="1"/>
  <c r="L23644" i="1"/>
  <c r="Q23644" i="1" s="1"/>
  <c r="K23644" i="1"/>
  <c r="L23836" i="1"/>
  <c r="Q23836" i="1" s="1"/>
  <c r="K23836" i="1"/>
  <c r="L24028" i="1"/>
  <c r="Q24028" i="1" s="1"/>
  <c r="K24028" i="1"/>
  <c r="L24220" i="1"/>
  <c r="Q24220" i="1" s="1"/>
  <c r="K24220" i="1"/>
  <c r="L24412" i="1"/>
  <c r="Q24412" i="1" s="1"/>
  <c r="K24412" i="1"/>
  <c r="L24604" i="1"/>
  <c r="Q24604" i="1" s="1"/>
  <c r="K24604" i="1"/>
  <c r="L24796" i="1"/>
  <c r="Q24796" i="1" s="1"/>
  <c r="K24796" i="1"/>
  <c r="L24988" i="1"/>
  <c r="Q24988" i="1" s="1"/>
  <c r="K24988" i="1"/>
  <c r="L25180" i="1"/>
  <c r="Q25180" i="1" s="1"/>
  <c r="K25180" i="1"/>
  <c r="L9585" i="1"/>
  <c r="Q9585" i="1" s="1"/>
  <c r="K9585" i="1"/>
  <c r="L9777" i="1"/>
  <c r="Q9777" i="1" s="1"/>
  <c r="K9777" i="1"/>
  <c r="L9969" i="1"/>
  <c r="Q9969" i="1" s="1"/>
  <c r="K9969" i="1"/>
  <c r="L10161" i="1"/>
  <c r="Q10161" i="1" s="1"/>
  <c r="K10161" i="1"/>
  <c r="L10353" i="1"/>
  <c r="Q10353" i="1" s="1"/>
  <c r="K10353" i="1"/>
  <c r="L10545" i="1"/>
  <c r="Q10545" i="1" s="1"/>
  <c r="K10545" i="1"/>
  <c r="L10737" i="1"/>
  <c r="Q10737" i="1" s="1"/>
  <c r="K10737" i="1"/>
  <c r="L10929" i="1"/>
  <c r="Q10929" i="1" s="1"/>
  <c r="K10929" i="1"/>
  <c r="L11121" i="1"/>
  <c r="Q11121" i="1" s="1"/>
  <c r="K11121" i="1"/>
  <c r="L11313" i="1"/>
  <c r="Q11313" i="1" s="1"/>
  <c r="K11313" i="1"/>
  <c r="L11505" i="1"/>
  <c r="Q11505" i="1" s="1"/>
  <c r="K11505" i="1"/>
  <c r="L11697" i="1"/>
  <c r="Q11697" i="1" s="1"/>
  <c r="K11697" i="1"/>
  <c r="L11889" i="1"/>
  <c r="Q11889" i="1" s="1"/>
  <c r="K11889" i="1"/>
  <c r="L12081" i="1"/>
  <c r="Q12081" i="1" s="1"/>
  <c r="K12081" i="1"/>
  <c r="L12273" i="1"/>
  <c r="Q12273" i="1" s="1"/>
  <c r="K12273" i="1"/>
  <c r="L12465" i="1"/>
  <c r="Q12465" i="1" s="1"/>
  <c r="K12465" i="1"/>
  <c r="L12657" i="1"/>
  <c r="Q12657" i="1" s="1"/>
  <c r="K12657" i="1"/>
  <c r="L12849" i="1"/>
  <c r="Q12849" i="1" s="1"/>
  <c r="K12849" i="1"/>
  <c r="L13041" i="1"/>
  <c r="Q13041" i="1" s="1"/>
  <c r="K13041" i="1"/>
  <c r="L13233" i="1"/>
  <c r="Q13233" i="1" s="1"/>
  <c r="K13233" i="1"/>
  <c r="L13425" i="1"/>
  <c r="Q13425" i="1" s="1"/>
  <c r="K13425" i="1"/>
  <c r="L13617" i="1"/>
  <c r="Q13617" i="1" s="1"/>
  <c r="K13617" i="1"/>
  <c r="L13809" i="1"/>
  <c r="Q13809" i="1" s="1"/>
  <c r="K13809" i="1"/>
  <c r="L14001" i="1"/>
  <c r="Q14001" i="1" s="1"/>
  <c r="K14001" i="1"/>
  <c r="L14193" i="1"/>
  <c r="Q14193" i="1" s="1"/>
  <c r="K14193" i="1"/>
  <c r="L14385" i="1"/>
  <c r="Q14385" i="1" s="1"/>
  <c r="K14385" i="1"/>
  <c r="L14577" i="1"/>
  <c r="Q14577" i="1" s="1"/>
  <c r="K14577" i="1"/>
  <c r="L14769" i="1"/>
  <c r="Q14769" i="1" s="1"/>
  <c r="K14769" i="1"/>
  <c r="L14961" i="1"/>
  <c r="Q14961" i="1" s="1"/>
  <c r="K14961" i="1"/>
  <c r="L15153" i="1"/>
  <c r="Q15153" i="1" s="1"/>
  <c r="K15153" i="1"/>
  <c r="L15345" i="1"/>
  <c r="Q15345" i="1" s="1"/>
  <c r="K15345" i="1"/>
  <c r="L15537" i="1"/>
  <c r="Q15537" i="1" s="1"/>
  <c r="K15537" i="1"/>
  <c r="L15729" i="1"/>
  <c r="Q15729" i="1" s="1"/>
  <c r="K15729" i="1"/>
  <c r="L15921" i="1"/>
  <c r="Q15921" i="1" s="1"/>
  <c r="K15921" i="1"/>
  <c r="L16113" i="1"/>
  <c r="Q16113" i="1" s="1"/>
  <c r="K16113" i="1"/>
  <c r="L16305" i="1"/>
  <c r="Q16305" i="1" s="1"/>
  <c r="K16305" i="1"/>
  <c r="L16497" i="1"/>
  <c r="Q16497" i="1" s="1"/>
  <c r="K16497" i="1"/>
  <c r="L16689" i="1"/>
  <c r="Q16689" i="1" s="1"/>
  <c r="K16689" i="1"/>
  <c r="L16881" i="1"/>
  <c r="Q16881" i="1" s="1"/>
  <c r="K16881" i="1"/>
  <c r="L17073" i="1"/>
  <c r="Q17073" i="1" s="1"/>
  <c r="K17073" i="1"/>
  <c r="L17265" i="1"/>
  <c r="Q17265" i="1" s="1"/>
  <c r="K17265" i="1"/>
  <c r="L17457" i="1"/>
  <c r="Q17457" i="1" s="1"/>
  <c r="K17457" i="1"/>
  <c r="L17649" i="1"/>
  <c r="Q17649" i="1" s="1"/>
  <c r="K17649" i="1"/>
  <c r="L17841" i="1"/>
  <c r="Q17841" i="1" s="1"/>
  <c r="K17841" i="1"/>
  <c r="L18033" i="1"/>
  <c r="Q18033" i="1" s="1"/>
  <c r="K18033" i="1"/>
  <c r="L18225" i="1"/>
  <c r="Q18225" i="1" s="1"/>
  <c r="K18225" i="1"/>
  <c r="L18417" i="1"/>
  <c r="Q18417" i="1" s="1"/>
  <c r="K18417" i="1"/>
  <c r="L18609" i="1"/>
  <c r="Q18609" i="1" s="1"/>
  <c r="K18609" i="1"/>
  <c r="L18801" i="1"/>
  <c r="Q18801" i="1" s="1"/>
  <c r="K18801" i="1"/>
  <c r="L18993" i="1"/>
  <c r="Q18993" i="1" s="1"/>
  <c r="K18993" i="1"/>
  <c r="L19185" i="1"/>
  <c r="Q19185" i="1" s="1"/>
  <c r="K19185" i="1"/>
  <c r="L19377" i="1"/>
  <c r="Q19377" i="1" s="1"/>
  <c r="K19377" i="1"/>
  <c r="L19569" i="1"/>
  <c r="Q19569" i="1" s="1"/>
  <c r="K19569" i="1"/>
  <c r="L19761" i="1"/>
  <c r="Q19761" i="1" s="1"/>
  <c r="K19761" i="1"/>
  <c r="L19953" i="1"/>
  <c r="Q19953" i="1" s="1"/>
  <c r="K19953" i="1"/>
  <c r="L20145" i="1"/>
  <c r="Q20145" i="1" s="1"/>
  <c r="K20145" i="1"/>
  <c r="L20337" i="1"/>
  <c r="Q20337" i="1" s="1"/>
  <c r="K20337" i="1"/>
  <c r="L20529" i="1"/>
  <c r="Q20529" i="1" s="1"/>
  <c r="K20529" i="1"/>
  <c r="L8660" i="1"/>
  <c r="Q8660" i="1" s="1"/>
  <c r="K8660" i="1"/>
  <c r="L8852" i="1"/>
  <c r="Q8852" i="1" s="1"/>
  <c r="K8852" i="1"/>
  <c r="L9044" i="1"/>
  <c r="Q9044" i="1" s="1"/>
  <c r="K9044" i="1"/>
  <c r="L9236" i="1"/>
  <c r="Q9236" i="1" s="1"/>
  <c r="K9236" i="1"/>
  <c r="L9428" i="1"/>
  <c r="Q9428" i="1" s="1"/>
  <c r="K9428" i="1"/>
  <c r="L5960" i="1"/>
  <c r="Q5960" i="1" s="1"/>
  <c r="K5960" i="1"/>
  <c r="L6152" i="1"/>
  <c r="Q6152" i="1" s="1"/>
  <c r="K6152" i="1"/>
  <c r="L6344" i="1"/>
  <c r="Q6344" i="1" s="1"/>
  <c r="K6344" i="1"/>
  <c r="L6536" i="1"/>
  <c r="Q6536" i="1" s="1"/>
  <c r="K6536" i="1"/>
  <c r="L6728" i="1"/>
  <c r="Q6728" i="1" s="1"/>
  <c r="K6728" i="1"/>
  <c r="L6920" i="1"/>
  <c r="Q6920" i="1" s="1"/>
  <c r="K6920" i="1"/>
  <c r="L7112" i="1"/>
  <c r="Q7112" i="1" s="1"/>
  <c r="K7112" i="1"/>
  <c r="L7304" i="1"/>
  <c r="Q7304" i="1" s="1"/>
  <c r="K7304" i="1"/>
  <c r="L7496" i="1"/>
  <c r="Q7496" i="1" s="1"/>
  <c r="K7496" i="1"/>
  <c r="L7688" i="1"/>
  <c r="Q7688" i="1" s="1"/>
  <c r="K7688" i="1"/>
  <c r="L7880" i="1"/>
  <c r="Q7880" i="1" s="1"/>
  <c r="K7880" i="1"/>
  <c r="L8072" i="1"/>
  <c r="Q8072" i="1" s="1"/>
  <c r="K8072" i="1"/>
  <c r="L8264" i="1"/>
  <c r="Q8264" i="1" s="1"/>
  <c r="K8264" i="1"/>
  <c r="L8456" i="1"/>
  <c r="Q8456" i="1" s="1"/>
  <c r="K8456" i="1"/>
  <c r="L8648" i="1"/>
  <c r="Q8648" i="1" s="1"/>
  <c r="K8648" i="1"/>
  <c r="L16582" i="1"/>
  <c r="Q16582" i="1" s="1"/>
  <c r="K16582" i="1"/>
  <c r="L17494" i="1"/>
  <c r="Q17494" i="1" s="1"/>
  <c r="K17494" i="1"/>
  <c r="L18462" i="1"/>
  <c r="Q18462" i="1" s="1"/>
  <c r="K18462" i="1"/>
  <c r="L19446" i="1"/>
  <c r="Q19446" i="1" s="1"/>
  <c r="K19446" i="1"/>
  <c r="L20286" i="1"/>
  <c r="Q20286" i="1" s="1"/>
  <c r="K20286" i="1"/>
  <c r="L9129" i="1"/>
  <c r="Q9129" i="1" s="1"/>
  <c r="K9129" i="1"/>
  <c r="L6213" i="1"/>
  <c r="Q6213" i="1" s="1"/>
  <c r="K6213" i="1"/>
  <c r="L6965" i="1"/>
  <c r="Q6965" i="1" s="1"/>
  <c r="K6965" i="1"/>
  <c r="L7701" i="1"/>
  <c r="Q7701" i="1" s="1"/>
  <c r="K7701" i="1"/>
  <c r="L8453" i="1"/>
  <c r="Q8453" i="1" s="1"/>
  <c r="K8453" i="1"/>
  <c r="L21869" i="1"/>
  <c r="Q21869" i="1" s="1"/>
  <c r="K21869" i="1"/>
  <c r="L22061" i="1"/>
  <c r="Q22061" i="1" s="1"/>
  <c r="K22061" i="1"/>
  <c r="L22253" i="1"/>
  <c r="Q22253" i="1" s="1"/>
  <c r="K22253" i="1"/>
  <c r="L22445" i="1"/>
  <c r="Q22445" i="1" s="1"/>
  <c r="K22445" i="1"/>
  <c r="L22637" i="1"/>
  <c r="Q22637" i="1" s="1"/>
  <c r="K22637" i="1"/>
  <c r="L22829" i="1"/>
  <c r="Q22829" i="1" s="1"/>
  <c r="K22829" i="1"/>
  <c r="L23021" i="1"/>
  <c r="Q23021" i="1" s="1"/>
  <c r="K23021" i="1"/>
  <c r="L23213" i="1"/>
  <c r="Q23213" i="1" s="1"/>
  <c r="K23213" i="1"/>
  <c r="L36719" i="1"/>
  <c r="Q36719" i="1" s="1"/>
  <c r="K36719" i="1"/>
  <c r="L36911" i="1"/>
  <c r="Q36911" i="1" s="1"/>
  <c r="K36911" i="1"/>
  <c r="L37103" i="1"/>
  <c r="Q37103" i="1" s="1"/>
  <c r="K37103" i="1"/>
  <c r="L37295" i="1"/>
  <c r="Q37295" i="1" s="1"/>
  <c r="K37295" i="1"/>
  <c r="L37487" i="1"/>
  <c r="Q37487" i="1" s="1"/>
  <c r="K37487" i="1"/>
  <c r="L37679" i="1"/>
  <c r="Q37679" i="1" s="1"/>
  <c r="K37679" i="1"/>
  <c r="L37871" i="1"/>
  <c r="Q37871" i="1" s="1"/>
  <c r="K37871" i="1"/>
  <c r="L38063" i="1"/>
  <c r="Q38063" i="1" s="1"/>
  <c r="K38063" i="1"/>
  <c r="L38255" i="1"/>
  <c r="Q38255" i="1" s="1"/>
  <c r="K38255" i="1"/>
  <c r="L38447" i="1"/>
  <c r="Q38447" i="1" s="1"/>
  <c r="K38447" i="1"/>
  <c r="L38639" i="1"/>
  <c r="Q38639" i="1" s="1"/>
  <c r="K38639" i="1"/>
  <c r="L38831" i="1"/>
  <c r="Q38831" i="1" s="1"/>
  <c r="K38831" i="1"/>
  <c r="L39023" i="1"/>
  <c r="Q39023" i="1" s="1"/>
  <c r="K39023" i="1"/>
  <c r="L39215" i="1"/>
  <c r="Q39215" i="1" s="1"/>
  <c r="K39215" i="1"/>
  <c r="L39407" i="1"/>
  <c r="Q39407" i="1" s="1"/>
  <c r="K39407" i="1"/>
  <c r="L39599" i="1"/>
  <c r="Q39599" i="1" s="1"/>
  <c r="K39599" i="1"/>
  <c r="L39791" i="1"/>
  <c r="Q39791" i="1" s="1"/>
  <c r="K39791" i="1"/>
  <c r="L39983" i="1"/>
  <c r="Q39983" i="1" s="1"/>
  <c r="K39983" i="1"/>
  <c r="L40175" i="1"/>
  <c r="Q40175" i="1" s="1"/>
  <c r="K40175" i="1"/>
  <c r="L40367" i="1"/>
  <c r="Q40367" i="1" s="1"/>
  <c r="K40367" i="1"/>
  <c r="L40559" i="1"/>
  <c r="Q40559" i="1" s="1"/>
  <c r="K40559" i="1"/>
  <c r="L40751" i="1"/>
  <c r="Q40751" i="1" s="1"/>
  <c r="K40751" i="1"/>
  <c r="L40943" i="1"/>
  <c r="Q40943" i="1" s="1"/>
  <c r="K40943" i="1"/>
  <c r="L41135" i="1"/>
  <c r="Q41135" i="1" s="1"/>
  <c r="K41135" i="1"/>
  <c r="L41327" i="1"/>
  <c r="Q41327" i="1" s="1"/>
  <c r="K41327" i="1"/>
  <c r="L25371" i="1"/>
  <c r="Q25371" i="1" s="1"/>
  <c r="K25371" i="1"/>
  <c r="L25563" i="1"/>
  <c r="Q25563" i="1" s="1"/>
  <c r="K25563" i="1"/>
  <c r="L25755" i="1"/>
  <c r="Q25755" i="1" s="1"/>
  <c r="K25755" i="1"/>
  <c r="L25947" i="1"/>
  <c r="Q25947" i="1" s="1"/>
  <c r="K25947" i="1"/>
  <c r="L26139" i="1"/>
  <c r="Q26139" i="1" s="1"/>
  <c r="K26139" i="1"/>
  <c r="L26331" i="1"/>
  <c r="Q26331" i="1" s="1"/>
  <c r="K26331" i="1"/>
  <c r="L26523" i="1"/>
  <c r="Q26523" i="1" s="1"/>
  <c r="K26523" i="1"/>
  <c r="L26715" i="1"/>
  <c r="Q26715" i="1" s="1"/>
  <c r="K26715" i="1"/>
  <c r="L26907" i="1"/>
  <c r="Q26907" i="1" s="1"/>
  <c r="K26907" i="1"/>
  <c r="L27099" i="1"/>
  <c r="Q27099" i="1" s="1"/>
  <c r="K27099" i="1"/>
  <c r="L27291" i="1"/>
  <c r="Q27291" i="1" s="1"/>
  <c r="K27291" i="1"/>
  <c r="L27483" i="1"/>
  <c r="Q27483" i="1" s="1"/>
  <c r="K27483" i="1"/>
  <c r="L27675" i="1"/>
  <c r="Q27675" i="1" s="1"/>
  <c r="K27675" i="1"/>
  <c r="L27867" i="1"/>
  <c r="Q27867" i="1" s="1"/>
  <c r="K27867" i="1"/>
  <c r="L28059" i="1"/>
  <c r="Q28059" i="1" s="1"/>
  <c r="K28059" i="1"/>
  <c r="L28251" i="1"/>
  <c r="Q28251" i="1" s="1"/>
  <c r="K28251" i="1"/>
  <c r="L28443" i="1"/>
  <c r="Q28443" i="1" s="1"/>
  <c r="K28443" i="1"/>
  <c r="L28635" i="1"/>
  <c r="Q28635" i="1" s="1"/>
  <c r="K28635" i="1"/>
  <c r="L28827" i="1"/>
  <c r="Q28827" i="1" s="1"/>
  <c r="K28827" i="1"/>
  <c r="L29019" i="1"/>
  <c r="Q29019" i="1" s="1"/>
  <c r="K29019" i="1"/>
  <c r="L29211" i="1"/>
  <c r="Q29211" i="1" s="1"/>
  <c r="K29211" i="1"/>
  <c r="L29403" i="1"/>
  <c r="Q29403" i="1" s="1"/>
  <c r="K29403" i="1"/>
  <c r="L29595" i="1"/>
  <c r="Q29595" i="1" s="1"/>
  <c r="K29595" i="1"/>
  <c r="L29787" i="1"/>
  <c r="Q29787" i="1" s="1"/>
  <c r="K29787" i="1"/>
  <c r="L29979" i="1"/>
  <c r="Q29979" i="1" s="1"/>
  <c r="K29979" i="1"/>
  <c r="L30171" i="1"/>
  <c r="Q30171" i="1" s="1"/>
  <c r="K30171" i="1"/>
  <c r="L30363" i="1"/>
  <c r="Q30363" i="1" s="1"/>
  <c r="K30363" i="1"/>
  <c r="L30555" i="1"/>
  <c r="Q30555" i="1" s="1"/>
  <c r="K30555" i="1"/>
  <c r="L30747" i="1"/>
  <c r="Q30747" i="1" s="1"/>
  <c r="K30747" i="1"/>
  <c r="L30939" i="1"/>
  <c r="Q30939" i="1" s="1"/>
  <c r="K30939" i="1"/>
  <c r="L31131" i="1"/>
  <c r="Q31131" i="1" s="1"/>
  <c r="K31131" i="1"/>
  <c r="L31323" i="1"/>
  <c r="Q31323" i="1" s="1"/>
  <c r="K31323" i="1"/>
  <c r="L31515" i="1"/>
  <c r="Q31515" i="1" s="1"/>
  <c r="K31515" i="1"/>
  <c r="L31707" i="1"/>
  <c r="Q31707" i="1" s="1"/>
  <c r="K31707" i="1"/>
  <c r="L31899" i="1"/>
  <c r="Q31899" i="1" s="1"/>
  <c r="K31899" i="1"/>
  <c r="L32091" i="1"/>
  <c r="Q32091" i="1" s="1"/>
  <c r="K32091" i="1"/>
  <c r="L32283" i="1"/>
  <c r="Q32283" i="1" s="1"/>
  <c r="K32283" i="1"/>
  <c r="L32475" i="1"/>
  <c r="Q32475" i="1" s="1"/>
  <c r="K32475" i="1"/>
  <c r="L32667" i="1"/>
  <c r="Q32667" i="1" s="1"/>
  <c r="K32667" i="1"/>
  <c r="L32859" i="1"/>
  <c r="Q32859" i="1" s="1"/>
  <c r="K32859" i="1"/>
  <c r="L33051" i="1"/>
  <c r="Q33051" i="1" s="1"/>
  <c r="K33051" i="1"/>
  <c r="L33243" i="1"/>
  <c r="Q33243" i="1" s="1"/>
  <c r="K33243" i="1"/>
  <c r="L33435" i="1"/>
  <c r="Q33435" i="1" s="1"/>
  <c r="K33435" i="1"/>
  <c r="L33627" i="1"/>
  <c r="Q33627" i="1" s="1"/>
  <c r="K33627" i="1"/>
  <c r="L33819" i="1"/>
  <c r="Q33819" i="1" s="1"/>
  <c r="K33819" i="1"/>
  <c r="L34011" i="1"/>
  <c r="Q34011" i="1" s="1"/>
  <c r="K34011" i="1"/>
  <c r="L34203" i="1"/>
  <c r="Q34203" i="1" s="1"/>
  <c r="K34203" i="1"/>
  <c r="L34395" i="1"/>
  <c r="Q34395" i="1" s="1"/>
  <c r="K34395" i="1"/>
  <c r="L34587" i="1"/>
  <c r="Q34587" i="1" s="1"/>
  <c r="K34587" i="1"/>
  <c r="L34779" i="1"/>
  <c r="Q34779" i="1" s="1"/>
  <c r="K34779" i="1"/>
  <c r="L34971" i="1"/>
  <c r="Q34971" i="1" s="1"/>
  <c r="K34971" i="1"/>
  <c r="L35163" i="1"/>
  <c r="Q35163" i="1" s="1"/>
  <c r="K35163" i="1"/>
  <c r="L35355" i="1"/>
  <c r="Q35355" i="1" s="1"/>
  <c r="K35355" i="1"/>
  <c r="L35547" i="1"/>
  <c r="Q35547" i="1" s="1"/>
  <c r="K35547" i="1"/>
  <c r="L35739" i="1"/>
  <c r="Q35739" i="1" s="1"/>
  <c r="K35739" i="1"/>
  <c r="L35931" i="1"/>
  <c r="Q35931" i="1" s="1"/>
  <c r="K35931" i="1"/>
  <c r="L36123" i="1"/>
  <c r="Q36123" i="1" s="1"/>
  <c r="K36123" i="1"/>
  <c r="L36315" i="1"/>
  <c r="Q36315" i="1" s="1"/>
  <c r="K36315" i="1"/>
  <c r="L36507" i="1"/>
  <c r="Q36507" i="1" s="1"/>
  <c r="K36507" i="1"/>
  <c r="L20830" i="1"/>
  <c r="Q20830" i="1" s="1"/>
  <c r="K20830" i="1"/>
  <c r="L21022" i="1"/>
  <c r="Q21022" i="1" s="1"/>
  <c r="K21022" i="1"/>
  <c r="L21214" i="1"/>
  <c r="Q21214" i="1" s="1"/>
  <c r="K21214" i="1"/>
  <c r="L21406" i="1"/>
  <c r="Q21406" i="1" s="1"/>
  <c r="K21406" i="1"/>
  <c r="L21598" i="1"/>
  <c r="Q21598" i="1" s="1"/>
  <c r="K21598" i="1"/>
  <c r="L21790" i="1"/>
  <c r="Q21790" i="1" s="1"/>
  <c r="K21790" i="1"/>
  <c r="L21982" i="1"/>
  <c r="Q21982" i="1" s="1"/>
  <c r="K21982" i="1"/>
  <c r="L22174" i="1"/>
  <c r="Q22174" i="1" s="1"/>
  <c r="K22174" i="1"/>
  <c r="L22366" i="1"/>
  <c r="Q22366" i="1" s="1"/>
  <c r="K22366" i="1"/>
  <c r="L22558" i="1"/>
  <c r="Q22558" i="1" s="1"/>
  <c r="K22558" i="1"/>
  <c r="L22750" i="1"/>
  <c r="Q22750" i="1" s="1"/>
  <c r="K22750" i="1"/>
  <c r="L22942" i="1"/>
  <c r="Q22942" i="1" s="1"/>
  <c r="K22942" i="1"/>
  <c r="L23134" i="1"/>
  <c r="Q23134" i="1" s="1"/>
  <c r="K23134" i="1"/>
  <c r="L36640" i="1"/>
  <c r="Q36640" i="1" s="1"/>
  <c r="K36640" i="1"/>
  <c r="L36832" i="1"/>
  <c r="Q36832" i="1" s="1"/>
  <c r="K36832" i="1"/>
  <c r="L37024" i="1"/>
  <c r="Q37024" i="1" s="1"/>
  <c r="K37024" i="1"/>
  <c r="L37216" i="1"/>
  <c r="Q37216" i="1" s="1"/>
  <c r="K37216" i="1"/>
  <c r="L37408" i="1"/>
  <c r="Q37408" i="1" s="1"/>
  <c r="K37408" i="1"/>
  <c r="L37600" i="1"/>
  <c r="Q37600" i="1" s="1"/>
  <c r="K37600" i="1"/>
  <c r="L37792" i="1"/>
  <c r="Q37792" i="1" s="1"/>
  <c r="K37792" i="1"/>
  <c r="L37984" i="1"/>
  <c r="Q37984" i="1" s="1"/>
  <c r="K37984" i="1"/>
  <c r="L38176" i="1"/>
  <c r="Q38176" i="1" s="1"/>
  <c r="K38176" i="1"/>
  <c r="L38368" i="1"/>
  <c r="Q38368" i="1" s="1"/>
  <c r="K38368" i="1"/>
  <c r="L38560" i="1"/>
  <c r="Q38560" i="1" s="1"/>
  <c r="K38560" i="1"/>
  <c r="L38752" i="1"/>
  <c r="Q38752" i="1" s="1"/>
  <c r="K38752" i="1"/>
  <c r="L38944" i="1"/>
  <c r="Q38944" i="1" s="1"/>
  <c r="K38944" i="1"/>
  <c r="L39136" i="1"/>
  <c r="Q39136" i="1" s="1"/>
  <c r="K39136" i="1"/>
  <c r="L39328" i="1"/>
  <c r="Q39328" i="1" s="1"/>
  <c r="K39328" i="1"/>
  <c r="L39520" i="1"/>
  <c r="Q39520" i="1" s="1"/>
  <c r="K39520" i="1"/>
  <c r="L39712" i="1"/>
  <c r="Q39712" i="1" s="1"/>
  <c r="K39712" i="1"/>
  <c r="L39904" i="1"/>
  <c r="Q39904" i="1" s="1"/>
  <c r="K39904" i="1"/>
  <c r="L40096" i="1"/>
  <c r="Q40096" i="1" s="1"/>
  <c r="K40096" i="1"/>
  <c r="L40288" i="1"/>
  <c r="Q40288" i="1" s="1"/>
  <c r="K40288" i="1"/>
  <c r="L40480" i="1"/>
  <c r="Q40480" i="1" s="1"/>
  <c r="K40480" i="1"/>
  <c r="L40672" i="1"/>
  <c r="Q40672" i="1" s="1"/>
  <c r="K40672" i="1"/>
  <c r="L40864" i="1"/>
  <c r="Q40864" i="1" s="1"/>
  <c r="K40864" i="1"/>
  <c r="L41056" i="1"/>
  <c r="Q41056" i="1" s="1"/>
  <c r="K41056" i="1"/>
  <c r="L41248" i="1"/>
  <c r="Q41248" i="1" s="1"/>
  <c r="K41248" i="1"/>
  <c r="L25292" i="1"/>
  <c r="Q25292" i="1" s="1"/>
  <c r="K25292" i="1"/>
  <c r="L25484" i="1"/>
  <c r="Q25484" i="1" s="1"/>
  <c r="K25484" i="1"/>
  <c r="L25676" i="1"/>
  <c r="Q25676" i="1" s="1"/>
  <c r="K25676" i="1"/>
  <c r="L25868" i="1"/>
  <c r="Q25868" i="1" s="1"/>
  <c r="K25868" i="1"/>
  <c r="L26060" i="1"/>
  <c r="Q26060" i="1" s="1"/>
  <c r="K26060" i="1"/>
  <c r="L26252" i="1"/>
  <c r="Q26252" i="1" s="1"/>
  <c r="K26252" i="1"/>
  <c r="L26444" i="1"/>
  <c r="Q26444" i="1" s="1"/>
  <c r="K26444" i="1"/>
  <c r="L26636" i="1"/>
  <c r="Q26636" i="1" s="1"/>
  <c r="K26636" i="1"/>
  <c r="L26828" i="1"/>
  <c r="Q26828" i="1" s="1"/>
  <c r="K26828" i="1"/>
  <c r="L27020" i="1"/>
  <c r="Q27020" i="1" s="1"/>
  <c r="K27020" i="1"/>
  <c r="L27212" i="1"/>
  <c r="Q27212" i="1" s="1"/>
  <c r="K27212" i="1"/>
  <c r="L27404" i="1"/>
  <c r="Q27404" i="1" s="1"/>
  <c r="K27404" i="1"/>
  <c r="L27596" i="1"/>
  <c r="Q27596" i="1" s="1"/>
  <c r="K27596" i="1"/>
  <c r="L27788" i="1"/>
  <c r="Q27788" i="1" s="1"/>
  <c r="K27788" i="1"/>
  <c r="L27980" i="1"/>
  <c r="Q27980" i="1" s="1"/>
  <c r="K27980" i="1"/>
  <c r="L28172" i="1"/>
  <c r="Q28172" i="1" s="1"/>
  <c r="K28172" i="1"/>
  <c r="L28364" i="1"/>
  <c r="Q28364" i="1" s="1"/>
  <c r="K28364" i="1"/>
  <c r="L28556" i="1"/>
  <c r="Q28556" i="1" s="1"/>
  <c r="K28556" i="1"/>
  <c r="L28748" i="1"/>
  <c r="Q28748" i="1" s="1"/>
  <c r="K28748" i="1"/>
  <c r="L28940" i="1"/>
  <c r="Q28940" i="1" s="1"/>
  <c r="K28940" i="1"/>
  <c r="L29132" i="1"/>
  <c r="Q29132" i="1" s="1"/>
  <c r="K29132" i="1"/>
  <c r="L29324" i="1"/>
  <c r="Q29324" i="1" s="1"/>
  <c r="K29324" i="1"/>
  <c r="L29516" i="1"/>
  <c r="Q29516" i="1" s="1"/>
  <c r="K29516" i="1"/>
  <c r="L29708" i="1"/>
  <c r="Q29708" i="1" s="1"/>
  <c r="K29708" i="1"/>
  <c r="L29900" i="1"/>
  <c r="Q29900" i="1" s="1"/>
  <c r="K29900" i="1"/>
  <c r="L30092" i="1"/>
  <c r="Q30092" i="1" s="1"/>
  <c r="K30092" i="1"/>
  <c r="L30284" i="1"/>
  <c r="Q30284" i="1" s="1"/>
  <c r="K30284" i="1"/>
  <c r="L30476" i="1"/>
  <c r="Q30476" i="1" s="1"/>
  <c r="K30476" i="1"/>
  <c r="L30668" i="1"/>
  <c r="Q30668" i="1" s="1"/>
  <c r="K30668" i="1"/>
  <c r="L30860" i="1"/>
  <c r="Q30860" i="1" s="1"/>
  <c r="K30860" i="1"/>
  <c r="L31052" i="1"/>
  <c r="Q31052" i="1" s="1"/>
  <c r="K31052" i="1"/>
  <c r="L31244" i="1"/>
  <c r="Q31244" i="1" s="1"/>
  <c r="K31244" i="1"/>
  <c r="L31436" i="1"/>
  <c r="Q31436" i="1" s="1"/>
  <c r="K31436" i="1"/>
  <c r="L31628" i="1"/>
  <c r="Q31628" i="1" s="1"/>
  <c r="K31628" i="1"/>
  <c r="L31820" i="1"/>
  <c r="Q31820" i="1" s="1"/>
  <c r="K31820" i="1"/>
  <c r="L32012" i="1"/>
  <c r="Q32012" i="1" s="1"/>
  <c r="K32012" i="1"/>
  <c r="L32204" i="1"/>
  <c r="Q32204" i="1" s="1"/>
  <c r="K32204" i="1"/>
  <c r="L32396" i="1"/>
  <c r="Q32396" i="1" s="1"/>
  <c r="K32396" i="1"/>
  <c r="L32588" i="1"/>
  <c r="Q32588" i="1" s="1"/>
  <c r="K32588" i="1"/>
  <c r="L32780" i="1"/>
  <c r="Q32780" i="1" s="1"/>
  <c r="K32780" i="1"/>
  <c r="L32972" i="1"/>
  <c r="Q32972" i="1" s="1"/>
  <c r="K32972" i="1"/>
  <c r="L33164" i="1"/>
  <c r="Q33164" i="1" s="1"/>
  <c r="K33164" i="1"/>
  <c r="L33356" i="1"/>
  <c r="Q33356" i="1" s="1"/>
  <c r="K33356" i="1"/>
  <c r="L33548" i="1"/>
  <c r="Q33548" i="1" s="1"/>
  <c r="K33548" i="1"/>
  <c r="L33740" i="1"/>
  <c r="Q33740" i="1" s="1"/>
  <c r="K33740" i="1"/>
  <c r="L33932" i="1"/>
  <c r="Q33932" i="1" s="1"/>
  <c r="K33932" i="1"/>
  <c r="L34124" i="1"/>
  <c r="Q34124" i="1" s="1"/>
  <c r="K34124" i="1"/>
  <c r="L34316" i="1"/>
  <c r="Q34316" i="1" s="1"/>
  <c r="K34316" i="1"/>
  <c r="L34508" i="1"/>
  <c r="Q34508" i="1" s="1"/>
  <c r="K34508" i="1"/>
  <c r="L34700" i="1"/>
  <c r="Q34700" i="1" s="1"/>
  <c r="K34700" i="1"/>
  <c r="L34892" i="1"/>
  <c r="Q34892" i="1" s="1"/>
  <c r="K34892" i="1"/>
  <c r="L35084" i="1"/>
  <c r="Q35084" i="1" s="1"/>
  <c r="K35084" i="1"/>
  <c r="L35276" i="1"/>
  <c r="Q35276" i="1" s="1"/>
  <c r="K35276" i="1"/>
  <c r="L35468" i="1"/>
  <c r="Q35468" i="1" s="1"/>
  <c r="K35468" i="1"/>
  <c r="L35660" i="1"/>
  <c r="Q35660" i="1" s="1"/>
  <c r="K35660" i="1"/>
  <c r="L35852" i="1"/>
  <c r="Q35852" i="1" s="1"/>
  <c r="K35852" i="1"/>
  <c r="L36044" i="1"/>
  <c r="Q36044" i="1" s="1"/>
  <c r="K36044" i="1"/>
  <c r="L36236" i="1"/>
  <c r="Q36236" i="1" s="1"/>
  <c r="K36236" i="1"/>
  <c r="L36428" i="1"/>
  <c r="Q36428" i="1" s="1"/>
  <c r="K36428" i="1"/>
  <c r="L20751" i="1"/>
  <c r="Q20751" i="1" s="1"/>
  <c r="K20751" i="1"/>
  <c r="L20943" i="1"/>
  <c r="Q20943" i="1" s="1"/>
  <c r="K20943" i="1"/>
  <c r="L21135" i="1"/>
  <c r="Q21135" i="1" s="1"/>
  <c r="K21135" i="1"/>
  <c r="L21327" i="1"/>
  <c r="Q21327" i="1" s="1"/>
  <c r="K21327" i="1"/>
  <c r="L21519" i="1"/>
  <c r="Q21519" i="1" s="1"/>
  <c r="K21519" i="1"/>
  <c r="L21711" i="1"/>
  <c r="Q21711" i="1" s="1"/>
  <c r="K21711" i="1"/>
  <c r="L21903" i="1"/>
  <c r="Q21903" i="1" s="1"/>
  <c r="K21903" i="1"/>
  <c r="L22095" i="1"/>
  <c r="Q22095" i="1" s="1"/>
  <c r="K22095" i="1"/>
  <c r="L22287" i="1"/>
  <c r="Q22287" i="1" s="1"/>
  <c r="K22287" i="1"/>
  <c r="L22479" i="1"/>
  <c r="Q22479" i="1" s="1"/>
  <c r="K22479" i="1"/>
  <c r="L22671" i="1"/>
  <c r="Q22671" i="1" s="1"/>
  <c r="K22671" i="1"/>
  <c r="L22863" i="1"/>
  <c r="Q22863" i="1" s="1"/>
  <c r="K22863" i="1"/>
  <c r="L23055" i="1"/>
  <c r="Q23055" i="1" s="1"/>
  <c r="K23055" i="1"/>
  <c r="L23247" i="1"/>
  <c r="Q23247" i="1" s="1"/>
  <c r="K23247" i="1"/>
  <c r="L36753" i="1"/>
  <c r="Q36753" i="1" s="1"/>
  <c r="K36753" i="1"/>
  <c r="L36945" i="1"/>
  <c r="Q36945" i="1" s="1"/>
  <c r="K36945" i="1"/>
  <c r="L37137" i="1"/>
  <c r="Q37137" i="1" s="1"/>
  <c r="K37137" i="1"/>
  <c r="L37329" i="1"/>
  <c r="Q37329" i="1" s="1"/>
  <c r="K37329" i="1"/>
  <c r="L37521" i="1"/>
  <c r="Q37521" i="1" s="1"/>
  <c r="K37521" i="1"/>
  <c r="L37713" i="1"/>
  <c r="Q37713" i="1" s="1"/>
  <c r="K37713" i="1"/>
  <c r="L37905" i="1"/>
  <c r="Q37905" i="1" s="1"/>
  <c r="K37905" i="1"/>
  <c r="L38097" i="1"/>
  <c r="Q38097" i="1" s="1"/>
  <c r="K38097" i="1"/>
  <c r="L38289" i="1"/>
  <c r="Q38289" i="1" s="1"/>
  <c r="K38289" i="1"/>
  <c r="L38481" i="1"/>
  <c r="Q38481" i="1" s="1"/>
  <c r="K38481" i="1"/>
  <c r="L38673" i="1"/>
  <c r="Q38673" i="1" s="1"/>
  <c r="K38673" i="1"/>
  <c r="L38865" i="1"/>
  <c r="Q38865" i="1" s="1"/>
  <c r="K38865" i="1"/>
  <c r="L39057" i="1"/>
  <c r="Q39057" i="1" s="1"/>
  <c r="K39057" i="1"/>
  <c r="L39249" i="1"/>
  <c r="Q39249" i="1" s="1"/>
  <c r="K39249" i="1"/>
  <c r="L39441" i="1"/>
  <c r="Q39441" i="1" s="1"/>
  <c r="K39441" i="1"/>
  <c r="L39633" i="1"/>
  <c r="Q39633" i="1" s="1"/>
  <c r="K39633" i="1"/>
  <c r="L39825" i="1"/>
  <c r="Q39825" i="1" s="1"/>
  <c r="K39825" i="1"/>
  <c r="L40017" i="1"/>
  <c r="Q40017" i="1" s="1"/>
  <c r="K40017" i="1"/>
  <c r="L40209" i="1"/>
  <c r="Q40209" i="1" s="1"/>
  <c r="K40209" i="1"/>
  <c r="L40401" i="1"/>
  <c r="Q40401" i="1" s="1"/>
  <c r="K40401" i="1"/>
  <c r="L40593" i="1"/>
  <c r="Q40593" i="1" s="1"/>
  <c r="K40593" i="1"/>
  <c r="L40785" i="1"/>
  <c r="Q40785" i="1" s="1"/>
  <c r="K40785" i="1"/>
  <c r="L40977" i="1"/>
  <c r="Q40977" i="1" s="1"/>
  <c r="K40977" i="1"/>
  <c r="L41169" i="1"/>
  <c r="Q41169" i="1" s="1"/>
  <c r="K41169" i="1"/>
  <c r="L41361" i="1"/>
  <c r="Q41361" i="1" s="1"/>
  <c r="K41361" i="1"/>
  <c r="L25405" i="1"/>
  <c r="Q25405" i="1" s="1"/>
  <c r="K25405" i="1"/>
  <c r="L25597" i="1"/>
  <c r="Q25597" i="1" s="1"/>
  <c r="K25597" i="1"/>
  <c r="L25789" i="1"/>
  <c r="Q25789" i="1" s="1"/>
  <c r="K25789" i="1"/>
  <c r="L25981" i="1"/>
  <c r="Q25981" i="1" s="1"/>
  <c r="K25981" i="1"/>
  <c r="L26173" i="1"/>
  <c r="Q26173" i="1" s="1"/>
  <c r="K26173" i="1"/>
  <c r="L26365" i="1"/>
  <c r="Q26365" i="1" s="1"/>
  <c r="K26365" i="1"/>
  <c r="L26557" i="1"/>
  <c r="Q26557" i="1" s="1"/>
  <c r="K26557" i="1"/>
  <c r="L26749" i="1"/>
  <c r="Q26749" i="1" s="1"/>
  <c r="K26749" i="1"/>
  <c r="L26941" i="1"/>
  <c r="Q26941" i="1" s="1"/>
  <c r="K26941" i="1"/>
  <c r="L27133" i="1"/>
  <c r="Q27133" i="1" s="1"/>
  <c r="K27133" i="1"/>
  <c r="L27325" i="1"/>
  <c r="Q27325" i="1" s="1"/>
  <c r="K27325" i="1"/>
  <c r="L27517" i="1"/>
  <c r="Q27517" i="1" s="1"/>
  <c r="K27517" i="1"/>
  <c r="L27709" i="1"/>
  <c r="Q27709" i="1" s="1"/>
  <c r="K27709" i="1"/>
  <c r="L27901" i="1"/>
  <c r="Q27901" i="1" s="1"/>
  <c r="K27901" i="1"/>
  <c r="L28093" i="1"/>
  <c r="Q28093" i="1" s="1"/>
  <c r="K28093" i="1"/>
  <c r="L28285" i="1"/>
  <c r="Q28285" i="1" s="1"/>
  <c r="K28285" i="1"/>
  <c r="L28477" i="1"/>
  <c r="Q28477" i="1" s="1"/>
  <c r="K28477" i="1"/>
  <c r="L28669" i="1"/>
  <c r="Q28669" i="1" s="1"/>
  <c r="K28669" i="1"/>
  <c r="L28861" i="1"/>
  <c r="Q28861" i="1" s="1"/>
  <c r="K28861" i="1"/>
  <c r="L29053" i="1"/>
  <c r="Q29053" i="1" s="1"/>
  <c r="K29053" i="1"/>
  <c r="L29245" i="1"/>
  <c r="Q29245" i="1" s="1"/>
  <c r="K29245" i="1"/>
  <c r="L29437" i="1"/>
  <c r="Q29437" i="1" s="1"/>
  <c r="K29437" i="1"/>
  <c r="L29629" i="1"/>
  <c r="Q29629" i="1" s="1"/>
  <c r="K29629" i="1"/>
  <c r="L29821" i="1"/>
  <c r="Q29821" i="1" s="1"/>
  <c r="K29821" i="1"/>
  <c r="L30013" i="1"/>
  <c r="Q30013" i="1" s="1"/>
  <c r="K30013" i="1"/>
  <c r="L30205" i="1"/>
  <c r="Q30205" i="1" s="1"/>
  <c r="K30205" i="1"/>
  <c r="L30397" i="1"/>
  <c r="Q30397" i="1" s="1"/>
  <c r="K30397" i="1"/>
  <c r="L30589" i="1"/>
  <c r="Q30589" i="1" s="1"/>
  <c r="K30589" i="1"/>
  <c r="L30781" i="1"/>
  <c r="Q30781" i="1" s="1"/>
  <c r="K30781" i="1"/>
  <c r="L30973" i="1"/>
  <c r="Q30973" i="1" s="1"/>
  <c r="K30973" i="1"/>
  <c r="L31165" i="1"/>
  <c r="Q31165" i="1" s="1"/>
  <c r="K31165" i="1"/>
  <c r="L31357" i="1"/>
  <c r="Q31357" i="1" s="1"/>
  <c r="K31357" i="1"/>
  <c r="L31549" i="1"/>
  <c r="Q31549" i="1" s="1"/>
  <c r="K31549" i="1"/>
  <c r="L31741" i="1"/>
  <c r="Q31741" i="1" s="1"/>
  <c r="K31741" i="1"/>
  <c r="L31933" i="1"/>
  <c r="Q31933" i="1" s="1"/>
  <c r="K31933" i="1"/>
  <c r="L32125" i="1"/>
  <c r="Q32125" i="1" s="1"/>
  <c r="K32125" i="1"/>
  <c r="L32317" i="1"/>
  <c r="Q32317" i="1" s="1"/>
  <c r="K32317" i="1"/>
  <c r="L32509" i="1"/>
  <c r="Q32509" i="1" s="1"/>
  <c r="K32509" i="1"/>
  <c r="L32701" i="1"/>
  <c r="Q32701" i="1" s="1"/>
  <c r="K32701" i="1"/>
  <c r="L32893" i="1"/>
  <c r="Q32893" i="1" s="1"/>
  <c r="K32893" i="1"/>
  <c r="L33085" i="1"/>
  <c r="Q33085" i="1" s="1"/>
  <c r="K33085" i="1"/>
  <c r="L33277" i="1"/>
  <c r="Q33277" i="1" s="1"/>
  <c r="K33277" i="1"/>
  <c r="L33469" i="1"/>
  <c r="Q33469" i="1" s="1"/>
  <c r="K33469" i="1"/>
  <c r="L33661" i="1"/>
  <c r="Q33661" i="1" s="1"/>
  <c r="K33661" i="1"/>
  <c r="L33853" i="1"/>
  <c r="Q33853" i="1" s="1"/>
  <c r="K33853" i="1"/>
  <c r="L34045" i="1"/>
  <c r="Q34045" i="1" s="1"/>
  <c r="K34045" i="1"/>
  <c r="L34237" i="1"/>
  <c r="Q34237" i="1" s="1"/>
  <c r="K34237" i="1"/>
  <c r="L34429" i="1"/>
  <c r="Q34429" i="1" s="1"/>
  <c r="K34429" i="1"/>
  <c r="L34621" i="1"/>
  <c r="Q34621" i="1" s="1"/>
  <c r="K34621" i="1"/>
  <c r="L34813" i="1"/>
  <c r="Q34813" i="1" s="1"/>
  <c r="K34813" i="1"/>
  <c r="L35005" i="1"/>
  <c r="Q35005" i="1" s="1"/>
  <c r="K35005" i="1"/>
  <c r="L35197" i="1"/>
  <c r="Q35197" i="1" s="1"/>
  <c r="K35197" i="1"/>
  <c r="L35389" i="1"/>
  <c r="Q35389" i="1" s="1"/>
  <c r="K35389" i="1"/>
  <c r="L35581" i="1"/>
  <c r="Q35581" i="1" s="1"/>
  <c r="K35581" i="1"/>
  <c r="L35773" i="1"/>
  <c r="Q35773" i="1" s="1"/>
  <c r="K35773" i="1"/>
  <c r="L35965" i="1"/>
  <c r="Q35965" i="1" s="1"/>
  <c r="K35965" i="1"/>
  <c r="L36157" i="1"/>
  <c r="Q36157" i="1" s="1"/>
  <c r="K36157" i="1"/>
  <c r="L36349" i="1"/>
  <c r="Q36349" i="1" s="1"/>
  <c r="K36349" i="1"/>
  <c r="L36541" i="1"/>
  <c r="Q36541" i="1" s="1"/>
  <c r="K36541" i="1"/>
  <c r="L20864" i="1"/>
  <c r="Q20864" i="1" s="1"/>
  <c r="K20864" i="1"/>
  <c r="L21056" i="1"/>
  <c r="Q21056" i="1" s="1"/>
  <c r="K21056" i="1"/>
  <c r="L21248" i="1"/>
  <c r="Q21248" i="1" s="1"/>
  <c r="K21248" i="1"/>
  <c r="L21440" i="1"/>
  <c r="Q21440" i="1" s="1"/>
  <c r="K21440" i="1"/>
  <c r="L21632" i="1"/>
  <c r="Q21632" i="1" s="1"/>
  <c r="K21632" i="1"/>
  <c r="L21824" i="1"/>
  <c r="Q21824" i="1" s="1"/>
  <c r="K21824" i="1"/>
  <c r="L22016" i="1"/>
  <c r="Q22016" i="1" s="1"/>
  <c r="K22016" i="1"/>
  <c r="L22208" i="1"/>
  <c r="Q22208" i="1" s="1"/>
  <c r="K22208" i="1"/>
  <c r="L22400" i="1"/>
  <c r="Q22400" i="1" s="1"/>
  <c r="K22400" i="1"/>
  <c r="L22592" i="1"/>
  <c r="Q22592" i="1" s="1"/>
  <c r="K22592" i="1"/>
  <c r="L22784" i="1"/>
  <c r="Q22784" i="1" s="1"/>
  <c r="K22784" i="1"/>
  <c r="L22976" i="1"/>
  <c r="Q22976" i="1" s="1"/>
  <c r="K22976" i="1"/>
  <c r="L23168" i="1"/>
  <c r="Q23168" i="1" s="1"/>
  <c r="K23168" i="1"/>
  <c r="L36682" i="1"/>
  <c r="Q36682" i="1" s="1"/>
  <c r="K36682" i="1"/>
  <c r="L36874" i="1"/>
  <c r="Q36874" i="1" s="1"/>
  <c r="K36874" i="1"/>
  <c r="L37066" i="1"/>
  <c r="Q37066" i="1" s="1"/>
  <c r="K37066" i="1"/>
  <c r="L37258" i="1"/>
  <c r="Q37258" i="1" s="1"/>
  <c r="K37258" i="1"/>
  <c r="L37450" i="1"/>
  <c r="Q37450" i="1" s="1"/>
  <c r="K37450" i="1"/>
  <c r="L37642" i="1"/>
  <c r="Q37642" i="1" s="1"/>
  <c r="K37642" i="1"/>
  <c r="L37834" i="1"/>
  <c r="Q37834" i="1" s="1"/>
  <c r="K37834" i="1"/>
  <c r="L38026" i="1"/>
  <c r="Q38026" i="1" s="1"/>
  <c r="K38026" i="1"/>
  <c r="L38218" i="1"/>
  <c r="Q38218" i="1" s="1"/>
  <c r="K38218" i="1"/>
  <c r="L38410" i="1"/>
  <c r="Q38410" i="1" s="1"/>
  <c r="K38410" i="1"/>
  <c r="L38602" i="1"/>
  <c r="Q38602" i="1" s="1"/>
  <c r="K38602" i="1"/>
  <c r="L38794" i="1"/>
  <c r="Q38794" i="1" s="1"/>
  <c r="K38794" i="1"/>
  <c r="L38986" i="1"/>
  <c r="Q38986" i="1" s="1"/>
  <c r="K38986" i="1"/>
  <c r="L39178" i="1"/>
  <c r="Q39178" i="1" s="1"/>
  <c r="K39178" i="1"/>
  <c r="L39370" i="1"/>
  <c r="Q39370" i="1" s="1"/>
  <c r="K39370" i="1"/>
  <c r="L39562" i="1"/>
  <c r="Q39562" i="1" s="1"/>
  <c r="K39562" i="1"/>
  <c r="L39754" i="1"/>
  <c r="Q39754" i="1" s="1"/>
  <c r="K39754" i="1"/>
  <c r="L39946" i="1"/>
  <c r="Q39946" i="1" s="1"/>
  <c r="K39946" i="1"/>
  <c r="L40138" i="1"/>
  <c r="Q40138" i="1" s="1"/>
  <c r="K40138" i="1"/>
  <c r="L40330" i="1"/>
  <c r="Q40330" i="1" s="1"/>
  <c r="K40330" i="1"/>
  <c r="L40522" i="1"/>
  <c r="Q40522" i="1" s="1"/>
  <c r="K40522" i="1"/>
  <c r="L40714" i="1"/>
  <c r="Q40714" i="1" s="1"/>
  <c r="K40714" i="1"/>
  <c r="L40906" i="1"/>
  <c r="Q40906" i="1" s="1"/>
  <c r="K40906" i="1"/>
  <c r="L41098" i="1"/>
  <c r="Q41098" i="1" s="1"/>
  <c r="K41098" i="1"/>
  <c r="L41290" i="1"/>
  <c r="Q41290" i="1" s="1"/>
  <c r="K41290" i="1"/>
  <c r="L25334" i="1"/>
  <c r="Q25334" i="1" s="1"/>
  <c r="K25334" i="1"/>
  <c r="L25526" i="1"/>
  <c r="Q25526" i="1" s="1"/>
  <c r="K25526" i="1"/>
  <c r="L25718" i="1"/>
  <c r="Q25718" i="1" s="1"/>
  <c r="K25718" i="1"/>
  <c r="L25910" i="1"/>
  <c r="Q25910" i="1" s="1"/>
  <c r="K25910" i="1"/>
  <c r="L26102" i="1"/>
  <c r="Q26102" i="1" s="1"/>
  <c r="K26102" i="1"/>
  <c r="L26294" i="1"/>
  <c r="Q26294" i="1" s="1"/>
  <c r="K26294" i="1"/>
  <c r="L26486" i="1"/>
  <c r="Q26486" i="1" s="1"/>
  <c r="K26486" i="1"/>
  <c r="L26678" i="1"/>
  <c r="Q26678" i="1" s="1"/>
  <c r="K26678" i="1"/>
  <c r="L26870" i="1"/>
  <c r="Q26870" i="1" s="1"/>
  <c r="K26870" i="1"/>
  <c r="L27062" i="1"/>
  <c r="Q27062" i="1" s="1"/>
  <c r="K27062" i="1"/>
  <c r="L27254" i="1"/>
  <c r="Q27254" i="1" s="1"/>
  <c r="K27254" i="1"/>
  <c r="L27446" i="1"/>
  <c r="Q27446" i="1" s="1"/>
  <c r="K27446" i="1"/>
  <c r="L27638" i="1"/>
  <c r="Q27638" i="1" s="1"/>
  <c r="K27638" i="1"/>
  <c r="L27830" i="1"/>
  <c r="Q27830" i="1" s="1"/>
  <c r="K27830" i="1"/>
  <c r="L28022" i="1"/>
  <c r="Q28022" i="1" s="1"/>
  <c r="K28022" i="1"/>
  <c r="L28214" i="1"/>
  <c r="Q28214" i="1" s="1"/>
  <c r="K28214" i="1"/>
  <c r="L28406" i="1"/>
  <c r="Q28406" i="1" s="1"/>
  <c r="K28406" i="1"/>
  <c r="L28598" i="1"/>
  <c r="Q28598" i="1" s="1"/>
  <c r="K28598" i="1"/>
  <c r="L28790" i="1"/>
  <c r="Q28790" i="1" s="1"/>
  <c r="K28790" i="1"/>
  <c r="L28982" i="1"/>
  <c r="Q28982" i="1" s="1"/>
  <c r="K28982" i="1"/>
  <c r="L29174" i="1"/>
  <c r="Q29174" i="1" s="1"/>
  <c r="K29174" i="1"/>
  <c r="L29366" i="1"/>
  <c r="Q29366" i="1" s="1"/>
  <c r="K29366" i="1"/>
  <c r="L29558" i="1"/>
  <c r="Q29558" i="1" s="1"/>
  <c r="K29558" i="1"/>
  <c r="L29750" i="1"/>
  <c r="Q29750" i="1" s="1"/>
  <c r="K29750" i="1"/>
  <c r="L29942" i="1"/>
  <c r="Q29942" i="1" s="1"/>
  <c r="K29942" i="1"/>
  <c r="L30134" i="1"/>
  <c r="Q30134" i="1" s="1"/>
  <c r="K30134" i="1"/>
  <c r="L30326" i="1"/>
  <c r="Q30326" i="1" s="1"/>
  <c r="K30326" i="1"/>
  <c r="L30518" i="1"/>
  <c r="Q30518" i="1" s="1"/>
  <c r="K30518" i="1"/>
  <c r="L30710" i="1"/>
  <c r="Q30710" i="1" s="1"/>
  <c r="K30710" i="1"/>
  <c r="L30902" i="1"/>
  <c r="Q30902" i="1" s="1"/>
  <c r="K30902" i="1"/>
  <c r="L31094" i="1"/>
  <c r="Q31094" i="1" s="1"/>
  <c r="K31094" i="1"/>
  <c r="L31286" i="1"/>
  <c r="Q31286" i="1" s="1"/>
  <c r="K31286" i="1"/>
  <c r="L31478" i="1"/>
  <c r="Q31478" i="1" s="1"/>
  <c r="K31478" i="1"/>
  <c r="L31670" i="1"/>
  <c r="Q31670" i="1" s="1"/>
  <c r="K31670" i="1"/>
  <c r="L31862" i="1"/>
  <c r="Q31862" i="1" s="1"/>
  <c r="K31862" i="1"/>
  <c r="L32054" i="1"/>
  <c r="Q32054" i="1" s="1"/>
  <c r="K32054" i="1"/>
  <c r="L32246" i="1"/>
  <c r="Q32246" i="1" s="1"/>
  <c r="K32246" i="1"/>
  <c r="L32438" i="1"/>
  <c r="Q32438" i="1" s="1"/>
  <c r="K32438" i="1"/>
  <c r="L32630" i="1"/>
  <c r="Q32630" i="1" s="1"/>
  <c r="K32630" i="1"/>
  <c r="L32822" i="1"/>
  <c r="Q32822" i="1" s="1"/>
  <c r="K32822" i="1"/>
  <c r="L33014" i="1"/>
  <c r="Q33014" i="1" s="1"/>
  <c r="K33014" i="1"/>
  <c r="L33206" i="1"/>
  <c r="Q33206" i="1" s="1"/>
  <c r="K33206" i="1"/>
  <c r="L33398" i="1"/>
  <c r="Q33398" i="1" s="1"/>
  <c r="K33398" i="1"/>
  <c r="L33590" i="1"/>
  <c r="Q33590" i="1" s="1"/>
  <c r="K33590" i="1"/>
  <c r="L33782" i="1"/>
  <c r="Q33782" i="1" s="1"/>
  <c r="K33782" i="1"/>
  <c r="L33974" i="1"/>
  <c r="Q33974" i="1" s="1"/>
  <c r="K33974" i="1"/>
  <c r="L34166" i="1"/>
  <c r="Q34166" i="1" s="1"/>
  <c r="K34166" i="1"/>
  <c r="L34358" i="1"/>
  <c r="Q34358" i="1" s="1"/>
  <c r="K34358" i="1"/>
  <c r="L34550" i="1"/>
  <c r="Q34550" i="1" s="1"/>
  <c r="K34550" i="1"/>
  <c r="L34742" i="1"/>
  <c r="Q34742" i="1" s="1"/>
  <c r="K34742" i="1"/>
  <c r="L34934" i="1"/>
  <c r="Q34934" i="1" s="1"/>
  <c r="K34934" i="1"/>
  <c r="L35126" i="1"/>
  <c r="Q35126" i="1" s="1"/>
  <c r="K35126" i="1"/>
  <c r="L35318" i="1"/>
  <c r="Q35318" i="1" s="1"/>
  <c r="K35318" i="1"/>
  <c r="L35510" i="1"/>
  <c r="Q35510" i="1" s="1"/>
  <c r="K35510" i="1"/>
  <c r="L35702" i="1"/>
  <c r="Q35702" i="1" s="1"/>
  <c r="K35702" i="1"/>
  <c r="L35894" i="1"/>
  <c r="Q35894" i="1" s="1"/>
  <c r="K35894" i="1"/>
  <c r="L36086" i="1"/>
  <c r="Q36086" i="1" s="1"/>
  <c r="K36086" i="1"/>
  <c r="L36278" i="1"/>
  <c r="Q36278" i="1" s="1"/>
  <c r="K36278" i="1"/>
  <c r="L36470" i="1"/>
  <c r="Q36470" i="1" s="1"/>
  <c r="K36470" i="1"/>
  <c r="L20793" i="1"/>
  <c r="Q20793" i="1" s="1"/>
  <c r="K20793" i="1"/>
  <c r="L20985" i="1"/>
  <c r="Q20985" i="1" s="1"/>
  <c r="K20985" i="1"/>
  <c r="L21177" i="1"/>
  <c r="Q21177" i="1" s="1"/>
  <c r="K21177" i="1"/>
  <c r="L21369" i="1"/>
  <c r="Q21369" i="1" s="1"/>
  <c r="K21369" i="1"/>
  <c r="L21561" i="1"/>
  <c r="Q21561" i="1" s="1"/>
  <c r="K21561" i="1"/>
  <c r="L21753" i="1"/>
  <c r="Q21753" i="1" s="1"/>
  <c r="K21753" i="1"/>
  <c r="L21945" i="1"/>
  <c r="Q21945" i="1" s="1"/>
  <c r="K21945" i="1"/>
  <c r="L22137" i="1"/>
  <c r="Q22137" i="1" s="1"/>
  <c r="K22137" i="1"/>
  <c r="L22329" i="1"/>
  <c r="Q22329" i="1" s="1"/>
  <c r="K22329" i="1"/>
  <c r="L22521" i="1"/>
  <c r="Q22521" i="1" s="1"/>
  <c r="K22521" i="1"/>
  <c r="L22713" i="1"/>
  <c r="Q22713" i="1" s="1"/>
  <c r="K22713" i="1"/>
  <c r="L22905" i="1"/>
  <c r="Q22905" i="1" s="1"/>
  <c r="K22905" i="1"/>
  <c r="L23097" i="1"/>
  <c r="Q23097" i="1" s="1"/>
  <c r="K23097" i="1"/>
  <c r="L36611" i="1"/>
  <c r="Q36611" i="1" s="1"/>
  <c r="K36611" i="1"/>
  <c r="L36803" i="1"/>
  <c r="Q36803" i="1" s="1"/>
  <c r="K36803" i="1"/>
  <c r="L36995" i="1"/>
  <c r="Q36995" i="1" s="1"/>
  <c r="K36995" i="1"/>
  <c r="L37187" i="1"/>
  <c r="Q37187" i="1" s="1"/>
  <c r="K37187" i="1"/>
  <c r="L37379" i="1"/>
  <c r="Q37379" i="1" s="1"/>
  <c r="K37379" i="1"/>
  <c r="L37571" i="1"/>
  <c r="Q37571" i="1" s="1"/>
  <c r="K37571" i="1"/>
  <c r="L37763" i="1"/>
  <c r="Q37763" i="1" s="1"/>
  <c r="K37763" i="1"/>
  <c r="L37955" i="1"/>
  <c r="Q37955" i="1" s="1"/>
  <c r="K37955" i="1"/>
  <c r="L38147" i="1"/>
  <c r="Q38147" i="1" s="1"/>
  <c r="K38147" i="1"/>
  <c r="L38339" i="1"/>
  <c r="Q38339" i="1" s="1"/>
  <c r="K38339" i="1"/>
  <c r="L38531" i="1"/>
  <c r="Q38531" i="1" s="1"/>
  <c r="K38531" i="1"/>
  <c r="L38723" i="1"/>
  <c r="Q38723" i="1" s="1"/>
  <c r="K38723" i="1"/>
  <c r="L38915" i="1"/>
  <c r="Q38915" i="1" s="1"/>
  <c r="K38915" i="1"/>
  <c r="L39107" i="1"/>
  <c r="Q39107" i="1" s="1"/>
  <c r="K39107" i="1"/>
  <c r="L39299" i="1"/>
  <c r="Q39299" i="1" s="1"/>
  <c r="K39299" i="1"/>
  <c r="L39491" i="1"/>
  <c r="Q39491" i="1" s="1"/>
  <c r="K39491" i="1"/>
  <c r="L39683" i="1"/>
  <c r="Q39683" i="1" s="1"/>
  <c r="K39683" i="1"/>
  <c r="L39875" i="1"/>
  <c r="Q39875" i="1" s="1"/>
  <c r="K39875" i="1"/>
  <c r="L40067" i="1"/>
  <c r="Q40067" i="1" s="1"/>
  <c r="K40067" i="1"/>
  <c r="L40259" i="1"/>
  <c r="Q40259" i="1" s="1"/>
  <c r="K40259" i="1"/>
  <c r="L40451" i="1"/>
  <c r="Q40451" i="1" s="1"/>
  <c r="K40451" i="1"/>
  <c r="L40643" i="1"/>
  <c r="Q40643" i="1" s="1"/>
  <c r="K40643" i="1"/>
  <c r="L40835" i="1"/>
  <c r="Q40835" i="1" s="1"/>
  <c r="K40835" i="1"/>
  <c r="L41027" i="1"/>
  <c r="Q41027" i="1" s="1"/>
  <c r="K41027" i="1"/>
  <c r="L41219" i="1"/>
  <c r="Q41219" i="1" s="1"/>
  <c r="K41219" i="1"/>
  <c r="L25263" i="1"/>
  <c r="Q25263" i="1" s="1"/>
  <c r="K25263" i="1"/>
  <c r="L25455" i="1"/>
  <c r="Q25455" i="1" s="1"/>
  <c r="K25455" i="1"/>
  <c r="L25647" i="1"/>
  <c r="Q25647" i="1" s="1"/>
  <c r="K25647" i="1"/>
  <c r="L25839" i="1"/>
  <c r="Q25839" i="1" s="1"/>
  <c r="K25839" i="1"/>
  <c r="L26031" i="1"/>
  <c r="Q26031" i="1" s="1"/>
  <c r="K26031" i="1"/>
  <c r="L26223" i="1"/>
  <c r="Q26223" i="1" s="1"/>
  <c r="K26223" i="1"/>
  <c r="L26415" i="1"/>
  <c r="Q26415" i="1" s="1"/>
  <c r="K26415" i="1"/>
  <c r="L26607" i="1"/>
  <c r="Q26607" i="1" s="1"/>
  <c r="K26607" i="1"/>
  <c r="L26799" i="1"/>
  <c r="Q26799" i="1" s="1"/>
  <c r="K26799" i="1"/>
  <c r="L26991" i="1"/>
  <c r="Q26991" i="1" s="1"/>
  <c r="K26991" i="1"/>
  <c r="L27183" i="1"/>
  <c r="Q27183" i="1" s="1"/>
  <c r="K27183" i="1"/>
  <c r="L27375" i="1"/>
  <c r="Q27375" i="1" s="1"/>
  <c r="K27375" i="1"/>
  <c r="L27567" i="1"/>
  <c r="Q27567" i="1" s="1"/>
  <c r="K27567" i="1"/>
  <c r="L27759" i="1"/>
  <c r="Q27759" i="1" s="1"/>
  <c r="K27759" i="1"/>
  <c r="L27951" i="1"/>
  <c r="Q27951" i="1" s="1"/>
  <c r="K27951" i="1"/>
  <c r="L28143" i="1"/>
  <c r="Q28143" i="1" s="1"/>
  <c r="K28143" i="1"/>
  <c r="L28335" i="1"/>
  <c r="Q28335" i="1" s="1"/>
  <c r="K28335" i="1"/>
  <c r="L28527" i="1"/>
  <c r="Q28527" i="1" s="1"/>
  <c r="K28527" i="1"/>
  <c r="L28719" i="1"/>
  <c r="Q28719" i="1" s="1"/>
  <c r="K28719" i="1"/>
  <c r="L28911" i="1"/>
  <c r="Q28911" i="1" s="1"/>
  <c r="K28911" i="1"/>
  <c r="L29103" i="1"/>
  <c r="Q29103" i="1" s="1"/>
  <c r="K29103" i="1"/>
  <c r="L29295" i="1"/>
  <c r="Q29295" i="1" s="1"/>
  <c r="K29295" i="1"/>
  <c r="L29487" i="1"/>
  <c r="Q29487" i="1" s="1"/>
  <c r="K29487" i="1"/>
  <c r="L29679" i="1"/>
  <c r="Q29679" i="1" s="1"/>
  <c r="K29679" i="1"/>
  <c r="L29871" i="1"/>
  <c r="Q29871" i="1" s="1"/>
  <c r="K29871" i="1"/>
  <c r="L30063" i="1"/>
  <c r="Q30063" i="1" s="1"/>
  <c r="K30063" i="1"/>
  <c r="L30255" i="1"/>
  <c r="Q30255" i="1" s="1"/>
  <c r="K30255" i="1"/>
  <c r="L30447" i="1"/>
  <c r="Q30447" i="1" s="1"/>
  <c r="K30447" i="1"/>
  <c r="L30639" i="1"/>
  <c r="Q30639" i="1" s="1"/>
  <c r="K30639" i="1"/>
  <c r="L30831" i="1"/>
  <c r="Q30831" i="1" s="1"/>
  <c r="K30831" i="1"/>
  <c r="L31023" i="1"/>
  <c r="Q31023" i="1" s="1"/>
  <c r="K31023" i="1"/>
  <c r="L31215" i="1"/>
  <c r="Q31215" i="1" s="1"/>
  <c r="K31215" i="1"/>
  <c r="L31407" i="1"/>
  <c r="Q31407" i="1" s="1"/>
  <c r="K31407" i="1"/>
  <c r="L31599" i="1"/>
  <c r="Q31599" i="1" s="1"/>
  <c r="K31599" i="1"/>
  <c r="L31791" i="1"/>
  <c r="Q31791" i="1" s="1"/>
  <c r="K31791" i="1"/>
  <c r="L31983" i="1"/>
  <c r="Q31983" i="1" s="1"/>
  <c r="K31983" i="1"/>
  <c r="L32175" i="1"/>
  <c r="Q32175" i="1" s="1"/>
  <c r="K32175" i="1"/>
  <c r="L32367" i="1"/>
  <c r="Q32367" i="1" s="1"/>
  <c r="K32367" i="1"/>
  <c r="L32559" i="1"/>
  <c r="Q32559" i="1" s="1"/>
  <c r="K32559" i="1"/>
  <c r="L32751" i="1"/>
  <c r="Q32751" i="1" s="1"/>
  <c r="K32751" i="1"/>
  <c r="L32943" i="1"/>
  <c r="Q32943" i="1" s="1"/>
  <c r="K32943" i="1"/>
  <c r="L33135" i="1"/>
  <c r="Q33135" i="1" s="1"/>
  <c r="K33135" i="1"/>
  <c r="L33327" i="1"/>
  <c r="Q33327" i="1" s="1"/>
  <c r="K33327" i="1"/>
  <c r="L33519" i="1"/>
  <c r="Q33519" i="1" s="1"/>
  <c r="K33519" i="1"/>
  <c r="L33711" i="1"/>
  <c r="Q33711" i="1" s="1"/>
  <c r="K33711" i="1"/>
  <c r="L33903" i="1"/>
  <c r="Q33903" i="1" s="1"/>
  <c r="K33903" i="1"/>
  <c r="L34095" i="1"/>
  <c r="Q34095" i="1" s="1"/>
  <c r="K34095" i="1"/>
  <c r="L34287" i="1"/>
  <c r="Q34287" i="1" s="1"/>
  <c r="K34287" i="1"/>
  <c r="L34479" i="1"/>
  <c r="Q34479" i="1" s="1"/>
  <c r="K34479" i="1"/>
  <c r="L34671" i="1"/>
  <c r="Q34671" i="1" s="1"/>
  <c r="K34671" i="1"/>
  <c r="L34863" i="1"/>
  <c r="Q34863" i="1" s="1"/>
  <c r="K34863" i="1"/>
  <c r="L35055" i="1"/>
  <c r="Q35055" i="1" s="1"/>
  <c r="K35055" i="1"/>
  <c r="L35247" i="1"/>
  <c r="Q35247" i="1" s="1"/>
  <c r="K35247" i="1"/>
  <c r="L35439" i="1"/>
  <c r="Q35439" i="1" s="1"/>
  <c r="K35439" i="1"/>
  <c r="L35631" i="1"/>
  <c r="Q35631" i="1" s="1"/>
  <c r="K35631" i="1"/>
  <c r="L35823" i="1"/>
  <c r="Q35823" i="1" s="1"/>
  <c r="K35823" i="1"/>
  <c r="L36015" i="1"/>
  <c r="Q36015" i="1" s="1"/>
  <c r="K36015" i="1"/>
  <c r="L36207" i="1"/>
  <c r="Q36207" i="1" s="1"/>
  <c r="K36207" i="1"/>
  <c r="L36399" i="1"/>
  <c r="Q36399" i="1" s="1"/>
  <c r="K36399" i="1"/>
  <c r="L20722" i="1"/>
  <c r="Q20722" i="1" s="1"/>
  <c r="K20722" i="1"/>
  <c r="L20914" i="1"/>
  <c r="Q20914" i="1" s="1"/>
  <c r="K20914" i="1"/>
  <c r="L21106" i="1"/>
  <c r="Q21106" i="1" s="1"/>
  <c r="K21106" i="1"/>
  <c r="L21298" i="1"/>
  <c r="Q21298" i="1" s="1"/>
  <c r="K21298" i="1"/>
  <c r="L21490" i="1"/>
  <c r="Q21490" i="1" s="1"/>
  <c r="K21490" i="1"/>
  <c r="L21682" i="1"/>
  <c r="Q21682" i="1" s="1"/>
  <c r="K21682" i="1"/>
  <c r="L21874" i="1"/>
  <c r="Q21874" i="1" s="1"/>
  <c r="K21874" i="1"/>
  <c r="L22066" i="1"/>
  <c r="Q22066" i="1" s="1"/>
  <c r="K22066" i="1"/>
  <c r="L22258" i="1"/>
  <c r="Q22258" i="1" s="1"/>
  <c r="K22258" i="1"/>
  <c r="L22450" i="1"/>
  <c r="Q22450" i="1" s="1"/>
  <c r="K22450" i="1"/>
  <c r="L22642" i="1"/>
  <c r="Q22642" i="1" s="1"/>
  <c r="K22642" i="1"/>
  <c r="L22834" i="1"/>
  <c r="Q22834" i="1" s="1"/>
  <c r="K22834" i="1"/>
  <c r="L23026" i="1"/>
  <c r="Q23026" i="1" s="1"/>
  <c r="K23026" i="1"/>
  <c r="L23218" i="1"/>
  <c r="Q23218" i="1" s="1"/>
  <c r="K23218" i="1"/>
  <c r="L36732" i="1"/>
  <c r="Q36732" i="1" s="1"/>
  <c r="K36732" i="1"/>
  <c r="L36924" i="1"/>
  <c r="Q36924" i="1" s="1"/>
  <c r="K36924" i="1"/>
  <c r="L37116" i="1"/>
  <c r="Q37116" i="1" s="1"/>
  <c r="K37116" i="1"/>
  <c r="L37308" i="1"/>
  <c r="Q37308" i="1" s="1"/>
  <c r="K37308" i="1"/>
  <c r="L37500" i="1"/>
  <c r="Q37500" i="1" s="1"/>
  <c r="K37500" i="1"/>
  <c r="L37692" i="1"/>
  <c r="Q37692" i="1" s="1"/>
  <c r="K37692" i="1"/>
  <c r="L37884" i="1"/>
  <c r="Q37884" i="1" s="1"/>
  <c r="K37884" i="1"/>
  <c r="L38076" i="1"/>
  <c r="Q38076" i="1" s="1"/>
  <c r="K38076" i="1"/>
  <c r="L38268" i="1"/>
  <c r="Q38268" i="1" s="1"/>
  <c r="K38268" i="1"/>
  <c r="L38460" i="1"/>
  <c r="Q38460" i="1" s="1"/>
  <c r="K38460" i="1"/>
  <c r="L38652" i="1"/>
  <c r="Q38652" i="1" s="1"/>
  <c r="K38652" i="1"/>
  <c r="L38844" i="1"/>
  <c r="Q38844" i="1" s="1"/>
  <c r="K38844" i="1"/>
  <c r="L39036" i="1"/>
  <c r="Q39036" i="1" s="1"/>
  <c r="K39036" i="1"/>
  <c r="L39228" i="1"/>
  <c r="Q39228" i="1" s="1"/>
  <c r="K39228" i="1"/>
  <c r="L39420" i="1"/>
  <c r="Q39420" i="1" s="1"/>
  <c r="K39420" i="1"/>
  <c r="L39612" i="1"/>
  <c r="Q39612" i="1" s="1"/>
  <c r="K39612" i="1"/>
  <c r="L39804" i="1"/>
  <c r="Q39804" i="1" s="1"/>
  <c r="K39804" i="1"/>
  <c r="L39996" i="1"/>
  <c r="Q39996" i="1" s="1"/>
  <c r="K39996" i="1"/>
  <c r="L40188" i="1"/>
  <c r="Q40188" i="1" s="1"/>
  <c r="K40188" i="1"/>
  <c r="L40380" i="1"/>
  <c r="Q40380" i="1" s="1"/>
  <c r="K40380" i="1"/>
  <c r="L40572" i="1"/>
  <c r="Q40572" i="1" s="1"/>
  <c r="K40572" i="1"/>
  <c r="L40764" i="1"/>
  <c r="Q40764" i="1" s="1"/>
  <c r="K40764" i="1"/>
  <c r="L40956" i="1"/>
  <c r="Q40956" i="1" s="1"/>
  <c r="K40956" i="1"/>
  <c r="L41148" i="1"/>
  <c r="Q41148" i="1" s="1"/>
  <c r="K41148" i="1"/>
  <c r="L41340" i="1"/>
  <c r="Q41340" i="1" s="1"/>
  <c r="K41340" i="1"/>
  <c r="L25384" i="1"/>
  <c r="Q25384" i="1" s="1"/>
  <c r="K25384" i="1"/>
  <c r="L25576" i="1"/>
  <c r="Q25576" i="1" s="1"/>
  <c r="K25576" i="1"/>
  <c r="L25768" i="1"/>
  <c r="Q25768" i="1" s="1"/>
  <c r="K25768" i="1"/>
  <c r="L25960" i="1"/>
  <c r="Q25960" i="1" s="1"/>
  <c r="K25960" i="1"/>
  <c r="L26152" i="1"/>
  <c r="Q26152" i="1" s="1"/>
  <c r="K26152" i="1"/>
  <c r="L26344" i="1"/>
  <c r="Q26344" i="1" s="1"/>
  <c r="K26344" i="1"/>
  <c r="L26536" i="1"/>
  <c r="Q26536" i="1" s="1"/>
  <c r="K26536" i="1"/>
  <c r="L26728" i="1"/>
  <c r="Q26728" i="1" s="1"/>
  <c r="K26728" i="1"/>
  <c r="L26920" i="1"/>
  <c r="Q26920" i="1" s="1"/>
  <c r="K26920" i="1"/>
  <c r="L27112" i="1"/>
  <c r="Q27112" i="1" s="1"/>
  <c r="K27112" i="1"/>
  <c r="L27304" i="1"/>
  <c r="Q27304" i="1" s="1"/>
  <c r="K27304" i="1"/>
  <c r="L27496" i="1"/>
  <c r="Q27496" i="1" s="1"/>
  <c r="K27496" i="1"/>
  <c r="L27688" i="1"/>
  <c r="Q27688" i="1" s="1"/>
  <c r="K27688" i="1"/>
  <c r="L27880" i="1"/>
  <c r="Q27880" i="1" s="1"/>
  <c r="K27880" i="1"/>
  <c r="L28072" i="1"/>
  <c r="Q28072" i="1" s="1"/>
  <c r="K28072" i="1"/>
  <c r="L28264" i="1"/>
  <c r="Q28264" i="1" s="1"/>
  <c r="K28264" i="1"/>
  <c r="L28456" i="1"/>
  <c r="Q28456" i="1" s="1"/>
  <c r="K28456" i="1"/>
  <c r="L28648" i="1"/>
  <c r="Q28648" i="1" s="1"/>
  <c r="K28648" i="1"/>
  <c r="L28840" i="1"/>
  <c r="Q28840" i="1" s="1"/>
  <c r="K28840" i="1"/>
  <c r="L29032" i="1"/>
  <c r="Q29032" i="1" s="1"/>
  <c r="K29032" i="1"/>
  <c r="L29224" i="1"/>
  <c r="Q29224" i="1" s="1"/>
  <c r="K29224" i="1"/>
  <c r="L29416" i="1"/>
  <c r="Q29416" i="1" s="1"/>
  <c r="K29416" i="1"/>
  <c r="L29608" i="1"/>
  <c r="Q29608" i="1" s="1"/>
  <c r="K29608" i="1"/>
  <c r="L29800" i="1"/>
  <c r="Q29800" i="1" s="1"/>
  <c r="K29800" i="1"/>
  <c r="L29992" i="1"/>
  <c r="Q29992" i="1" s="1"/>
  <c r="K29992" i="1"/>
  <c r="L30184" i="1"/>
  <c r="Q30184" i="1" s="1"/>
  <c r="K30184" i="1"/>
  <c r="L30376" i="1"/>
  <c r="Q30376" i="1" s="1"/>
  <c r="K30376" i="1"/>
  <c r="L30568" i="1"/>
  <c r="Q30568" i="1" s="1"/>
  <c r="K30568" i="1"/>
  <c r="L30760" i="1"/>
  <c r="Q30760" i="1" s="1"/>
  <c r="K30760" i="1"/>
  <c r="L30952" i="1"/>
  <c r="Q30952" i="1" s="1"/>
  <c r="K30952" i="1"/>
  <c r="L31144" i="1"/>
  <c r="Q31144" i="1" s="1"/>
  <c r="K31144" i="1"/>
  <c r="L31336" i="1"/>
  <c r="Q31336" i="1" s="1"/>
  <c r="K31336" i="1"/>
  <c r="L31528" i="1"/>
  <c r="Q31528" i="1" s="1"/>
  <c r="K31528" i="1"/>
  <c r="L31720" i="1"/>
  <c r="Q31720" i="1" s="1"/>
  <c r="K31720" i="1"/>
  <c r="L31912" i="1"/>
  <c r="Q31912" i="1" s="1"/>
  <c r="K31912" i="1"/>
  <c r="L32104" i="1"/>
  <c r="Q32104" i="1" s="1"/>
  <c r="K32104" i="1"/>
  <c r="L32296" i="1"/>
  <c r="Q32296" i="1" s="1"/>
  <c r="K32296" i="1"/>
  <c r="L32488" i="1"/>
  <c r="Q32488" i="1" s="1"/>
  <c r="K32488" i="1"/>
  <c r="L32680" i="1"/>
  <c r="Q32680" i="1" s="1"/>
  <c r="K32680" i="1"/>
  <c r="L32872" i="1"/>
  <c r="Q32872" i="1" s="1"/>
  <c r="K32872" i="1"/>
  <c r="L33064" i="1"/>
  <c r="Q33064" i="1" s="1"/>
  <c r="K33064" i="1"/>
  <c r="L33256" i="1"/>
  <c r="Q33256" i="1" s="1"/>
  <c r="K33256" i="1"/>
  <c r="L33448" i="1"/>
  <c r="Q33448" i="1" s="1"/>
  <c r="K33448" i="1"/>
  <c r="L33640" i="1"/>
  <c r="Q33640" i="1" s="1"/>
  <c r="K33640" i="1"/>
  <c r="L33832" i="1"/>
  <c r="Q33832" i="1" s="1"/>
  <c r="K33832" i="1"/>
  <c r="L34024" i="1"/>
  <c r="Q34024" i="1" s="1"/>
  <c r="K34024" i="1"/>
  <c r="L34216" i="1"/>
  <c r="Q34216" i="1" s="1"/>
  <c r="K34216" i="1"/>
  <c r="L34408" i="1"/>
  <c r="Q34408" i="1" s="1"/>
  <c r="K34408" i="1"/>
  <c r="L34600" i="1"/>
  <c r="Q34600" i="1" s="1"/>
  <c r="K34600" i="1"/>
  <c r="L34792" i="1"/>
  <c r="Q34792" i="1" s="1"/>
  <c r="K34792" i="1"/>
  <c r="L34984" i="1"/>
  <c r="Q34984" i="1" s="1"/>
  <c r="K34984" i="1"/>
  <c r="L35176" i="1"/>
  <c r="Q35176" i="1" s="1"/>
  <c r="K35176" i="1"/>
  <c r="L35368" i="1"/>
  <c r="Q35368" i="1" s="1"/>
  <c r="K35368" i="1"/>
  <c r="L35560" i="1"/>
  <c r="Q35560" i="1" s="1"/>
  <c r="K35560" i="1"/>
  <c r="L35752" i="1"/>
  <c r="Q35752" i="1" s="1"/>
  <c r="K35752" i="1"/>
  <c r="L35944" i="1"/>
  <c r="Q35944" i="1" s="1"/>
  <c r="K35944" i="1"/>
  <c r="L36136" i="1"/>
  <c r="Q36136" i="1" s="1"/>
  <c r="K36136" i="1"/>
  <c r="L36328" i="1"/>
  <c r="Q36328" i="1" s="1"/>
  <c r="K36328" i="1"/>
  <c r="L36520" i="1"/>
  <c r="Q36520" i="1" s="1"/>
  <c r="K36520" i="1"/>
  <c r="L20843" i="1"/>
  <c r="Q20843" i="1" s="1"/>
  <c r="K20843" i="1"/>
  <c r="L21035" i="1"/>
  <c r="Q21035" i="1" s="1"/>
  <c r="K21035" i="1"/>
  <c r="L21227" i="1"/>
  <c r="Q21227" i="1" s="1"/>
  <c r="K21227" i="1"/>
  <c r="L21419" i="1"/>
  <c r="Q21419" i="1" s="1"/>
  <c r="K21419" i="1"/>
  <c r="L21611" i="1"/>
  <c r="Q21611" i="1" s="1"/>
  <c r="K21611" i="1"/>
  <c r="L21803" i="1"/>
  <c r="Q21803" i="1" s="1"/>
  <c r="K21803" i="1"/>
  <c r="L21995" i="1"/>
  <c r="Q21995" i="1" s="1"/>
  <c r="K21995" i="1"/>
  <c r="L22187" i="1"/>
  <c r="Q22187" i="1" s="1"/>
  <c r="K22187" i="1"/>
  <c r="L22379" i="1"/>
  <c r="Q22379" i="1" s="1"/>
  <c r="K22379" i="1"/>
  <c r="L22571" i="1"/>
  <c r="Q22571" i="1" s="1"/>
  <c r="K22571" i="1"/>
  <c r="L22763" i="1"/>
  <c r="Q22763" i="1" s="1"/>
  <c r="K22763" i="1"/>
  <c r="L22955" i="1"/>
  <c r="Q22955" i="1" s="1"/>
  <c r="K22955" i="1"/>
  <c r="L23147" i="1"/>
  <c r="Q23147" i="1" s="1"/>
  <c r="K23147" i="1"/>
  <c r="L36661" i="1"/>
  <c r="Q36661" i="1" s="1"/>
  <c r="K36661" i="1"/>
  <c r="L36853" i="1"/>
  <c r="Q36853" i="1" s="1"/>
  <c r="K36853" i="1"/>
  <c r="L37045" i="1"/>
  <c r="Q37045" i="1" s="1"/>
  <c r="K37045" i="1"/>
  <c r="L37237" i="1"/>
  <c r="Q37237" i="1" s="1"/>
  <c r="K37237" i="1"/>
  <c r="L37429" i="1"/>
  <c r="Q37429" i="1" s="1"/>
  <c r="K37429" i="1"/>
  <c r="L37621" i="1"/>
  <c r="Q37621" i="1" s="1"/>
  <c r="K37621" i="1"/>
  <c r="L37813" i="1"/>
  <c r="Q37813" i="1" s="1"/>
  <c r="K37813" i="1"/>
  <c r="L38005" i="1"/>
  <c r="Q38005" i="1" s="1"/>
  <c r="K38005" i="1"/>
  <c r="L38197" i="1"/>
  <c r="Q38197" i="1" s="1"/>
  <c r="K38197" i="1"/>
  <c r="L38389" i="1"/>
  <c r="Q38389" i="1" s="1"/>
  <c r="K38389" i="1"/>
  <c r="L38581" i="1"/>
  <c r="Q38581" i="1" s="1"/>
  <c r="K38581" i="1"/>
  <c r="L38773" i="1"/>
  <c r="Q38773" i="1" s="1"/>
  <c r="K38773" i="1"/>
  <c r="L38965" i="1"/>
  <c r="Q38965" i="1" s="1"/>
  <c r="K38965" i="1"/>
  <c r="L39157" i="1"/>
  <c r="Q39157" i="1" s="1"/>
  <c r="K39157" i="1"/>
  <c r="L39349" i="1"/>
  <c r="Q39349" i="1" s="1"/>
  <c r="K39349" i="1"/>
  <c r="L39541" i="1"/>
  <c r="Q39541" i="1" s="1"/>
  <c r="K39541" i="1"/>
  <c r="L39733" i="1"/>
  <c r="Q39733" i="1" s="1"/>
  <c r="K39733" i="1"/>
  <c r="L39925" i="1"/>
  <c r="Q39925" i="1" s="1"/>
  <c r="K39925" i="1"/>
  <c r="L40117" i="1"/>
  <c r="Q40117" i="1" s="1"/>
  <c r="K40117" i="1"/>
  <c r="L40309" i="1"/>
  <c r="Q40309" i="1" s="1"/>
  <c r="K40309" i="1"/>
  <c r="L40501" i="1"/>
  <c r="Q40501" i="1" s="1"/>
  <c r="K40501" i="1"/>
  <c r="L40693" i="1"/>
  <c r="Q40693" i="1" s="1"/>
  <c r="K40693" i="1"/>
  <c r="L40885" i="1"/>
  <c r="Q40885" i="1" s="1"/>
  <c r="K40885" i="1"/>
  <c r="L41077" i="1"/>
  <c r="Q41077" i="1" s="1"/>
  <c r="K41077" i="1"/>
  <c r="L41269" i="1"/>
  <c r="Q41269" i="1" s="1"/>
  <c r="K41269" i="1"/>
  <c r="L25313" i="1"/>
  <c r="Q25313" i="1" s="1"/>
  <c r="K25313" i="1"/>
  <c r="L25505" i="1"/>
  <c r="Q25505" i="1" s="1"/>
  <c r="K25505" i="1"/>
  <c r="L25697" i="1"/>
  <c r="Q25697" i="1" s="1"/>
  <c r="K25697" i="1"/>
  <c r="L25889" i="1"/>
  <c r="Q25889" i="1" s="1"/>
  <c r="K25889" i="1"/>
  <c r="L26081" i="1"/>
  <c r="Q26081" i="1" s="1"/>
  <c r="K26081" i="1"/>
  <c r="L26273" i="1"/>
  <c r="Q26273" i="1" s="1"/>
  <c r="K26273" i="1"/>
  <c r="L26465" i="1"/>
  <c r="Q26465" i="1" s="1"/>
  <c r="K26465" i="1"/>
  <c r="L26657" i="1"/>
  <c r="Q26657" i="1" s="1"/>
  <c r="K26657" i="1"/>
  <c r="L26849" i="1"/>
  <c r="Q26849" i="1" s="1"/>
  <c r="K26849" i="1"/>
  <c r="L27041" i="1"/>
  <c r="Q27041" i="1" s="1"/>
  <c r="K27041" i="1"/>
  <c r="L27233" i="1"/>
  <c r="Q27233" i="1" s="1"/>
  <c r="K27233" i="1"/>
  <c r="L27425" i="1"/>
  <c r="Q27425" i="1" s="1"/>
  <c r="K27425" i="1"/>
  <c r="L27617" i="1"/>
  <c r="Q27617" i="1" s="1"/>
  <c r="K27617" i="1"/>
  <c r="L27809" i="1"/>
  <c r="Q27809" i="1" s="1"/>
  <c r="K27809" i="1"/>
  <c r="L28001" i="1"/>
  <c r="Q28001" i="1" s="1"/>
  <c r="K28001" i="1"/>
  <c r="L28193" i="1"/>
  <c r="Q28193" i="1" s="1"/>
  <c r="K28193" i="1"/>
  <c r="L28385" i="1"/>
  <c r="Q28385" i="1" s="1"/>
  <c r="K28385" i="1"/>
  <c r="L28577" i="1"/>
  <c r="Q28577" i="1" s="1"/>
  <c r="K28577" i="1"/>
  <c r="L28769" i="1"/>
  <c r="Q28769" i="1" s="1"/>
  <c r="K28769" i="1"/>
  <c r="L28961" i="1"/>
  <c r="Q28961" i="1" s="1"/>
  <c r="K28961" i="1"/>
  <c r="L29153" i="1"/>
  <c r="Q29153" i="1" s="1"/>
  <c r="K29153" i="1"/>
  <c r="L29345" i="1"/>
  <c r="Q29345" i="1" s="1"/>
  <c r="K29345" i="1"/>
  <c r="L29537" i="1"/>
  <c r="Q29537" i="1" s="1"/>
  <c r="K29537" i="1"/>
  <c r="L29729" i="1"/>
  <c r="Q29729" i="1" s="1"/>
  <c r="K29729" i="1"/>
  <c r="L29921" i="1"/>
  <c r="Q29921" i="1" s="1"/>
  <c r="K29921" i="1"/>
  <c r="L30113" i="1"/>
  <c r="Q30113" i="1" s="1"/>
  <c r="K30113" i="1"/>
  <c r="L30305" i="1"/>
  <c r="Q30305" i="1" s="1"/>
  <c r="K30305" i="1"/>
  <c r="L30497" i="1"/>
  <c r="Q30497" i="1" s="1"/>
  <c r="K30497" i="1"/>
  <c r="L30689" i="1"/>
  <c r="Q30689" i="1" s="1"/>
  <c r="K30689" i="1"/>
  <c r="L30881" i="1"/>
  <c r="Q30881" i="1" s="1"/>
  <c r="K30881" i="1"/>
  <c r="L31073" i="1"/>
  <c r="Q31073" i="1" s="1"/>
  <c r="K31073" i="1"/>
  <c r="L31265" i="1"/>
  <c r="Q31265" i="1" s="1"/>
  <c r="K31265" i="1"/>
  <c r="L31457" i="1"/>
  <c r="Q31457" i="1" s="1"/>
  <c r="K31457" i="1"/>
  <c r="L31649" i="1"/>
  <c r="Q31649" i="1" s="1"/>
  <c r="K31649" i="1"/>
  <c r="L31841" i="1"/>
  <c r="Q31841" i="1" s="1"/>
  <c r="K31841" i="1"/>
  <c r="L32033" i="1"/>
  <c r="Q32033" i="1" s="1"/>
  <c r="K32033" i="1"/>
  <c r="L32225" i="1"/>
  <c r="Q32225" i="1" s="1"/>
  <c r="K32225" i="1"/>
  <c r="L32417" i="1"/>
  <c r="Q32417" i="1" s="1"/>
  <c r="K32417" i="1"/>
  <c r="L32609" i="1"/>
  <c r="Q32609" i="1" s="1"/>
  <c r="K32609" i="1"/>
  <c r="L32801" i="1"/>
  <c r="Q32801" i="1" s="1"/>
  <c r="K32801" i="1"/>
  <c r="L32993" i="1"/>
  <c r="Q32993" i="1" s="1"/>
  <c r="K32993" i="1"/>
  <c r="L33185" i="1"/>
  <c r="Q33185" i="1" s="1"/>
  <c r="K33185" i="1"/>
  <c r="L33377" i="1"/>
  <c r="Q33377" i="1" s="1"/>
  <c r="K33377" i="1"/>
  <c r="L33569" i="1"/>
  <c r="Q33569" i="1" s="1"/>
  <c r="K33569" i="1"/>
  <c r="L33761" i="1"/>
  <c r="Q33761" i="1" s="1"/>
  <c r="K33761" i="1"/>
  <c r="L33953" i="1"/>
  <c r="Q33953" i="1" s="1"/>
  <c r="K33953" i="1"/>
  <c r="L34145" i="1"/>
  <c r="Q34145" i="1" s="1"/>
  <c r="K34145" i="1"/>
  <c r="L34337" i="1"/>
  <c r="Q34337" i="1" s="1"/>
  <c r="K34337" i="1"/>
  <c r="L34529" i="1"/>
  <c r="Q34529" i="1" s="1"/>
  <c r="K34529" i="1"/>
  <c r="L34721" i="1"/>
  <c r="Q34721" i="1" s="1"/>
  <c r="K34721" i="1"/>
  <c r="L34913" i="1"/>
  <c r="Q34913" i="1" s="1"/>
  <c r="K34913" i="1"/>
  <c r="L35105" i="1"/>
  <c r="Q35105" i="1" s="1"/>
  <c r="K35105" i="1"/>
  <c r="L35297" i="1"/>
  <c r="Q35297" i="1" s="1"/>
  <c r="K35297" i="1"/>
  <c r="L35489" i="1"/>
  <c r="Q35489" i="1" s="1"/>
  <c r="K35489" i="1"/>
  <c r="L35681" i="1"/>
  <c r="Q35681" i="1" s="1"/>
  <c r="K35681" i="1"/>
  <c r="L35873" i="1"/>
  <c r="Q35873" i="1" s="1"/>
  <c r="K35873" i="1"/>
  <c r="L36065" i="1"/>
  <c r="Q36065" i="1" s="1"/>
  <c r="K36065" i="1"/>
  <c r="L36257" i="1"/>
  <c r="Q36257" i="1" s="1"/>
  <c r="K36257" i="1"/>
  <c r="L36449" i="1"/>
  <c r="Q36449" i="1" s="1"/>
  <c r="K36449" i="1"/>
  <c r="L20772" i="1"/>
  <c r="Q20772" i="1" s="1"/>
  <c r="K20772" i="1"/>
  <c r="L23293" i="1"/>
  <c r="Q23293" i="1" s="1"/>
  <c r="K23293" i="1"/>
  <c r="L23485" i="1"/>
  <c r="Q23485" i="1" s="1"/>
  <c r="K23485" i="1"/>
  <c r="L23677" i="1"/>
  <c r="Q23677" i="1" s="1"/>
  <c r="K23677" i="1"/>
  <c r="L23869" i="1"/>
  <c r="Q23869" i="1" s="1"/>
  <c r="K23869" i="1"/>
  <c r="L24061" i="1"/>
  <c r="Q24061" i="1" s="1"/>
  <c r="K24061" i="1"/>
  <c r="L24253" i="1"/>
  <c r="Q24253" i="1" s="1"/>
  <c r="K24253" i="1"/>
  <c r="L24445" i="1"/>
  <c r="Q24445" i="1" s="1"/>
  <c r="K24445" i="1"/>
  <c r="L24637" i="1"/>
  <c r="Q24637" i="1" s="1"/>
  <c r="K24637" i="1"/>
  <c r="L24829" i="1"/>
  <c r="Q24829" i="1" s="1"/>
  <c r="K24829" i="1"/>
  <c r="L25021" i="1"/>
  <c r="Q25021" i="1" s="1"/>
  <c r="K25021" i="1"/>
  <c r="L25213" i="1"/>
  <c r="Q25213" i="1" s="1"/>
  <c r="K25213" i="1"/>
  <c r="L9618" i="1"/>
  <c r="Q9618" i="1" s="1"/>
  <c r="K9618" i="1"/>
  <c r="L9810" i="1"/>
  <c r="Q9810" i="1" s="1"/>
  <c r="K9810" i="1"/>
  <c r="L10002" i="1"/>
  <c r="Q10002" i="1" s="1"/>
  <c r="K10002" i="1"/>
  <c r="L10194" i="1"/>
  <c r="Q10194" i="1" s="1"/>
  <c r="K10194" i="1"/>
  <c r="L10386" i="1"/>
  <c r="Q10386" i="1" s="1"/>
  <c r="K10386" i="1"/>
  <c r="L10578" i="1"/>
  <c r="Q10578" i="1" s="1"/>
  <c r="K10578" i="1"/>
  <c r="L10770" i="1"/>
  <c r="Q10770" i="1" s="1"/>
  <c r="K10770" i="1"/>
  <c r="L10962" i="1"/>
  <c r="Q10962" i="1" s="1"/>
  <c r="K10962" i="1"/>
  <c r="L11154" i="1"/>
  <c r="Q11154" i="1" s="1"/>
  <c r="K11154" i="1"/>
  <c r="L11346" i="1"/>
  <c r="Q11346" i="1" s="1"/>
  <c r="K11346" i="1"/>
  <c r="L11538" i="1"/>
  <c r="Q11538" i="1" s="1"/>
  <c r="K11538" i="1"/>
  <c r="L11730" i="1"/>
  <c r="Q11730" i="1" s="1"/>
  <c r="K11730" i="1"/>
  <c r="L11922" i="1"/>
  <c r="Q11922" i="1" s="1"/>
  <c r="K11922" i="1"/>
  <c r="L12114" i="1"/>
  <c r="Q12114" i="1" s="1"/>
  <c r="K12114" i="1"/>
  <c r="L12306" i="1"/>
  <c r="Q12306" i="1" s="1"/>
  <c r="K12306" i="1"/>
  <c r="L12498" i="1"/>
  <c r="Q12498" i="1" s="1"/>
  <c r="K12498" i="1"/>
  <c r="L12690" i="1"/>
  <c r="Q12690" i="1" s="1"/>
  <c r="K12690" i="1"/>
  <c r="L12882" i="1"/>
  <c r="Q12882" i="1" s="1"/>
  <c r="K12882" i="1"/>
  <c r="L13074" i="1"/>
  <c r="Q13074" i="1" s="1"/>
  <c r="K13074" i="1"/>
  <c r="L13266" i="1"/>
  <c r="Q13266" i="1" s="1"/>
  <c r="K13266" i="1"/>
  <c r="L13458" i="1"/>
  <c r="Q13458" i="1" s="1"/>
  <c r="K13458" i="1"/>
  <c r="L13650" i="1"/>
  <c r="Q13650" i="1" s="1"/>
  <c r="K13650" i="1"/>
  <c r="L13842" i="1"/>
  <c r="Q13842" i="1" s="1"/>
  <c r="K13842" i="1"/>
  <c r="L14034" i="1"/>
  <c r="Q14034" i="1" s="1"/>
  <c r="K14034" i="1"/>
  <c r="L14226" i="1"/>
  <c r="Q14226" i="1" s="1"/>
  <c r="K14226" i="1"/>
  <c r="L14418" i="1"/>
  <c r="Q14418" i="1" s="1"/>
  <c r="K14418" i="1"/>
  <c r="L14610" i="1"/>
  <c r="Q14610" i="1" s="1"/>
  <c r="K14610" i="1"/>
  <c r="L14802" i="1"/>
  <c r="Q14802" i="1" s="1"/>
  <c r="K14802" i="1"/>
  <c r="L14994" i="1"/>
  <c r="Q14994" i="1" s="1"/>
  <c r="K14994" i="1"/>
  <c r="L15186" i="1"/>
  <c r="Q15186" i="1" s="1"/>
  <c r="K15186" i="1"/>
  <c r="L15378" i="1"/>
  <c r="Q15378" i="1" s="1"/>
  <c r="K15378" i="1"/>
  <c r="L15570" i="1"/>
  <c r="Q15570" i="1" s="1"/>
  <c r="K15570" i="1"/>
  <c r="L15762" i="1"/>
  <c r="Q15762" i="1" s="1"/>
  <c r="K15762" i="1"/>
  <c r="L15954" i="1"/>
  <c r="Q15954" i="1" s="1"/>
  <c r="K15954" i="1"/>
  <c r="L16146" i="1"/>
  <c r="Q16146" i="1" s="1"/>
  <c r="K16146" i="1"/>
  <c r="L16338" i="1"/>
  <c r="Q16338" i="1" s="1"/>
  <c r="K16338" i="1"/>
  <c r="L16530" i="1"/>
  <c r="Q16530" i="1" s="1"/>
  <c r="K16530" i="1"/>
  <c r="L16722" i="1"/>
  <c r="Q16722" i="1" s="1"/>
  <c r="K16722" i="1"/>
  <c r="L16914" i="1"/>
  <c r="Q16914" i="1" s="1"/>
  <c r="K16914" i="1"/>
  <c r="L17106" i="1"/>
  <c r="Q17106" i="1" s="1"/>
  <c r="K17106" i="1"/>
  <c r="L17298" i="1"/>
  <c r="Q17298" i="1" s="1"/>
  <c r="K17298" i="1"/>
  <c r="L17490" i="1"/>
  <c r="Q17490" i="1" s="1"/>
  <c r="K17490" i="1"/>
  <c r="L17682" i="1"/>
  <c r="Q17682" i="1" s="1"/>
  <c r="K17682" i="1"/>
  <c r="L17874" i="1"/>
  <c r="Q17874" i="1" s="1"/>
  <c r="K17874" i="1"/>
  <c r="L18066" i="1"/>
  <c r="Q18066" i="1" s="1"/>
  <c r="K18066" i="1"/>
  <c r="L18258" i="1"/>
  <c r="Q18258" i="1" s="1"/>
  <c r="K18258" i="1"/>
  <c r="L18450" i="1"/>
  <c r="Q18450" i="1" s="1"/>
  <c r="K18450" i="1"/>
  <c r="L18642" i="1"/>
  <c r="Q18642" i="1" s="1"/>
  <c r="K18642" i="1"/>
  <c r="L18834" i="1"/>
  <c r="Q18834" i="1" s="1"/>
  <c r="K18834" i="1"/>
  <c r="L19026" i="1"/>
  <c r="Q19026" i="1" s="1"/>
  <c r="K19026" i="1"/>
  <c r="L19218" i="1"/>
  <c r="Q19218" i="1" s="1"/>
  <c r="K19218" i="1"/>
  <c r="L19410" i="1"/>
  <c r="Q19410" i="1" s="1"/>
  <c r="K19410" i="1"/>
  <c r="L19602" i="1"/>
  <c r="Q19602" i="1" s="1"/>
  <c r="K19602" i="1"/>
  <c r="L19794" i="1"/>
  <c r="Q19794" i="1" s="1"/>
  <c r="K19794" i="1"/>
  <c r="L19986" i="1"/>
  <c r="Q19986" i="1" s="1"/>
  <c r="K19986" i="1"/>
  <c r="L20178" i="1"/>
  <c r="Q20178" i="1" s="1"/>
  <c r="K20178" i="1"/>
  <c r="L20370" i="1"/>
  <c r="Q20370" i="1" s="1"/>
  <c r="K20370" i="1"/>
  <c r="L20562" i="1"/>
  <c r="Q20562" i="1" s="1"/>
  <c r="K20562" i="1"/>
  <c r="L8693" i="1"/>
  <c r="Q8693" i="1" s="1"/>
  <c r="K8693" i="1"/>
  <c r="L8885" i="1"/>
  <c r="Q8885" i="1" s="1"/>
  <c r="K8885" i="1"/>
  <c r="L9077" i="1"/>
  <c r="Q9077" i="1" s="1"/>
  <c r="K9077" i="1"/>
  <c r="L9269" i="1"/>
  <c r="Q9269" i="1" s="1"/>
  <c r="K9269" i="1"/>
  <c r="L5801" i="1"/>
  <c r="Q5801" i="1" s="1"/>
  <c r="K5801" i="1"/>
  <c r="L5993" i="1"/>
  <c r="Q5993" i="1" s="1"/>
  <c r="K5993" i="1"/>
  <c r="L6185" i="1"/>
  <c r="Q6185" i="1" s="1"/>
  <c r="K6185" i="1"/>
  <c r="L6377" i="1"/>
  <c r="Q6377" i="1" s="1"/>
  <c r="K6377" i="1"/>
  <c r="L6569" i="1"/>
  <c r="Q6569" i="1" s="1"/>
  <c r="K6569" i="1"/>
  <c r="L6761" i="1"/>
  <c r="Q6761" i="1" s="1"/>
  <c r="K6761" i="1"/>
  <c r="L6953" i="1"/>
  <c r="Q6953" i="1" s="1"/>
  <c r="K6953" i="1"/>
  <c r="L7145" i="1"/>
  <c r="Q7145" i="1" s="1"/>
  <c r="K7145" i="1"/>
  <c r="L7337" i="1"/>
  <c r="Q7337" i="1" s="1"/>
  <c r="K7337" i="1"/>
  <c r="L7529" i="1"/>
  <c r="Q7529" i="1" s="1"/>
  <c r="K7529" i="1"/>
  <c r="L7721" i="1"/>
  <c r="Q7721" i="1" s="1"/>
  <c r="K7721" i="1"/>
  <c r="L7913" i="1"/>
  <c r="Q7913" i="1" s="1"/>
  <c r="K7913" i="1"/>
  <c r="L8105" i="1"/>
  <c r="Q8105" i="1" s="1"/>
  <c r="K8105" i="1"/>
  <c r="L8297" i="1"/>
  <c r="Q8297" i="1" s="1"/>
  <c r="K8297" i="1"/>
  <c r="L8489" i="1"/>
  <c r="Q8489" i="1" s="1"/>
  <c r="K8489" i="1"/>
  <c r="L15998" i="1"/>
  <c r="Q15998" i="1" s="1"/>
  <c r="K15998" i="1"/>
  <c r="L17526" i="1"/>
  <c r="Q17526" i="1" s="1"/>
  <c r="K17526" i="1"/>
  <c r="L19102" i="1"/>
  <c r="Q19102" i="1" s="1"/>
  <c r="K19102" i="1"/>
  <c r="L23278" i="1"/>
  <c r="Q23278" i="1" s="1"/>
  <c r="K23278" i="1"/>
  <c r="L23470" i="1"/>
  <c r="Q23470" i="1" s="1"/>
  <c r="K23470" i="1"/>
  <c r="L23662" i="1"/>
  <c r="Q23662" i="1" s="1"/>
  <c r="K23662" i="1"/>
  <c r="L23854" i="1"/>
  <c r="Q23854" i="1" s="1"/>
  <c r="K23854" i="1"/>
  <c r="L24046" i="1"/>
  <c r="Q24046" i="1" s="1"/>
  <c r="K24046" i="1"/>
  <c r="L24238" i="1"/>
  <c r="Q24238" i="1" s="1"/>
  <c r="K24238" i="1"/>
  <c r="L24430" i="1"/>
  <c r="Q24430" i="1" s="1"/>
  <c r="K24430" i="1"/>
  <c r="L24622" i="1"/>
  <c r="Q24622" i="1" s="1"/>
  <c r="K24622" i="1"/>
  <c r="L24814" i="1"/>
  <c r="Q24814" i="1" s="1"/>
  <c r="K24814" i="1"/>
  <c r="L25006" i="1"/>
  <c r="Q25006" i="1" s="1"/>
  <c r="K25006" i="1"/>
  <c r="L25198" i="1"/>
  <c r="Q25198" i="1" s="1"/>
  <c r="K25198" i="1"/>
  <c r="L9603" i="1"/>
  <c r="Q9603" i="1" s="1"/>
  <c r="K9603" i="1"/>
  <c r="L9795" i="1"/>
  <c r="Q9795" i="1" s="1"/>
  <c r="K9795" i="1"/>
  <c r="L9987" i="1"/>
  <c r="Q9987" i="1" s="1"/>
  <c r="K9987" i="1"/>
  <c r="L10179" i="1"/>
  <c r="Q10179" i="1" s="1"/>
  <c r="K10179" i="1"/>
  <c r="L10371" i="1"/>
  <c r="Q10371" i="1" s="1"/>
  <c r="K10371" i="1"/>
  <c r="L10563" i="1"/>
  <c r="Q10563" i="1" s="1"/>
  <c r="K10563" i="1"/>
  <c r="L10755" i="1"/>
  <c r="Q10755" i="1" s="1"/>
  <c r="K10755" i="1"/>
  <c r="L10947" i="1"/>
  <c r="Q10947" i="1" s="1"/>
  <c r="K10947" i="1"/>
  <c r="L11139" i="1"/>
  <c r="Q11139" i="1" s="1"/>
  <c r="K11139" i="1"/>
  <c r="L11331" i="1"/>
  <c r="Q11331" i="1" s="1"/>
  <c r="K11331" i="1"/>
  <c r="L11523" i="1"/>
  <c r="Q11523" i="1" s="1"/>
  <c r="K11523" i="1"/>
  <c r="L11715" i="1"/>
  <c r="Q11715" i="1" s="1"/>
  <c r="K11715" i="1"/>
  <c r="L11907" i="1"/>
  <c r="Q11907" i="1" s="1"/>
  <c r="K11907" i="1"/>
  <c r="L12099" i="1"/>
  <c r="Q12099" i="1" s="1"/>
  <c r="K12099" i="1"/>
  <c r="L12291" i="1"/>
  <c r="Q12291" i="1" s="1"/>
  <c r="K12291" i="1"/>
  <c r="L12483" i="1"/>
  <c r="Q12483" i="1" s="1"/>
  <c r="K12483" i="1"/>
  <c r="L12675" i="1"/>
  <c r="Q12675" i="1" s="1"/>
  <c r="K12675" i="1"/>
  <c r="L12867" i="1"/>
  <c r="Q12867" i="1" s="1"/>
  <c r="K12867" i="1"/>
  <c r="L13059" i="1"/>
  <c r="Q13059" i="1" s="1"/>
  <c r="K13059" i="1"/>
  <c r="L13251" i="1"/>
  <c r="Q13251" i="1" s="1"/>
  <c r="K13251" i="1"/>
  <c r="L13443" i="1"/>
  <c r="Q13443" i="1" s="1"/>
  <c r="K13443" i="1"/>
  <c r="L13635" i="1"/>
  <c r="Q13635" i="1" s="1"/>
  <c r="K13635" i="1"/>
  <c r="L13827" i="1"/>
  <c r="Q13827" i="1" s="1"/>
  <c r="K13827" i="1"/>
  <c r="L14019" i="1"/>
  <c r="Q14019" i="1" s="1"/>
  <c r="K14019" i="1"/>
  <c r="L14211" i="1"/>
  <c r="Q14211" i="1" s="1"/>
  <c r="K14211" i="1"/>
  <c r="L14403" i="1"/>
  <c r="Q14403" i="1" s="1"/>
  <c r="K14403" i="1"/>
  <c r="L14595" i="1"/>
  <c r="Q14595" i="1" s="1"/>
  <c r="K14595" i="1"/>
  <c r="L14787" i="1"/>
  <c r="Q14787" i="1" s="1"/>
  <c r="K14787" i="1"/>
  <c r="L14979" i="1"/>
  <c r="Q14979" i="1" s="1"/>
  <c r="K14979" i="1"/>
  <c r="L15171" i="1"/>
  <c r="Q15171" i="1" s="1"/>
  <c r="K15171" i="1"/>
  <c r="L15363" i="1"/>
  <c r="Q15363" i="1" s="1"/>
  <c r="K15363" i="1"/>
  <c r="L15555" i="1"/>
  <c r="Q15555" i="1" s="1"/>
  <c r="K15555" i="1"/>
  <c r="L15747" i="1"/>
  <c r="Q15747" i="1" s="1"/>
  <c r="K15747" i="1"/>
  <c r="L15939" i="1"/>
  <c r="Q15939" i="1" s="1"/>
  <c r="K15939" i="1"/>
  <c r="L16131" i="1"/>
  <c r="Q16131" i="1" s="1"/>
  <c r="K16131" i="1"/>
  <c r="L16323" i="1"/>
  <c r="Q16323" i="1" s="1"/>
  <c r="K16323" i="1"/>
  <c r="L16515" i="1"/>
  <c r="Q16515" i="1" s="1"/>
  <c r="K16515" i="1"/>
  <c r="L16707" i="1"/>
  <c r="Q16707" i="1" s="1"/>
  <c r="K16707" i="1"/>
  <c r="L16899" i="1"/>
  <c r="Q16899" i="1" s="1"/>
  <c r="K16899" i="1"/>
  <c r="L17091" i="1"/>
  <c r="Q17091" i="1" s="1"/>
  <c r="K17091" i="1"/>
  <c r="L17283" i="1"/>
  <c r="Q17283" i="1" s="1"/>
  <c r="K17283" i="1"/>
  <c r="L17475" i="1"/>
  <c r="Q17475" i="1" s="1"/>
  <c r="K17475" i="1"/>
  <c r="L17667" i="1"/>
  <c r="Q17667" i="1" s="1"/>
  <c r="K17667" i="1"/>
  <c r="L17859" i="1"/>
  <c r="Q17859" i="1" s="1"/>
  <c r="K17859" i="1"/>
  <c r="L18051" i="1"/>
  <c r="Q18051" i="1" s="1"/>
  <c r="K18051" i="1"/>
  <c r="L18243" i="1"/>
  <c r="Q18243" i="1" s="1"/>
  <c r="K18243" i="1"/>
  <c r="L18435" i="1"/>
  <c r="Q18435" i="1" s="1"/>
  <c r="K18435" i="1"/>
  <c r="L18627" i="1"/>
  <c r="Q18627" i="1" s="1"/>
  <c r="K18627" i="1"/>
  <c r="L18819" i="1"/>
  <c r="Q18819" i="1" s="1"/>
  <c r="K18819" i="1"/>
  <c r="L19011" i="1"/>
  <c r="Q19011" i="1" s="1"/>
  <c r="K19011" i="1"/>
  <c r="L19203" i="1"/>
  <c r="Q19203" i="1" s="1"/>
  <c r="K19203" i="1"/>
  <c r="L19395" i="1"/>
  <c r="Q19395" i="1" s="1"/>
  <c r="K19395" i="1"/>
  <c r="L19587" i="1"/>
  <c r="Q19587" i="1" s="1"/>
  <c r="K19587" i="1"/>
  <c r="L19779" i="1"/>
  <c r="Q19779" i="1" s="1"/>
  <c r="K19779" i="1"/>
  <c r="L19971" i="1"/>
  <c r="Q19971" i="1" s="1"/>
  <c r="K19971" i="1"/>
  <c r="L20163" i="1"/>
  <c r="Q20163" i="1" s="1"/>
  <c r="K20163" i="1"/>
  <c r="L20355" i="1"/>
  <c r="Q20355" i="1" s="1"/>
  <c r="K20355" i="1"/>
  <c r="L20547" i="1"/>
  <c r="Q20547" i="1" s="1"/>
  <c r="K20547" i="1"/>
  <c r="L8678" i="1"/>
  <c r="Q8678" i="1" s="1"/>
  <c r="K8678" i="1"/>
  <c r="L8862" i="1"/>
  <c r="Q8862" i="1" s="1"/>
  <c r="K8862" i="1"/>
  <c r="L9054" i="1"/>
  <c r="Q9054" i="1" s="1"/>
  <c r="K9054" i="1"/>
  <c r="L9246" i="1"/>
  <c r="Q9246" i="1" s="1"/>
  <c r="K9246" i="1"/>
  <c r="L9438" i="1"/>
  <c r="Q9438" i="1" s="1"/>
  <c r="K9438" i="1"/>
  <c r="L5970" i="1"/>
  <c r="Q5970" i="1" s="1"/>
  <c r="K5970" i="1"/>
  <c r="L6162" i="1"/>
  <c r="Q6162" i="1" s="1"/>
  <c r="K6162" i="1"/>
  <c r="L6354" i="1"/>
  <c r="Q6354" i="1" s="1"/>
  <c r="K6354" i="1"/>
  <c r="L6546" i="1"/>
  <c r="Q6546" i="1" s="1"/>
  <c r="K6546" i="1"/>
  <c r="L6738" i="1"/>
  <c r="Q6738" i="1" s="1"/>
  <c r="K6738" i="1"/>
  <c r="L6930" i="1"/>
  <c r="Q6930" i="1" s="1"/>
  <c r="K6930" i="1"/>
  <c r="L7122" i="1"/>
  <c r="Q7122" i="1" s="1"/>
  <c r="K7122" i="1"/>
  <c r="L7314" i="1"/>
  <c r="Q7314" i="1" s="1"/>
  <c r="K7314" i="1"/>
  <c r="L7506" i="1"/>
  <c r="Q7506" i="1" s="1"/>
  <c r="K7506" i="1"/>
  <c r="L7698" i="1"/>
  <c r="Q7698" i="1" s="1"/>
  <c r="K7698" i="1"/>
  <c r="L7890" i="1"/>
  <c r="Q7890" i="1" s="1"/>
  <c r="K7890" i="1"/>
  <c r="L8082" i="1"/>
  <c r="Q8082" i="1" s="1"/>
  <c r="K8082" i="1"/>
  <c r="L8274" i="1"/>
  <c r="Q8274" i="1" s="1"/>
  <c r="K8274" i="1"/>
  <c r="L8466" i="1"/>
  <c r="Q8466" i="1" s="1"/>
  <c r="K8466" i="1"/>
  <c r="L15390" i="1"/>
  <c r="Q15390" i="1" s="1"/>
  <c r="K15390" i="1"/>
  <c r="L16886" i="1"/>
  <c r="Q16886" i="1" s="1"/>
  <c r="K16886" i="1"/>
  <c r="L17974" i="1"/>
  <c r="Q17974" i="1" s="1"/>
  <c r="K17974" i="1"/>
  <c r="L18998" i="1"/>
  <c r="Q18998" i="1" s="1"/>
  <c r="K18998" i="1"/>
  <c r="L20094" i="1"/>
  <c r="Q20094" i="1" s="1"/>
  <c r="K20094" i="1"/>
  <c r="L9025" i="1"/>
  <c r="Q9025" i="1" s="1"/>
  <c r="K9025" i="1"/>
  <c r="L6293" i="1"/>
  <c r="Q6293" i="1" s="1"/>
  <c r="K6293" i="1"/>
  <c r="L7221" i="1"/>
  <c r="Q7221" i="1" s="1"/>
  <c r="K7221" i="1"/>
  <c r="L8165" i="1"/>
  <c r="Q8165" i="1" s="1"/>
  <c r="K8165" i="1"/>
  <c r="L23375" i="1"/>
  <c r="Q23375" i="1" s="1"/>
  <c r="K23375" i="1"/>
  <c r="L23567" i="1"/>
  <c r="Q23567" i="1" s="1"/>
  <c r="K23567" i="1"/>
  <c r="L23759" i="1"/>
  <c r="Q23759" i="1" s="1"/>
  <c r="K23759" i="1"/>
  <c r="L23951" i="1"/>
  <c r="Q23951" i="1" s="1"/>
  <c r="K23951" i="1"/>
  <c r="L24143" i="1"/>
  <c r="Q24143" i="1" s="1"/>
  <c r="K24143" i="1"/>
  <c r="L24335" i="1"/>
  <c r="Q24335" i="1" s="1"/>
  <c r="K24335" i="1"/>
  <c r="L24527" i="1"/>
  <c r="Q24527" i="1" s="1"/>
  <c r="K24527" i="1"/>
  <c r="L24719" i="1"/>
  <c r="Q24719" i="1" s="1"/>
  <c r="K24719" i="1"/>
  <c r="L24911" i="1"/>
  <c r="Q24911" i="1" s="1"/>
  <c r="K24911" i="1"/>
  <c r="L25103" i="1"/>
  <c r="Q25103" i="1" s="1"/>
  <c r="K25103" i="1"/>
  <c r="L9508" i="1"/>
  <c r="Q9508" i="1" s="1"/>
  <c r="K9508" i="1"/>
  <c r="L9700" i="1"/>
  <c r="Q9700" i="1" s="1"/>
  <c r="K9700" i="1"/>
  <c r="L9892" i="1"/>
  <c r="Q9892" i="1" s="1"/>
  <c r="K9892" i="1"/>
  <c r="L10084" i="1"/>
  <c r="Q10084" i="1" s="1"/>
  <c r="K10084" i="1"/>
  <c r="L10276" i="1"/>
  <c r="Q10276" i="1" s="1"/>
  <c r="K10276" i="1"/>
  <c r="L10468" i="1"/>
  <c r="Q10468" i="1" s="1"/>
  <c r="K10468" i="1"/>
  <c r="L10660" i="1"/>
  <c r="Q10660" i="1" s="1"/>
  <c r="K10660" i="1"/>
  <c r="L10852" i="1"/>
  <c r="Q10852" i="1" s="1"/>
  <c r="K10852" i="1"/>
  <c r="L11044" i="1"/>
  <c r="Q11044" i="1" s="1"/>
  <c r="K11044" i="1"/>
  <c r="L11236" i="1"/>
  <c r="Q11236" i="1" s="1"/>
  <c r="K11236" i="1"/>
  <c r="L11428" i="1"/>
  <c r="Q11428" i="1" s="1"/>
  <c r="K11428" i="1"/>
  <c r="L11620" i="1"/>
  <c r="Q11620" i="1" s="1"/>
  <c r="K11620" i="1"/>
  <c r="L11812" i="1"/>
  <c r="Q11812" i="1" s="1"/>
  <c r="K11812" i="1"/>
  <c r="L12004" i="1"/>
  <c r="Q12004" i="1" s="1"/>
  <c r="K12004" i="1"/>
  <c r="L12196" i="1"/>
  <c r="Q12196" i="1" s="1"/>
  <c r="K12196" i="1"/>
  <c r="L12388" i="1"/>
  <c r="Q12388" i="1" s="1"/>
  <c r="K12388" i="1"/>
  <c r="L12580" i="1"/>
  <c r="Q12580" i="1" s="1"/>
  <c r="K12580" i="1"/>
  <c r="L12772" i="1"/>
  <c r="Q12772" i="1" s="1"/>
  <c r="K12772" i="1"/>
  <c r="L12964" i="1"/>
  <c r="Q12964" i="1" s="1"/>
  <c r="K12964" i="1"/>
  <c r="L13156" i="1"/>
  <c r="Q13156" i="1" s="1"/>
  <c r="K13156" i="1"/>
  <c r="L13348" i="1"/>
  <c r="Q13348" i="1" s="1"/>
  <c r="K13348" i="1"/>
  <c r="L13540" i="1"/>
  <c r="Q13540" i="1" s="1"/>
  <c r="K13540" i="1"/>
  <c r="L13732" i="1"/>
  <c r="Q13732" i="1" s="1"/>
  <c r="K13732" i="1"/>
  <c r="L13924" i="1"/>
  <c r="Q13924" i="1" s="1"/>
  <c r="K13924" i="1"/>
  <c r="L14116" i="1"/>
  <c r="Q14116" i="1" s="1"/>
  <c r="K14116" i="1"/>
  <c r="L14308" i="1"/>
  <c r="Q14308" i="1" s="1"/>
  <c r="K14308" i="1"/>
  <c r="L14500" i="1"/>
  <c r="Q14500" i="1" s="1"/>
  <c r="K14500" i="1"/>
  <c r="L14692" i="1"/>
  <c r="Q14692" i="1" s="1"/>
  <c r="K14692" i="1"/>
  <c r="L14884" i="1"/>
  <c r="Q14884" i="1" s="1"/>
  <c r="K14884" i="1"/>
  <c r="L15076" i="1"/>
  <c r="Q15076" i="1" s="1"/>
  <c r="K15076" i="1"/>
  <c r="L15268" i="1"/>
  <c r="Q15268" i="1" s="1"/>
  <c r="K15268" i="1"/>
  <c r="L15460" i="1"/>
  <c r="Q15460" i="1" s="1"/>
  <c r="K15460" i="1"/>
  <c r="L15652" i="1"/>
  <c r="Q15652" i="1" s="1"/>
  <c r="K15652" i="1"/>
  <c r="L15844" i="1"/>
  <c r="Q15844" i="1" s="1"/>
  <c r="K15844" i="1"/>
  <c r="L16036" i="1"/>
  <c r="Q16036" i="1" s="1"/>
  <c r="K16036" i="1"/>
  <c r="L16228" i="1"/>
  <c r="Q16228" i="1" s="1"/>
  <c r="K16228" i="1"/>
  <c r="L16420" i="1"/>
  <c r="Q16420" i="1" s="1"/>
  <c r="K16420" i="1"/>
  <c r="L16612" i="1"/>
  <c r="Q16612" i="1" s="1"/>
  <c r="K16612" i="1"/>
  <c r="L16804" i="1"/>
  <c r="Q16804" i="1" s="1"/>
  <c r="K16804" i="1"/>
  <c r="L16996" i="1"/>
  <c r="Q16996" i="1" s="1"/>
  <c r="K16996" i="1"/>
  <c r="L17188" i="1"/>
  <c r="Q17188" i="1" s="1"/>
  <c r="K17188" i="1"/>
  <c r="L17380" i="1"/>
  <c r="Q17380" i="1" s="1"/>
  <c r="K17380" i="1"/>
  <c r="L17572" i="1"/>
  <c r="Q17572" i="1" s="1"/>
  <c r="K17572" i="1"/>
  <c r="L17764" i="1"/>
  <c r="Q17764" i="1" s="1"/>
  <c r="K17764" i="1"/>
  <c r="L17956" i="1"/>
  <c r="Q17956" i="1" s="1"/>
  <c r="K17956" i="1"/>
  <c r="L18148" i="1"/>
  <c r="Q18148" i="1" s="1"/>
  <c r="K18148" i="1"/>
  <c r="L18340" i="1"/>
  <c r="Q18340" i="1" s="1"/>
  <c r="K18340" i="1"/>
  <c r="L18532" i="1"/>
  <c r="Q18532" i="1" s="1"/>
  <c r="K18532" i="1"/>
  <c r="L18724" i="1"/>
  <c r="Q18724" i="1" s="1"/>
  <c r="K18724" i="1"/>
  <c r="L18916" i="1"/>
  <c r="Q18916" i="1" s="1"/>
  <c r="K18916" i="1"/>
  <c r="L19108" i="1"/>
  <c r="Q19108" i="1" s="1"/>
  <c r="K19108" i="1"/>
  <c r="L19300" i="1"/>
  <c r="Q19300" i="1" s="1"/>
  <c r="K19300" i="1"/>
  <c r="L19492" i="1"/>
  <c r="Q19492" i="1" s="1"/>
  <c r="K19492" i="1"/>
  <c r="L19684" i="1"/>
  <c r="Q19684" i="1" s="1"/>
  <c r="K19684" i="1"/>
  <c r="L19876" i="1"/>
  <c r="Q19876" i="1" s="1"/>
  <c r="K19876" i="1"/>
  <c r="L20068" i="1"/>
  <c r="Q20068" i="1" s="1"/>
  <c r="K20068" i="1"/>
  <c r="L20260" i="1"/>
  <c r="Q20260" i="1" s="1"/>
  <c r="K20260" i="1"/>
  <c r="L20452" i="1"/>
  <c r="Q20452" i="1" s="1"/>
  <c r="K20452" i="1"/>
  <c r="L20644" i="1"/>
  <c r="Q20644" i="1" s="1"/>
  <c r="K20644" i="1"/>
  <c r="L8775" i="1"/>
  <c r="Q8775" i="1" s="1"/>
  <c r="K8775" i="1"/>
  <c r="L8967" i="1"/>
  <c r="Q8967" i="1" s="1"/>
  <c r="K8967" i="1"/>
  <c r="L9159" i="1"/>
  <c r="Q9159" i="1" s="1"/>
  <c r="K9159" i="1"/>
  <c r="L9351" i="1"/>
  <c r="Q9351" i="1" s="1"/>
  <c r="K9351" i="1"/>
  <c r="L5883" i="1"/>
  <c r="Q5883" i="1" s="1"/>
  <c r="K5883" i="1"/>
  <c r="L6075" i="1"/>
  <c r="Q6075" i="1" s="1"/>
  <c r="K6075" i="1"/>
  <c r="L6267" i="1"/>
  <c r="Q6267" i="1" s="1"/>
  <c r="K6267" i="1"/>
  <c r="L6459" i="1"/>
  <c r="Q6459" i="1" s="1"/>
  <c r="K6459" i="1"/>
  <c r="L6651" i="1"/>
  <c r="Q6651" i="1" s="1"/>
  <c r="K6651" i="1"/>
  <c r="L6843" i="1"/>
  <c r="Q6843" i="1" s="1"/>
  <c r="K6843" i="1"/>
  <c r="L7035" i="1"/>
  <c r="Q7035" i="1" s="1"/>
  <c r="K7035" i="1"/>
  <c r="L7227" i="1"/>
  <c r="Q7227" i="1" s="1"/>
  <c r="K7227" i="1"/>
  <c r="L7419" i="1"/>
  <c r="Q7419" i="1" s="1"/>
  <c r="K7419" i="1"/>
  <c r="L7611" i="1"/>
  <c r="Q7611" i="1" s="1"/>
  <c r="K7611" i="1"/>
  <c r="L7803" i="1"/>
  <c r="Q7803" i="1" s="1"/>
  <c r="K7803" i="1"/>
  <c r="L7995" i="1"/>
  <c r="Q7995" i="1" s="1"/>
  <c r="K7995" i="1"/>
  <c r="L8187" i="1"/>
  <c r="Q8187" i="1" s="1"/>
  <c r="K8187" i="1"/>
  <c r="L8379" i="1"/>
  <c r="Q8379" i="1" s="1"/>
  <c r="K8379" i="1"/>
  <c r="L8571" i="1"/>
  <c r="Q8571" i="1" s="1"/>
  <c r="K8571" i="1"/>
  <c r="L15494" i="1"/>
  <c r="Q15494" i="1" s="1"/>
  <c r="K15494" i="1"/>
  <c r="L15686" i="1"/>
  <c r="Q15686" i="1" s="1"/>
  <c r="K15686" i="1"/>
  <c r="L16606" i="1"/>
  <c r="Q16606" i="1" s="1"/>
  <c r="K16606" i="1"/>
  <c r="L18422" i="1"/>
  <c r="Q18422" i="1" s="1"/>
  <c r="K18422" i="1"/>
  <c r="L19998" i="1"/>
  <c r="Q19998" i="1" s="1"/>
  <c r="K19998" i="1"/>
  <c r="L6381" i="1"/>
  <c r="Q6381" i="1" s="1"/>
  <c r="K6381" i="1"/>
  <c r="L8581" i="1"/>
  <c r="Q8581" i="1" s="1"/>
  <c r="K8581" i="1"/>
  <c r="L23440" i="1"/>
  <c r="Q23440" i="1" s="1"/>
  <c r="K23440" i="1"/>
  <c r="L23624" i="1"/>
  <c r="Q23624" i="1" s="1"/>
  <c r="K23624" i="1"/>
  <c r="L23816" i="1"/>
  <c r="Q23816" i="1" s="1"/>
  <c r="K23816" i="1"/>
  <c r="L24000" i="1"/>
  <c r="Q24000" i="1" s="1"/>
  <c r="K24000" i="1"/>
  <c r="L24192" i="1"/>
  <c r="Q24192" i="1" s="1"/>
  <c r="K24192" i="1"/>
  <c r="L24384" i="1"/>
  <c r="Q24384" i="1" s="1"/>
  <c r="K24384" i="1"/>
  <c r="L24576" i="1"/>
  <c r="Q24576" i="1" s="1"/>
  <c r="K24576" i="1"/>
  <c r="L24768" i="1"/>
  <c r="Q24768" i="1" s="1"/>
  <c r="K24768" i="1"/>
  <c r="L24960" i="1"/>
  <c r="Q24960" i="1" s="1"/>
  <c r="K24960" i="1"/>
  <c r="L25152" i="1"/>
  <c r="Q25152" i="1" s="1"/>
  <c r="K25152" i="1"/>
  <c r="L9557" i="1"/>
  <c r="Q9557" i="1" s="1"/>
  <c r="K9557" i="1"/>
  <c r="L9749" i="1"/>
  <c r="Q9749" i="1" s="1"/>
  <c r="K9749" i="1"/>
  <c r="L9941" i="1"/>
  <c r="Q9941" i="1" s="1"/>
  <c r="K9941" i="1"/>
  <c r="L10133" i="1"/>
  <c r="Q10133" i="1" s="1"/>
  <c r="K10133" i="1"/>
  <c r="L10325" i="1"/>
  <c r="Q10325" i="1" s="1"/>
  <c r="K10325" i="1"/>
  <c r="L10517" i="1"/>
  <c r="Q10517" i="1" s="1"/>
  <c r="K10517" i="1"/>
  <c r="L10709" i="1"/>
  <c r="Q10709" i="1" s="1"/>
  <c r="K10709" i="1"/>
  <c r="L10901" i="1"/>
  <c r="Q10901" i="1" s="1"/>
  <c r="K10901" i="1"/>
  <c r="L11093" i="1"/>
  <c r="Q11093" i="1" s="1"/>
  <c r="K11093" i="1"/>
  <c r="L11285" i="1"/>
  <c r="Q11285" i="1" s="1"/>
  <c r="K11285" i="1"/>
  <c r="L11477" i="1"/>
  <c r="Q11477" i="1" s="1"/>
  <c r="K11477" i="1"/>
  <c r="L11669" i="1"/>
  <c r="Q11669" i="1" s="1"/>
  <c r="K11669" i="1"/>
  <c r="L11861" i="1"/>
  <c r="Q11861" i="1" s="1"/>
  <c r="K11861" i="1"/>
  <c r="L12053" i="1"/>
  <c r="Q12053" i="1" s="1"/>
  <c r="K12053" i="1"/>
  <c r="L12245" i="1"/>
  <c r="Q12245" i="1" s="1"/>
  <c r="K12245" i="1"/>
  <c r="L12437" i="1"/>
  <c r="Q12437" i="1" s="1"/>
  <c r="K12437" i="1"/>
  <c r="L12629" i="1"/>
  <c r="Q12629" i="1" s="1"/>
  <c r="K12629" i="1"/>
  <c r="L12821" i="1"/>
  <c r="Q12821" i="1" s="1"/>
  <c r="K12821" i="1"/>
  <c r="L13013" i="1"/>
  <c r="Q13013" i="1" s="1"/>
  <c r="K13013" i="1"/>
  <c r="L13205" i="1"/>
  <c r="Q13205" i="1" s="1"/>
  <c r="K13205" i="1"/>
  <c r="L13397" i="1"/>
  <c r="Q13397" i="1" s="1"/>
  <c r="K13397" i="1"/>
  <c r="L13589" i="1"/>
  <c r="Q13589" i="1" s="1"/>
  <c r="K13589" i="1"/>
  <c r="L13781" i="1"/>
  <c r="Q13781" i="1" s="1"/>
  <c r="K13781" i="1"/>
  <c r="L13973" i="1"/>
  <c r="Q13973" i="1" s="1"/>
  <c r="K13973" i="1"/>
  <c r="L14165" i="1"/>
  <c r="Q14165" i="1" s="1"/>
  <c r="K14165" i="1"/>
  <c r="L14357" i="1"/>
  <c r="Q14357" i="1" s="1"/>
  <c r="K14357" i="1"/>
  <c r="L14549" i="1"/>
  <c r="Q14549" i="1" s="1"/>
  <c r="K14549" i="1"/>
  <c r="L14741" i="1"/>
  <c r="Q14741" i="1" s="1"/>
  <c r="K14741" i="1"/>
  <c r="L14933" i="1"/>
  <c r="Q14933" i="1" s="1"/>
  <c r="K14933" i="1"/>
  <c r="L15125" i="1"/>
  <c r="Q15125" i="1" s="1"/>
  <c r="K15125" i="1"/>
  <c r="L15317" i="1"/>
  <c r="Q15317" i="1" s="1"/>
  <c r="K15317" i="1"/>
  <c r="L15509" i="1"/>
  <c r="Q15509" i="1" s="1"/>
  <c r="K15509" i="1"/>
  <c r="L15701" i="1"/>
  <c r="Q15701" i="1" s="1"/>
  <c r="K15701" i="1"/>
  <c r="L15893" i="1"/>
  <c r="Q15893" i="1" s="1"/>
  <c r="K15893" i="1"/>
  <c r="L16085" i="1"/>
  <c r="Q16085" i="1" s="1"/>
  <c r="K16085" i="1"/>
  <c r="L16277" i="1"/>
  <c r="Q16277" i="1" s="1"/>
  <c r="K16277" i="1"/>
  <c r="L16469" i="1"/>
  <c r="Q16469" i="1" s="1"/>
  <c r="K16469" i="1"/>
  <c r="L16661" i="1"/>
  <c r="Q16661" i="1" s="1"/>
  <c r="K16661" i="1"/>
  <c r="L16853" i="1"/>
  <c r="Q16853" i="1" s="1"/>
  <c r="K16853" i="1"/>
  <c r="L17045" i="1"/>
  <c r="Q17045" i="1" s="1"/>
  <c r="K17045" i="1"/>
  <c r="L17237" i="1"/>
  <c r="Q17237" i="1" s="1"/>
  <c r="K17237" i="1"/>
  <c r="L17429" i="1"/>
  <c r="Q17429" i="1" s="1"/>
  <c r="K17429" i="1"/>
  <c r="L17621" i="1"/>
  <c r="Q17621" i="1" s="1"/>
  <c r="K17621" i="1"/>
  <c r="L17813" i="1"/>
  <c r="Q17813" i="1" s="1"/>
  <c r="K17813" i="1"/>
  <c r="L18005" i="1"/>
  <c r="Q18005" i="1" s="1"/>
  <c r="K18005" i="1"/>
  <c r="L18197" i="1"/>
  <c r="Q18197" i="1" s="1"/>
  <c r="K18197" i="1"/>
  <c r="L18389" i="1"/>
  <c r="Q18389" i="1" s="1"/>
  <c r="K18389" i="1"/>
  <c r="L18581" i="1"/>
  <c r="Q18581" i="1" s="1"/>
  <c r="K18581" i="1"/>
  <c r="L18773" i="1"/>
  <c r="Q18773" i="1" s="1"/>
  <c r="K18773" i="1"/>
  <c r="L18965" i="1"/>
  <c r="Q18965" i="1" s="1"/>
  <c r="K18965" i="1"/>
  <c r="L19157" i="1"/>
  <c r="Q19157" i="1" s="1"/>
  <c r="K19157" i="1"/>
  <c r="L19349" i="1"/>
  <c r="Q19349" i="1" s="1"/>
  <c r="K19349" i="1"/>
  <c r="L19541" i="1"/>
  <c r="Q19541" i="1" s="1"/>
  <c r="K19541" i="1"/>
  <c r="L19733" i="1"/>
  <c r="Q19733" i="1" s="1"/>
  <c r="K19733" i="1"/>
  <c r="L19925" i="1"/>
  <c r="Q19925" i="1" s="1"/>
  <c r="K19925" i="1"/>
  <c r="L20117" i="1"/>
  <c r="Q20117" i="1" s="1"/>
  <c r="K20117" i="1"/>
  <c r="L20309" i="1"/>
  <c r="Q20309" i="1" s="1"/>
  <c r="K20309" i="1"/>
  <c r="L20501" i="1"/>
  <c r="Q20501" i="1" s="1"/>
  <c r="K20501" i="1"/>
  <c r="L9464" i="1"/>
  <c r="Q9464" i="1" s="1"/>
  <c r="K9464" i="1"/>
  <c r="L8824" i="1"/>
  <c r="Q8824" i="1" s="1"/>
  <c r="K8824" i="1"/>
  <c r="L9016" i="1"/>
  <c r="Q9016" i="1" s="1"/>
  <c r="K9016" i="1"/>
  <c r="L9208" i="1"/>
  <c r="Q9208" i="1" s="1"/>
  <c r="K9208" i="1"/>
  <c r="L9400" i="1"/>
  <c r="Q9400" i="1" s="1"/>
  <c r="K9400" i="1"/>
  <c r="L5932" i="1"/>
  <c r="Q5932" i="1" s="1"/>
  <c r="K5932" i="1"/>
  <c r="L6124" i="1"/>
  <c r="Q6124" i="1" s="1"/>
  <c r="K6124" i="1"/>
  <c r="L6316" i="1"/>
  <c r="Q6316" i="1" s="1"/>
  <c r="K6316" i="1"/>
  <c r="L6508" i="1"/>
  <c r="Q6508" i="1" s="1"/>
  <c r="K6508" i="1"/>
  <c r="L6700" i="1"/>
  <c r="Q6700" i="1" s="1"/>
  <c r="K6700" i="1"/>
  <c r="L6892" i="1"/>
  <c r="Q6892" i="1" s="1"/>
  <c r="K6892" i="1"/>
  <c r="L7084" i="1"/>
  <c r="Q7084" i="1" s="1"/>
  <c r="K7084" i="1"/>
  <c r="L7276" i="1"/>
  <c r="Q7276" i="1" s="1"/>
  <c r="K7276" i="1"/>
  <c r="L7468" i="1"/>
  <c r="Q7468" i="1" s="1"/>
  <c r="K7468" i="1"/>
  <c r="L7660" i="1"/>
  <c r="Q7660" i="1" s="1"/>
  <c r="K7660" i="1"/>
  <c r="L7852" i="1"/>
  <c r="Q7852" i="1" s="1"/>
  <c r="K7852" i="1"/>
  <c r="L8036" i="1"/>
  <c r="Q8036" i="1" s="1"/>
  <c r="K8036" i="1"/>
  <c r="L8228" i="1"/>
  <c r="Q8228" i="1" s="1"/>
  <c r="K8228" i="1"/>
  <c r="L8420" i="1"/>
  <c r="Q8420" i="1" s="1"/>
  <c r="K8420" i="1"/>
  <c r="L8612" i="1"/>
  <c r="Q8612" i="1" s="1"/>
  <c r="K8612" i="1"/>
  <c r="L16534" i="1"/>
  <c r="Q16534" i="1" s="1"/>
  <c r="K16534" i="1"/>
  <c r="L17510" i="1"/>
  <c r="Q17510" i="1" s="1"/>
  <c r="K17510" i="1"/>
  <c r="L18542" i="1"/>
  <c r="Q18542" i="1" s="1"/>
  <c r="K18542" i="1"/>
  <c r="L19590" i="1"/>
  <c r="Q19590" i="1" s="1"/>
  <c r="K19590" i="1"/>
  <c r="L20558" i="1"/>
  <c r="Q20558" i="1" s="1"/>
  <c r="K20558" i="1"/>
  <c r="L9417" i="1"/>
  <c r="Q9417" i="1" s="1"/>
  <c r="K9417" i="1"/>
  <c r="L6581" i="1"/>
  <c r="Q6581" i="1" s="1"/>
  <c r="K6581" i="1"/>
  <c r="L7389" i="1"/>
  <c r="Q7389" i="1" s="1"/>
  <c r="K7389" i="1"/>
  <c r="L8213" i="1"/>
  <c r="Q8213" i="1" s="1"/>
  <c r="K8213" i="1"/>
  <c r="L23361" i="1"/>
  <c r="Q23361" i="1" s="1"/>
  <c r="K23361" i="1"/>
  <c r="L23553" i="1"/>
  <c r="Q23553" i="1" s="1"/>
  <c r="K23553" i="1"/>
  <c r="L23745" i="1"/>
  <c r="Q23745" i="1" s="1"/>
  <c r="K23745" i="1"/>
  <c r="L23937" i="1"/>
  <c r="Q23937" i="1" s="1"/>
  <c r="K23937" i="1"/>
  <c r="L24129" i="1"/>
  <c r="Q24129" i="1" s="1"/>
  <c r="K24129" i="1"/>
  <c r="L24321" i="1"/>
  <c r="Q24321" i="1" s="1"/>
  <c r="K24321" i="1"/>
  <c r="L24513" i="1"/>
  <c r="Q24513" i="1" s="1"/>
  <c r="K24513" i="1"/>
  <c r="L24705" i="1"/>
  <c r="Q24705" i="1" s="1"/>
  <c r="K24705" i="1"/>
  <c r="L24897" i="1"/>
  <c r="Q24897" i="1" s="1"/>
  <c r="K24897" i="1"/>
  <c r="L25089" i="1"/>
  <c r="Q25089" i="1" s="1"/>
  <c r="K25089" i="1"/>
  <c r="L9494" i="1"/>
  <c r="Q9494" i="1" s="1"/>
  <c r="K9494" i="1"/>
  <c r="L9686" i="1"/>
  <c r="Q9686" i="1" s="1"/>
  <c r="K9686" i="1"/>
  <c r="L9878" i="1"/>
  <c r="Q9878" i="1" s="1"/>
  <c r="K9878" i="1"/>
  <c r="L10070" i="1"/>
  <c r="Q10070" i="1" s="1"/>
  <c r="K10070" i="1"/>
  <c r="L10262" i="1"/>
  <c r="Q10262" i="1" s="1"/>
  <c r="K10262" i="1"/>
  <c r="L10454" i="1"/>
  <c r="Q10454" i="1" s="1"/>
  <c r="K10454" i="1"/>
  <c r="L10646" i="1"/>
  <c r="Q10646" i="1" s="1"/>
  <c r="K10646" i="1"/>
  <c r="L10838" i="1"/>
  <c r="Q10838" i="1" s="1"/>
  <c r="K10838" i="1"/>
  <c r="L11030" i="1"/>
  <c r="Q11030" i="1" s="1"/>
  <c r="K11030" i="1"/>
  <c r="L11222" i="1"/>
  <c r="Q11222" i="1" s="1"/>
  <c r="K11222" i="1"/>
  <c r="L11414" i="1"/>
  <c r="Q11414" i="1" s="1"/>
  <c r="K11414" i="1"/>
  <c r="L11606" i="1"/>
  <c r="Q11606" i="1" s="1"/>
  <c r="K11606" i="1"/>
  <c r="L11798" i="1"/>
  <c r="Q11798" i="1" s="1"/>
  <c r="K11798" i="1"/>
  <c r="L11990" i="1"/>
  <c r="Q11990" i="1" s="1"/>
  <c r="K11990" i="1"/>
  <c r="L12182" i="1"/>
  <c r="Q12182" i="1" s="1"/>
  <c r="K12182" i="1"/>
  <c r="L12374" i="1"/>
  <c r="Q12374" i="1" s="1"/>
  <c r="K12374" i="1"/>
  <c r="L12566" i="1"/>
  <c r="Q12566" i="1" s="1"/>
  <c r="K12566" i="1"/>
  <c r="L12758" i="1"/>
  <c r="Q12758" i="1" s="1"/>
  <c r="K12758" i="1"/>
  <c r="L12950" i="1"/>
  <c r="Q12950" i="1" s="1"/>
  <c r="K12950" i="1"/>
  <c r="L13142" i="1"/>
  <c r="Q13142" i="1" s="1"/>
  <c r="K13142" i="1"/>
  <c r="L13334" i="1"/>
  <c r="Q13334" i="1" s="1"/>
  <c r="K13334" i="1"/>
  <c r="L13526" i="1"/>
  <c r="Q13526" i="1" s="1"/>
  <c r="K13526" i="1"/>
  <c r="L13718" i="1"/>
  <c r="Q13718" i="1" s="1"/>
  <c r="K13718" i="1"/>
  <c r="L13910" i="1"/>
  <c r="Q13910" i="1" s="1"/>
  <c r="K13910" i="1"/>
  <c r="L14102" i="1"/>
  <c r="Q14102" i="1" s="1"/>
  <c r="K14102" i="1"/>
  <c r="L14294" i="1"/>
  <c r="Q14294" i="1" s="1"/>
  <c r="K14294" i="1"/>
  <c r="L14486" i="1"/>
  <c r="Q14486" i="1" s="1"/>
  <c r="K14486" i="1"/>
  <c r="L14678" i="1"/>
  <c r="Q14678" i="1" s="1"/>
  <c r="K14678" i="1"/>
  <c r="L14870" i="1"/>
  <c r="Q14870" i="1" s="1"/>
  <c r="K14870" i="1"/>
  <c r="L15062" i="1"/>
  <c r="Q15062" i="1" s="1"/>
  <c r="K15062" i="1"/>
  <c r="L15254" i="1"/>
  <c r="Q15254" i="1" s="1"/>
  <c r="K15254" i="1"/>
  <c r="L23370" i="1"/>
  <c r="Q23370" i="1" s="1"/>
  <c r="K23370" i="1"/>
  <c r="L23562" i="1"/>
  <c r="Q23562" i="1" s="1"/>
  <c r="K23562" i="1"/>
  <c r="L23754" i="1"/>
  <c r="Q23754" i="1" s="1"/>
  <c r="K23754" i="1"/>
  <c r="L23946" i="1"/>
  <c r="Q23946" i="1" s="1"/>
  <c r="K23946" i="1"/>
  <c r="L24138" i="1"/>
  <c r="Q24138" i="1" s="1"/>
  <c r="K24138" i="1"/>
  <c r="L24330" i="1"/>
  <c r="Q24330" i="1" s="1"/>
  <c r="K24330" i="1"/>
  <c r="L24522" i="1"/>
  <c r="Q24522" i="1" s="1"/>
  <c r="K24522" i="1"/>
  <c r="L24714" i="1"/>
  <c r="Q24714" i="1" s="1"/>
  <c r="K24714" i="1"/>
  <c r="L24906" i="1"/>
  <c r="Q24906" i="1" s="1"/>
  <c r="K24906" i="1"/>
  <c r="L25098" i="1"/>
  <c r="Q25098" i="1" s="1"/>
  <c r="K25098" i="1"/>
  <c r="L9503" i="1"/>
  <c r="Q9503" i="1" s="1"/>
  <c r="K9503" i="1"/>
  <c r="L9695" i="1"/>
  <c r="Q9695" i="1" s="1"/>
  <c r="K9695" i="1"/>
  <c r="L9887" i="1"/>
  <c r="Q9887" i="1" s="1"/>
  <c r="K9887" i="1"/>
  <c r="L10079" i="1"/>
  <c r="Q10079" i="1" s="1"/>
  <c r="K10079" i="1"/>
  <c r="L10271" i="1"/>
  <c r="Q10271" i="1" s="1"/>
  <c r="K10271" i="1"/>
  <c r="L10463" i="1"/>
  <c r="Q10463" i="1" s="1"/>
  <c r="K10463" i="1"/>
  <c r="L10655" i="1"/>
  <c r="Q10655" i="1" s="1"/>
  <c r="K10655" i="1"/>
  <c r="L10847" i="1"/>
  <c r="Q10847" i="1" s="1"/>
  <c r="K10847" i="1"/>
  <c r="L11039" i="1"/>
  <c r="Q11039" i="1" s="1"/>
  <c r="K11039" i="1"/>
  <c r="L11231" i="1"/>
  <c r="Q11231" i="1" s="1"/>
  <c r="K11231" i="1"/>
  <c r="L11423" i="1"/>
  <c r="Q11423" i="1" s="1"/>
  <c r="K11423" i="1"/>
  <c r="L11615" i="1"/>
  <c r="Q11615" i="1" s="1"/>
  <c r="K11615" i="1"/>
  <c r="L11807" i="1"/>
  <c r="Q11807" i="1" s="1"/>
  <c r="K11807" i="1"/>
  <c r="L11999" i="1"/>
  <c r="Q11999" i="1" s="1"/>
  <c r="K11999" i="1"/>
  <c r="L12191" i="1"/>
  <c r="Q12191" i="1" s="1"/>
  <c r="K12191" i="1"/>
  <c r="L12383" i="1"/>
  <c r="Q12383" i="1" s="1"/>
  <c r="K12383" i="1"/>
  <c r="L12575" i="1"/>
  <c r="Q12575" i="1" s="1"/>
  <c r="K12575" i="1"/>
  <c r="L12767" i="1"/>
  <c r="Q12767" i="1" s="1"/>
  <c r="K12767" i="1"/>
  <c r="L12959" i="1"/>
  <c r="Q12959" i="1" s="1"/>
  <c r="K12959" i="1"/>
  <c r="L13151" i="1"/>
  <c r="Q13151" i="1" s="1"/>
  <c r="K13151" i="1"/>
  <c r="L13343" i="1"/>
  <c r="Q13343" i="1" s="1"/>
  <c r="K13343" i="1"/>
  <c r="L13535" i="1"/>
  <c r="Q13535" i="1" s="1"/>
  <c r="K13535" i="1"/>
  <c r="L13727" i="1"/>
  <c r="Q13727" i="1" s="1"/>
  <c r="K13727" i="1"/>
  <c r="L13919" i="1"/>
  <c r="Q13919" i="1" s="1"/>
  <c r="K13919" i="1"/>
  <c r="L14111" i="1"/>
  <c r="Q14111" i="1" s="1"/>
  <c r="K14111" i="1"/>
  <c r="L14303" i="1"/>
  <c r="Q14303" i="1" s="1"/>
  <c r="K14303" i="1"/>
  <c r="L14495" i="1"/>
  <c r="Q14495" i="1" s="1"/>
  <c r="K14495" i="1"/>
  <c r="L14687" i="1"/>
  <c r="Q14687" i="1" s="1"/>
  <c r="K14687" i="1"/>
  <c r="L14879" i="1"/>
  <c r="Q14879" i="1" s="1"/>
  <c r="K14879" i="1"/>
  <c r="L15071" i="1"/>
  <c r="Q15071" i="1" s="1"/>
  <c r="K15071" i="1"/>
  <c r="L15263" i="1"/>
  <c r="Q15263" i="1" s="1"/>
  <c r="K15263" i="1"/>
  <c r="L15455" i="1"/>
  <c r="Q15455" i="1" s="1"/>
  <c r="K15455" i="1"/>
  <c r="L15647" i="1"/>
  <c r="Q15647" i="1" s="1"/>
  <c r="K15647" i="1"/>
  <c r="L15839" i="1"/>
  <c r="Q15839" i="1" s="1"/>
  <c r="K15839" i="1"/>
  <c r="L16031" i="1"/>
  <c r="Q16031" i="1" s="1"/>
  <c r="K16031" i="1"/>
  <c r="L16223" i="1"/>
  <c r="Q16223" i="1" s="1"/>
  <c r="K16223" i="1"/>
  <c r="L16415" i="1"/>
  <c r="Q16415" i="1" s="1"/>
  <c r="K16415" i="1"/>
  <c r="L16607" i="1"/>
  <c r="Q16607" i="1" s="1"/>
  <c r="K16607" i="1"/>
  <c r="L16799" i="1"/>
  <c r="Q16799" i="1" s="1"/>
  <c r="K16799" i="1"/>
  <c r="L16991" i="1"/>
  <c r="Q16991" i="1" s="1"/>
  <c r="K16991" i="1"/>
  <c r="L17183" i="1"/>
  <c r="Q17183" i="1" s="1"/>
  <c r="K17183" i="1"/>
  <c r="L17375" i="1"/>
  <c r="Q17375" i="1" s="1"/>
  <c r="K17375" i="1"/>
  <c r="L17567" i="1"/>
  <c r="Q17567" i="1" s="1"/>
  <c r="K17567" i="1"/>
  <c r="L17759" i="1"/>
  <c r="Q17759" i="1" s="1"/>
  <c r="K17759" i="1"/>
  <c r="L17951" i="1"/>
  <c r="Q17951" i="1" s="1"/>
  <c r="K17951" i="1"/>
  <c r="L18143" i="1"/>
  <c r="Q18143" i="1" s="1"/>
  <c r="K18143" i="1"/>
  <c r="L18335" i="1"/>
  <c r="Q18335" i="1" s="1"/>
  <c r="K18335" i="1"/>
  <c r="L18527" i="1"/>
  <c r="Q18527" i="1" s="1"/>
  <c r="K18527" i="1"/>
  <c r="L18719" i="1"/>
  <c r="Q18719" i="1" s="1"/>
  <c r="K18719" i="1"/>
  <c r="L18911" i="1"/>
  <c r="Q18911" i="1" s="1"/>
  <c r="K18911" i="1"/>
  <c r="L19103" i="1"/>
  <c r="Q19103" i="1" s="1"/>
  <c r="K19103" i="1"/>
  <c r="L19295" i="1"/>
  <c r="Q19295" i="1" s="1"/>
  <c r="K19295" i="1"/>
  <c r="L19487" i="1"/>
  <c r="Q19487" i="1" s="1"/>
  <c r="K19487" i="1"/>
  <c r="L19679" i="1"/>
  <c r="Q19679" i="1" s="1"/>
  <c r="K19679" i="1"/>
  <c r="L19871" i="1"/>
  <c r="Q19871" i="1" s="1"/>
  <c r="K19871" i="1"/>
  <c r="L20063" i="1"/>
  <c r="Q20063" i="1" s="1"/>
  <c r="K20063" i="1"/>
  <c r="L20255" i="1"/>
  <c r="Q20255" i="1" s="1"/>
  <c r="K20255" i="1"/>
  <c r="L20447" i="1"/>
  <c r="Q20447" i="1" s="1"/>
  <c r="K20447" i="1"/>
  <c r="L20639" i="1"/>
  <c r="Q20639" i="1" s="1"/>
  <c r="K20639" i="1"/>
  <c r="L8770" i="1"/>
  <c r="Q8770" i="1" s="1"/>
  <c r="K8770" i="1"/>
  <c r="L8962" i="1"/>
  <c r="Q8962" i="1" s="1"/>
  <c r="K8962" i="1"/>
  <c r="L9154" i="1"/>
  <c r="Q9154" i="1" s="1"/>
  <c r="K9154" i="1"/>
  <c r="L9346" i="1"/>
  <c r="Q9346" i="1" s="1"/>
  <c r="K9346" i="1"/>
  <c r="L5878" i="1"/>
  <c r="Q5878" i="1" s="1"/>
  <c r="K5878" i="1"/>
  <c r="L6070" i="1"/>
  <c r="Q6070" i="1" s="1"/>
  <c r="K6070" i="1"/>
  <c r="L6262" i="1"/>
  <c r="Q6262" i="1" s="1"/>
  <c r="K6262" i="1"/>
  <c r="L6454" i="1"/>
  <c r="Q6454" i="1" s="1"/>
  <c r="K6454" i="1"/>
  <c r="L6646" i="1"/>
  <c r="Q6646" i="1" s="1"/>
  <c r="K6646" i="1"/>
  <c r="L6838" i="1"/>
  <c r="Q6838" i="1" s="1"/>
  <c r="K6838" i="1"/>
  <c r="L7030" i="1"/>
  <c r="Q7030" i="1" s="1"/>
  <c r="K7030" i="1"/>
  <c r="L7222" i="1"/>
  <c r="Q7222" i="1" s="1"/>
  <c r="K7222" i="1"/>
  <c r="L7406" i="1"/>
  <c r="Q7406" i="1" s="1"/>
  <c r="K7406" i="1"/>
  <c r="L7598" i="1"/>
  <c r="Q7598" i="1" s="1"/>
  <c r="K7598" i="1"/>
  <c r="L7790" i="1"/>
  <c r="Q7790" i="1" s="1"/>
  <c r="K7790" i="1"/>
  <c r="L7982" i="1"/>
  <c r="Q7982" i="1" s="1"/>
  <c r="K7982" i="1"/>
  <c r="L8174" i="1"/>
  <c r="Q8174" i="1" s="1"/>
  <c r="K8174" i="1"/>
  <c r="L8366" i="1"/>
  <c r="Q8366" i="1" s="1"/>
  <c r="K8366" i="1"/>
  <c r="L8558" i="1"/>
  <c r="Q8558" i="1" s="1"/>
  <c r="K8558" i="1"/>
  <c r="L16286" i="1"/>
  <c r="Q16286" i="1" s="1"/>
  <c r="K16286" i="1"/>
  <c r="L17302" i="1"/>
  <c r="Q17302" i="1" s="1"/>
  <c r="K17302" i="1"/>
  <c r="L18270" i="1"/>
  <c r="Q18270" i="1" s="1"/>
  <c r="K18270" i="1"/>
  <c r="L19222" i="1"/>
  <c r="Q19222" i="1" s="1"/>
  <c r="K19222" i="1"/>
  <c r="L20278" i="1"/>
  <c r="Q20278" i="1" s="1"/>
  <c r="K20278" i="1"/>
  <c r="L9097" i="1"/>
  <c r="Q9097" i="1" s="1"/>
  <c r="K9097" i="1"/>
  <c r="L6221" i="1"/>
  <c r="Q6221" i="1" s="1"/>
  <c r="K6221" i="1"/>
  <c r="L7053" i="1"/>
  <c r="Q7053" i="1" s="1"/>
  <c r="K7053" i="1"/>
  <c r="L7933" i="1"/>
  <c r="Q7933" i="1" s="1"/>
  <c r="K7933" i="1"/>
  <c r="L23307" i="1"/>
  <c r="Q23307" i="1" s="1"/>
  <c r="K23307" i="1"/>
  <c r="L23499" i="1"/>
  <c r="Q23499" i="1" s="1"/>
  <c r="K23499" i="1"/>
  <c r="L23691" i="1"/>
  <c r="Q23691" i="1" s="1"/>
  <c r="K23691" i="1"/>
  <c r="L23883" i="1"/>
  <c r="Q23883" i="1" s="1"/>
  <c r="K23883" i="1"/>
  <c r="L24075" i="1"/>
  <c r="Q24075" i="1" s="1"/>
  <c r="K24075" i="1"/>
  <c r="L24267" i="1"/>
  <c r="Q24267" i="1" s="1"/>
  <c r="K24267" i="1"/>
  <c r="L24459" i="1"/>
  <c r="Q24459" i="1" s="1"/>
  <c r="K24459" i="1"/>
  <c r="L24651" i="1"/>
  <c r="Q24651" i="1" s="1"/>
  <c r="K24651" i="1"/>
  <c r="L24843" i="1"/>
  <c r="Q24843" i="1" s="1"/>
  <c r="K24843" i="1"/>
  <c r="L25035" i="1"/>
  <c r="Q25035" i="1" s="1"/>
  <c r="K25035" i="1"/>
  <c r="L25227" i="1"/>
  <c r="Q25227" i="1" s="1"/>
  <c r="K25227" i="1"/>
  <c r="L9632" i="1"/>
  <c r="Q9632" i="1" s="1"/>
  <c r="K9632" i="1"/>
  <c r="L9824" i="1"/>
  <c r="Q9824" i="1" s="1"/>
  <c r="K9824" i="1"/>
  <c r="L10016" i="1"/>
  <c r="Q10016" i="1" s="1"/>
  <c r="K10016" i="1"/>
  <c r="L10208" i="1"/>
  <c r="Q10208" i="1" s="1"/>
  <c r="K10208" i="1"/>
  <c r="L10400" i="1"/>
  <c r="Q10400" i="1" s="1"/>
  <c r="K10400" i="1"/>
  <c r="L10592" i="1"/>
  <c r="Q10592" i="1" s="1"/>
  <c r="K10592" i="1"/>
  <c r="L10784" i="1"/>
  <c r="Q10784" i="1" s="1"/>
  <c r="K10784" i="1"/>
  <c r="L10976" i="1"/>
  <c r="Q10976" i="1" s="1"/>
  <c r="K10976" i="1"/>
  <c r="L11168" i="1"/>
  <c r="Q11168" i="1" s="1"/>
  <c r="K11168" i="1"/>
  <c r="L11360" i="1"/>
  <c r="Q11360" i="1" s="1"/>
  <c r="K11360" i="1"/>
  <c r="L11552" i="1"/>
  <c r="Q11552" i="1" s="1"/>
  <c r="K11552" i="1"/>
  <c r="L11744" i="1"/>
  <c r="Q11744" i="1" s="1"/>
  <c r="K11744" i="1"/>
  <c r="L11936" i="1"/>
  <c r="Q11936" i="1" s="1"/>
  <c r="K11936" i="1"/>
  <c r="L12128" i="1"/>
  <c r="Q12128" i="1" s="1"/>
  <c r="K12128" i="1"/>
  <c r="L12320" i="1"/>
  <c r="Q12320" i="1" s="1"/>
  <c r="K12320" i="1"/>
  <c r="L12512" i="1"/>
  <c r="Q12512" i="1" s="1"/>
  <c r="K12512" i="1"/>
  <c r="L12704" i="1"/>
  <c r="Q12704" i="1" s="1"/>
  <c r="K12704" i="1"/>
  <c r="L12896" i="1"/>
  <c r="Q12896" i="1" s="1"/>
  <c r="K12896" i="1"/>
  <c r="L13088" i="1"/>
  <c r="Q13088" i="1" s="1"/>
  <c r="K13088" i="1"/>
  <c r="L13280" i="1"/>
  <c r="Q13280" i="1" s="1"/>
  <c r="K13280" i="1"/>
  <c r="L13472" i="1"/>
  <c r="Q13472" i="1" s="1"/>
  <c r="K13472" i="1"/>
  <c r="L13664" i="1"/>
  <c r="Q13664" i="1" s="1"/>
  <c r="K13664" i="1"/>
  <c r="L13856" i="1"/>
  <c r="Q13856" i="1" s="1"/>
  <c r="K13856" i="1"/>
  <c r="L14048" i="1"/>
  <c r="Q14048" i="1" s="1"/>
  <c r="K14048" i="1"/>
  <c r="L14240" i="1"/>
  <c r="Q14240" i="1" s="1"/>
  <c r="K14240" i="1"/>
  <c r="L14432" i="1"/>
  <c r="Q14432" i="1" s="1"/>
  <c r="K14432" i="1"/>
  <c r="L14624" i="1"/>
  <c r="Q14624" i="1" s="1"/>
  <c r="K14624" i="1"/>
  <c r="L14816" i="1"/>
  <c r="Q14816" i="1" s="1"/>
  <c r="K14816" i="1"/>
  <c r="L15008" i="1"/>
  <c r="Q15008" i="1" s="1"/>
  <c r="K15008" i="1"/>
  <c r="L15200" i="1"/>
  <c r="Q15200" i="1" s="1"/>
  <c r="K15200" i="1"/>
  <c r="L15392" i="1"/>
  <c r="Q15392" i="1" s="1"/>
  <c r="K15392" i="1"/>
  <c r="L15584" i="1"/>
  <c r="Q15584" i="1" s="1"/>
  <c r="K15584" i="1"/>
  <c r="L15776" i="1"/>
  <c r="Q15776" i="1" s="1"/>
  <c r="K15776" i="1"/>
  <c r="L15968" i="1"/>
  <c r="Q15968" i="1" s="1"/>
  <c r="K15968" i="1"/>
  <c r="L16160" i="1"/>
  <c r="Q16160" i="1" s="1"/>
  <c r="K16160" i="1"/>
  <c r="L16352" i="1"/>
  <c r="Q16352" i="1" s="1"/>
  <c r="K16352" i="1"/>
  <c r="L16544" i="1"/>
  <c r="Q16544" i="1" s="1"/>
  <c r="K16544" i="1"/>
  <c r="L16736" i="1"/>
  <c r="Q16736" i="1" s="1"/>
  <c r="K16736" i="1"/>
  <c r="L16928" i="1"/>
  <c r="Q16928" i="1" s="1"/>
  <c r="K16928" i="1"/>
  <c r="L17120" i="1"/>
  <c r="Q17120" i="1" s="1"/>
  <c r="K17120" i="1"/>
  <c r="L17312" i="1"/>
  <c r="Q17312" i="1" s="1"/>
  <c r="K17312" i="1"/>
  <c r="L17504" i="1"/>
  <c r="Q17504" i="1" s="1"/>
  <c r="K17504" i="1"/>
  <c r="L17696" i="1"/>
  <c r="Q17696" i="1" s="1"/>
  <c r="K17696" i="1"/>
  <c r="L17888" i="1"/>
  <c r="Q17888" i="1" s="1"/>
  <c r="K17888" i="1"/>
  <c r="L18080" i="1"/>
  <c r="Q18080" i="1" s="1"/>
  <c r="K18080" i="1"/>
  <c r="L18272" i="1"/>
  <c r="Q18272" i="1" s="1"/>
  <c r="K18272" i="1"/>
  <c r="L18464" i="1"/>
  <c r="Q18464" i="1" s="1"/>
  <c r="K18464" i="1"/>
  <c r="L18656" i="1"/>
  <c r="Q18656" i="1" s="1"/>
  <c r="K18656" i="1"/>
  <c r="L18848" i="1"/>
  <c r="Q18848" i="1" s="1"/>
  <c r="K18848" i="1"/>
  <c r="L19040" i="1"/>
  <c r="Q19040" i="1" s="1"/>
  <c r="K19040" i="1"/>
  <c r="L19232" i="1"/>
  <c r="Q19232" i="1" s="1"/>
  <c r="K19232" i="1"/>
  <c r="L19424" i="1"/>
  <c r="Q19424" i="1" s="1"/>
  <c r="K19424" i="1"/>
  <c r="L19616" i="1"/>
  <c r="Q19616" i="1" s="1"/>
  <c r="K19616" i="1"/>
  <c r="L19808" i="1"/>
  <c r="Q19808" i="1" s="1"/>
  <c r="K19808" i="1"/>
  <c r="L20000" i="1"/>
  <c r="Q20000" i="1" s="1"/>
  <c r="K20000" i="1"/>
  <c r="L20192" i="1"/>
  <c r="Q20192" i="1" s="1"/>
  <c r="K20192" i="1"/>
  <c r="L20384" i="1"/>
  <c r="Q20384" i="1" s="1"/>
  <c r="K20384" i="1"/>
  <c r="L20576" i="1"/>
  <c r="Q20576" i="1" s="1"/>
  <c r="K20576" i="1"/>
  <c r="L8707" i="1"/>
  <c r="Q8707" i="1" s="1"/>
  <c r="K8707" i="1"/>
  <c r="L8899" i="1"/>
  <c r="Q8899" i="1" s="1"/>
  <c r="K8899" i="1"/>
  <c r="L9091" i="1"/>
  <c r="Q9091" i="1" s="1"/>
  <c r="K9091" i="1"/>
  <c r="L9283" i="1"/>
  <c r="Q9283" i="1" s="1"/>
  <c r="K9283" i="1"/>
  <c r="L5815" i="1"/>
  <c r="Q5815" i="1" s="1"/>
  <c r="K5815" i="1"/>
  <c r="L6007" i="1"/>
  <c r="Q6007" i="1" s="1"/>
  <c r="K6007" i="1"/>
  <c r="L6199" i="1"/>
  <c r="Q6199" i="1" s="1"/>
  <c r="K6199" i="1"/>
  <c r="L6391" i="1"/>
  <c r="Q6391" i="1" s="1"/>
  <c r="K6391" i="1"/>
  <c r="L6583" i="1"/>
  <c r="Q6583" i="1" s="1"/>
  <c r="K6583" i="1"/>
  <c r="L6775" i="1"/>
  <c r="Q6775" i="1" s="1"/>
  <c r="K6775" i="1"/>
  <c r="L6967" i="1"/>
  <c r="Q6967" i="1" s="1"/>
  <c r="K6967" i="1"/>
  <c r="L7159" i="1"/>
  <c r="Q7159" i="1" s="1"/>
  <c r="K7159" i="1"/>
  <c r="L7351" i="1"/>
  <c r="Q7351" i="1" s="1"/>
  <c r="K7351" i="1"/>
  <c r="L7543" i="1"/>
  <c r="Q7543" i="1" s="1"/>
  <c r="K7543" i="1"/>
  <c r="L7735" i="1"/>
  <c r="Q7735" i="1" s="1"/>
  <c r="K7735" i="1"/>
  <c r="L7927" i="1"/>
  <c r="Q7927" i="1" s="1"/>
  <c r="K7927" i="1"/>
  <c r="L8119" i="1"/>
  <c r="Q8119" i="1" s="1"/>
  <c r="K8119" i="1"/>
  <c r="L8311" i="1"/>
  <c r="Q8311" i="1" s="1"/>
  <c r="K8311" i="1"/>
  <c r="L8503" i="1"/>
  <c r="Q8503" i="1" s="1"/>
  <c r="K8503" i="1"/>
  <c r="L20964" i="1"/>
  <c r="Q20964" i="1" s="1"/>
  <c r="K20964" i="1"/>
  <c r="L21156" i="1"/>
  <c r="Q21156" i="1" s="1"/>
  <c r="K21156" i="1"/>
  <c r="L21348" i="1"/>
  <c r="Q21348" i="1" s="1"/>
  <c r="K21348" i="1"/>
  <c r="L21540" i="1"/>
  <c r="Q21540" i="1" s="1"/>
  <c r="K21540" i="1"/>
  <c r="L21732" i="1"/>
  <c r="Q21732" i="1" s="1"/>
  <c r="K21732" i="1"/>
  <c r="L21924" i="1"/>
  <c r="Q21924" i="1" s="1"/>
  <c r="K21924" i="1"/>
  <c r="L22116" i="1"/>
  <c r="Q22116" i="1" s="1"/>
  <c r="K22116" i="1"/>
  <c r="L22308" i="1"/>
  <c r="Q22308" i="1" s="1"/>
  <c r="K22308" i="1"/>
  <c r="L22500" i="1"/>
  <c r="Q22500" i="1" s="1"/>
  <c r="K22500" i="1"/>
  <c r="L22692" i="1"/>
  <c r="Q22692" i="1" s="1"/>
  <c r="K22692" i="1"/>
  <c r="L22884" i="1"/>
  <c r="Q22884" i="1" s="1"/>
  <c r="K22884" i="1"/>
  <c r="L23076" i="1"/>
  <c r="Q23076" i="1" s="1"/>
  <c r="K23076" i="1"/>
  <c r="L23268" i="1"/>
  <c r="Q23268" i="1" s="1"/>
  <c r="K23268" i="1"/>
  <c r="L23460" i="1"/>
  <c r="Q23460" i="1" s="1"/>
  <c r="K23460" i="1"/>
  <c r="L23652" i="1"/>
  <c r="Q23652" i="1" s="1"/>
  <c r="K23652" i="1"/>
  <c r="L23844" i="1"/>
  <c r="Q23844" i="1" s="1"/>
  <c r="K23844" i="1"/>
  <c r="L24036" i="1"/>
  <c r="Q24036" i="1" s="1"/>
  <c r="K24036" i="1"/>
  <c r="L24228" i="1"/>
  <c r="Q24228" i="1" s="1"/>
  <c r="K24228" i="1"/>
  <c r="L24420" i="1"/>
  <c r="Q24420" i="1" s="1"/>
  <c r="K24420" i="1"/>
  <c r="L24612" i="1"/>
  <c r="Q24612" i="1" s="1"/>
  <c r="K24612" i="1"/>
  <c r="L24804" i="1"/>
  <c r="Q24804" i="1" s="1"/>
  <c r="K24804" i="1"/>
  <c r="L24996" i="1"/>
  <c r="Q24996" i="1" s="1"/>
  <c r="K24996" i="1"/>
  <c r="L25188" i="1"/>
  <c r="Q25188" i="1" s="1"/>
  <c r="K25188" i="1"/>
  <c r="L9593" i="1"/>
  <c r="Q9593" i="1" s="1"/>
  <c r="K9593" i="1"/>
  <c r="L9785" i="1"/>
  <c r="Q9785" i="1" s="1"/>
  <c r="K9785" i="1"/>
  <c r="L9977" i="1"/>
  <c r="Q9977" i="1" s="1"/>
  <c r="K9977" i="1"/>
  <c r="L10169" i="1"/>
  <c r="Q10169" i="1" s="1"/>
  <c r="K10169" i="1"/>
  <c r="L10361" i="1"/>
  <c r="Q10361" i="1" s="1"/>
  <c r="K10361" i="1"/>
  <c r="L10553" i="1"/>
  <c r="Q10553" i="1" s="1"/>
  <c r="K10553" i="1"/>
  <c r="L10745" i="1"/>
  <c r="Q10745" i="1" s="1"/>
  <c r="K10745" i="1"/>
  <c r="L10937" i="1"/>
  <c r="Q10937" i="1" s="1"/>
  <c r="K10937" i="1"/>
  <c r="L11129" i="1"/>
  <c r="Q11129" i="1" s="1"/>
  <c r="K11129" i="1"/>
  <c r="L11321" i="1"/>
  <c r="Q11321" i="1" s="1"/>
  <c r="K11321" i="1"/>
  <c r="L11513" i="1"/>
  <c r="Q11513" i="1" s="1"/>
  <c r="K11513" i="1"/>
  <c r="L11705" i="1"/>
  <c r="Q11705" i="1" s="1"/>
  <c r="K11705" i="1"/>
  <c r="L11897" i="1"/>
  <c r="Q11897" i="1" s="1"/>
  <c r="K11897" i="1"/>
  <c r="L12089" i="1"/>
  <c r="Q12089" i="1" s="1"/>
  <c r="K12089" i="1"/>
  <c r="L12281" i="1"/>
  <c r="Q12281" i="1" s="1"/>
  <c r="K12281" i="1"/>
  <c r="L12473" i="1"/>
  <c r="Q12473" i="1" s="1"/>
  <c r="K12473" i="1"/>
  <c r="L12665" i="1"/>
  <c r="Q12665" i="1" s="1"/>
  <c r="K12665" i="1"/>
  <c r="L12857" i="1"/>
  <c r="Q12857" i="1" s="1"/>
  <c r="K12857" i="1"/>
  <c r="L13049" i="1"/>
  <c r="Q13049" i="1" s="1"/>
  <c r="K13049" i="1"/>
  <c r="L13241" i="1"/>
  <c r="Q13241" i="1" s="1"/>
  <c r="K13241" i="1"/>
  <c r="L13433" i="1"/>
  <c r="Q13433" i="1" s="1"/>
  <c r="K13433" i="1"/>
  <c r="L13625" i="1"/>
  <c r="Q13625" i="1" s="1"/>
  <c r="K13625" i="1"/>
  <c r="L13817" i="1"/>
  <c r="Q13817" i="1" s="1"/>
  <c r="K13817" i="1"/>
  <c r="L14009" i="1"/>
  <c r="Q14009" i="1" s="1"/>
  <c r="K14009" i="1"/>
  <c r="L14201" i="1"/>
  <c r="Q14201" i="1" s="1"/>
  <c r="K14201" i="1"/>
  <c r="L14393" i="1"/>
  <c r="Q14393" i="1" s="1"/>
  <c r="K14393" i="1"/>
  <c r="L14585" i="1"/>
  <c r="Q14585" i="1" s="1"/>
  <c r="K14585" i="1"/>
  <c r="L14777" i="1"/>
  <c r="Q14777" i="1" s="1"/>
  <c r="K14777" i="1"/>
  <c r="L14969" i="1"/>
  <c r="Q14969" i="1" s="1"/>
  <c r="K14969" i="1"/>
  <c r="L15161" i="1"/>
  <c r="Q15161" i="1" s="1"/>
  <c r="K15161" i="1"/>
  <c r="L15353" i="1"/>
  <c r="Q15353" i="1" s="1"/>
  <c r="K15353" i="1"/>
  <c r="L15545" i="1"/>
  <c r="Q15545" i="1" s="1"/>
  <c r="K15545" i="1"/>
  <c r="L15737" i="1"/>
  <c r="Q15737" i="1" s="1"/>
  <c r="K15737" i="1"/>
  <c r="L15929" i="1"/>
  <c r="Q15929" i="1" s="1"/>
  <c r="K15929" i="1"/>
  <c r="L16121" i="1"/>
  <c r="Q16121" i="1" s="1"/>
  <c r="K16121" i="1"/>
  <c r="L16313" i="1"/>
  <c r="Q16313" i="1" s="1"/>
  <c r="K16313" i="1"/>
  <c r="L16505" i="1"/>
  <c r="Q16505" i="1" s="1"/>
  <c r="K16505" i="1"/>
  <c r="L16697" i="1"/>
  <c r="Q16697" i="1" s="1"/>
  <c r="K16697" i="1"/>
  <c r="L16889" i="1"/>
  <c r="Q16889" i="1" s="1"/>
  <c r="K16889" i="1"/>
  <c r="L17081" i="1"/>
  <c r="Q17081" i="1" s="1"/>
  <c r="K17081" i="1"/>
  <c r="L17273" i="1"/>
  <c r="Q17273" i="1" s="1"/>
  <c r="K17273" i="1"/>
  <c r="L17465" i="1"/>
  <c r="Q17465" i="1" s="1"/>
  <c r="K17465" i="1"/>
  <c r="L17657" i="1"/>
  <c r="Q17657" i="1" s="1"/>
  <c r="K17657" i="1"/>
  <c r="L17849" i="1"/>
  <c r="Q17849" i="1" s="1"/>
  <c r="K17849" i="1"/>
  <c r="L18041" i="1"/>
  <c r="Q18041" i="1" s="1"/>
  <c r="K18041" i="1"/>
  <c r="L18233" i="1"/>
  <c r="Q18233" i="1" s="1"/>
  <c r="K18233" i="1"/>
  <c r="L18425" i="1"/>
  <c r="Q18425" i="1" s="1"/>
  <c r="K18425" i="1"/>
  <c r="L18617" i="1"/>
  <c r="Q18617" i="1" s="1"/>
  <c r="K18617" i="1"/>
  <c r="L18809" i="1"/>
  <c r="Q18809" i="1" s="1"/>
  <c r="K18809" i="1"/>
  <c r="L19001" i="1"/>
  <c r="Q19001" i="1" s="1"/>
  <c r="K19001" i="1"/>
  <c r="L19193" i="1"/>
  <c r="Q19193" i="1" s="1"/>
  <c r="K19193" i="1"/>
  <c r="L19385" i="1"/>
  <c r="Q19385" i="1" s="1"/>
  <c r="K19385" i="1"/>
  <c r="L19577" i="1"/>
  <c r="Q19577" i="1" s="1"/>
  <c r="K19577" i="1"/>
  <c r="L19769" i="1"/>
  <c r="Q19769" i="1" s="1"/>
  <c r="K19769" i="1"/>
  <c r="L19961" i="1"/>
  <c r="Q19961" i="1" s="1"/>
  <c r="K19961" i="1"/>
  <c r="L20153" i="1"/>
  <c r="Q20153" i="1" s="1"/>
  <c r="K20153" i="1"/>
  <c r="L20345" i="1"/>
  <c r="Q20345" i="1" s="1"/>
  <c r="K20345" i="1"/>
  <c r="L20537" i="1"/>
  <c r="Q20537" i="1" s="1"/>
  <c r="K20537" i="1"/>
  <c r="L8668" i="1"/>
  <c r="Q8668" i="1" s="1"/>
  <c r="K8668" i="1"/>
  <c r="L8860" i="1"/>
  <c r="Q8860" i="1" s="1"/>
  <c r="K8860" i="1"/>
  <c r="L9052" i="1"/>
  <c r="Q9052" i="1" s="1"/>
  <c r="K9052" i="1"/>
  <c r="L9244" i="1"/>
  <c r="Q9244" i="1" s="1"/>
  <c r="K9244" i="1"/>
  <c r="L9436" i="1"/>
  <c r="Q9436" i="1" s="1"/>
  <c r="K9436" i="1"/>
  <c r="L5968" i="1"/>
  <c r="Q5968" i="1" s="1"/>
  <c r="K5968" i="1"/>
  <c r="L6160" i="1"/>
  <c r="Q6160" i="1" s="1"/>
  <c r="K6160" i="1"/>
  <c r="L6352" i="1"/>
  <c r="Q6352" i="1" s="1"/>
  <c r="K6352" i="1"/>
  <c r="L6544" i="1"/>
  <c r="Q6544" i="1" s="1"/>
  <c r="K6544" i="1"/>
  <c r="L6736" i="1"/>
  <c r="Q6736" i="1" s="1"/>
  <c r="K6736" i="1"/>
  <c r="L6928" i="1"/>
  <c r="Q6928" i="1" s="1"/>
  <c r="K6928" i="1"/>
  <c r="L7120" i="1"/>
  <c r="Q7120" i="1" s="1"/>
  <c r="K7120" i="1"/>
  <c r="L7312" i="1"/>
  <c r="Q7312" i="1" s="1"/>
  <c r="K7312" i="1"/>
  <c r="L7504" i="1"/>
  <c r="Q7504" i="1" s="1"/>
  <c r="K7504" i="1"/>
  <c r="L7696" i="1"/>
  <c r="Q7696" i="1" s="1"/>
  <c r="K7696" i="1"/>
  <c r="L7888" i="1"/>
  <c r="Q7888" i="1" s="1"/>
  <c r="K7888" i="1"/>
  <c r="L8080" i="1"/>
  <c r="Q8080" i="1" s="1"/>
  <c r="K8080" i="1"/>
  <c r="L8272" i="1"/>
  <c r="Q8272" i="1" s="1"/>
  <c r="K8272" i="1"/>
  <c r="L8464" i="1"/>
  <c r="Q8464" i="1" s="1"/>
  <c r="K8464" i="1"/>
  <c r="L15358" i="1"/>
  <c r="Q15358" i="1" s="1"/>
  <c r="K15358" i="1"/>
  <c r="L16622" i="1"/>
  <c r="Q16622" i="1" s="1"/>
  <c r="K16622" i="1"/>
  <c r="L17534" i="1"/>
  <c r="Q17534" i="1" s="1"/>
  <c r="K17534" i="1"/>
  <c r="L18502" i="1"/>
  <c r="Q18502" i="1" s="1"/>
  <c r="K18502" i="1"/>
  <c r="L19478" i="1"/>
  <c r="Q19478" i="1" s="1"/>
  <c r="K19478" i="1"/>
  <c r="L20318" i="1"/>
  <c r="Q20318" i="1" s="1"/>
  <c r="K20318" i="1"/>
  <c r="L9161" i="1"/>
  <c r="Q9161" i="1" s="1"/>
  <c r="K9161" i="1"/>
  <c r="L6253" i="1"/>
  <c r="Q6253" i="1" s="1"/>
  <c r="K6253" i="1"/>
  <c r="L6997" i="1"/>
  <c r="Q6997" i="1" s="1"/>
  <c r="K6997" i="1"/>
  <c r="L7733" i="1"/>
  <c r="Q7733" i="1" s="1"/>
  <c r="K7733" i="1"/>
  <c r="L8485" i="1"/>
  <c r="Q8485" i="1" s="1"/>
  <c r="K8485" i="1"/>
  <c r="L21685" i="1"/>
  <c r="Q21685" i="1" s="1"/>
  <c r="K21685" i="1"/>
  <c r="L21877" i="1"/>
  <c r="Q21877" i="1" s="1"/>
  <c r="K21877" i="1"/>
  <c r="L22069" i="1"/>
  <c r="Q22069" i="1" s="1"/>
  <c r="K22069" i="1"/>
  <c r="L22261" i="1"/>
  <c r="Q22261" i="1" s="1"/>
  <c r="K22261" i="1"/>
  <c r="L22453" i="1"/>
  <c r="Q22453" i="1" s="1"/>
  <c r="K22453" i="1"/>
  <c r="L22645" i="1"/>
  <c r="Q22645" i="1" s="1"/>
  <c r="K22645" i="1"/>
  <c r="L22837" i="1"/>
  <c r="Q22837" i="1" s="1"/>
  <c r="K22837" i="1"/>
  <c r="L23029" i="1"/>
  <c r="Q23029" i="1" s="1"/>
  <c r="K23029" i="1"/>
  <c r="L23221" i="1"/>
  <c r="Q23221" i="1" s="1"/>
  <c r="K23221" i="1"/>
  <c r="L36727" i="1"/>
  <c r="Q36727" i="1" s="1"/>
  <c r="K36727" i="1"/>
  <c r="L36919" i="1"/>
  <c r="Q36919" i="1" s="1"/>
  <c r="K36919" i="1"/>
  <c r="L37111" i="1"/>
  <c r="Q37111" i="1" s="1"/>
  <c r="K37111" i="1"/>
  <c r="L37303" i="1"/>
  <c r="Q37303" i="1" s="1"/>
  <c r="K37303" i="1"/>
  <c r="L37495" i="1"/>
  <c r="Q37495" i="1" s="1"/>
  <c r="K37495" i="1"/>
  <c r="L37687" i="1"/>
  <c r="Q37687" i="1" s="1"/>
  <c r="K37687" i="1"/>
  <c r="L37879" i="1"/>
  <c r="Q37879" i="1" s="1"/>
  <c r="K37879" i="1"/>
  <c r="L38071" i="1"/>
  <c r="Q38071" i="1" s="1"/>
  <c r="K38071" i="1"/>
  <c r="L38263" i="1"/>
  <c r="Q38263" i="1" s="1"/>
  <c r="K38263" i="1"/>
  <c r="L38455" i="1"/>
  <c r="Q38455" i="1" s="1"/>
  <c r="K38455" i="1"/>
  <c r="L38647" i="1"/>
  <c r="Q38647" i="1" s="1"/>
  <c r="K38647" i="1"/>
  <c r="L38839" i="1"/>
  <c r="Q38839" i="1" s="1"/>
  <c r="K38839" i="1"/>
  <c r="L39031" i="1"/>
  <c r="Q39031" i="1" s="1"/>
  <c r="K39031" i="1"/>
  <c r="L39223" i="1"/>
  <c r="Q39223" i="1" s="1"/>
  <c r="K39223" i="1"/>
  <c r="L39415" i="1"/>
  <c r="Q39415" i="1" s="1"/>
  <c r="K39415" i="1"/>
  <c r="L39607" i="1"/>
  <c r="Q39607" i="1" s="1"/>
  <c r="K39607" i="1"/>
  <c r="L39799" i="1"/>
  <c r="Q39799" i="1" s="1"/>
  <c r="K39799" i="1"/>
  <c r="L39991" i="1"/>
  <c r="Q39991" i="1" s="1"/>
  <c r="K39991" i="1"/>
  <c r="L40183" i="1"/>
  <c r="Q40183" i="1" s="1"/>
  <c r="K40183" i="1"/>
  <c r="L40375" i="1"/>
  <c r="Q40375" i="1" s="1"/>
  <c r="K40375" i="1"/>
  <c r="L40567" i="1"/>
  <c r="Q40567" i="1" s="1"/>
  <c r="K40567" i="1"/>
  <c r="L40759" i="1"/>
  <c r="Q40759" i="1" s="1"/>
  <c r="K40759" i="1"/>
  <c r="L40951" i="1"/>
  <c r="Q40951" i="1" s="1"/>
  <c r="K40951" i="1"/>
  <c r="L41143" i="1"/>
  <c r="Q41143" i="1" s="1"/>
  <c r="K41143" i="1"/>
  <c r="L41335" i="1"/>
  <c r="K41335" i="1"/>
  <c r="L25379" i="1"/>
  <c r="Q25379" i="1" s="1"/>
  <c r="K25379" i="1"/>
  <c r="L25571" i="1"/>
  <c r="Q25571" i="1" s="1"/>
  <c r="K25571" i="1"/>
  <c r="L25763" i="1"/>
  <c r="Q25763" i="1" s="1"/>
  <c r="K25763" i="1"/>
  <c r="L25955" i="1"/>
  <c r="Q25955" i="1" s="1"/>
  <c r="K25955" i="1"/>
  <c r="L26147" i="1"/>
  <c r="Q26147" i="1" s="1"/>
  <c r="K26147" i="1"/>
  <c r="L26339" i="1"/>
  <c r="Q26339" i="1" s="1"/>
  <c r="K26339" i="1"/>
  <c r="L26531" i="1"/>
  <c r="Q26531" i="1" s="1"/>
  <c r="K26531" i="1"/>
  <c r="L26723" i="1"/>
  <c r="Q26723" i="1" s="1"/>
  <c r="K26723" i="1"/>
  <c r="L26915" i="1"/>
  <c r="Q26915" i="1" s="1"/>
  <c r="K26915" i="1"/>
  <c r="L27107" i="1"/>
  <c r="Q27107" i="1" s="1"/>
  <c r="K27107" i="1"/>
  <c r="L27299" i="1"/>
  <c r="Q27299" i="1" s="1"/>
  <c r="K27299" i="1"/>
  <c r="L27491" i="1"/>
  <c r="Q27491" i="1" s="1"/>
  <c r="K27491" i="1"/>
  <c r="L27683" i="1"/>
  <c r="Q27683" i="1" s="1"/>
  <c r="K27683" i="1"/>
  <c r="L27875" i="1"/>
  <c r="Q27875" i="1" s="1"/>
  <c r="K27875" i="1"/>
  <c r="L28067" i="1"/>
  <c r="Q28067" i="1" s="1"/>
  <c r="K28067" i="1"/>
  <c r="L28259" i="1"/>
  <c r="Q28259" i="1" s="1"/>
  <c r="K28259" i="1"/>
  <c r="L28451" i="1"/>
  <c r="Q28451" i="1" s="1"/>
  <c r="K28451" i="1"/>
  <c r="L28643" i="1"/>
  <c r="Q28643" i="1" s="1"/>
  <c r="K28643" i="1"/>
  <c r="L28835" i="1"/>
  <c r="Q28835" i="1" s="1"/>
  <c r="K28835" i="1"/>
  <c r="L29027" i="1"/>
  <c r="Q29027" i="1" s="1"/>
  <c r="K29027" i="1"/>
  <c r="L29219" i="1"/>
  <c r="Q29219" i="1" s="1"/>
  <c r="K29219" i="1"/>
  <c r="L29411" i="1"/>
  <c r="Q29411" i="1" s="1"/>
  <c r="K29411" i="1"/>
  <c r="L29603" i="1"/>
  <c r="Q29603" i="1" s="1"/>
  <c r="K29603" i="1"/>
  <c r="L29795" i="1"/>
  <c r="Q29795" i="1" s="1"/>
  <c r="K29795" i="1"/>
  <c r="L29987" i="1"/>
  <c r="Q29987" i="1" s="1"/>
  <c r="K29987" i="1"/>
  <c r="L30179" i="1"/>
  <c r="Q30179" i="1" s="1"/>
  <c r="K30179" i="1"/>
  <c r="L30371" i="1"/>
  <c r="Q30371" i="1" s="1"/>
  <c r="K30371" i="1"/>
  <c r="L30563" i="1"/>
  <c r="Q30563" i="1" s="1"/>
  <c r="K30563" i="1"/>
  <c r="L30755" i="1"/>
  <c r="Q30755" i="1" s="1"/>
  <c r="K30755" i="1"/>
  <c r="L30947" i="1"/>
  <c r="Q30947" i="1" s="1"/>
  <c r="K30947" i="1"/>
  <c r="L31139" i="1"/>
  <c r="Q31139" i="1" s="1"/>
  <c r="K31139" i="1"/>
  <c r="L31331" i="1"/>
  <c r="Q31331" i="1" s="1"/>
  <c r="K31331" i="1"/>
  <c r="L31523" i="1"/>
  <c r="Q31523" i="1" s="1"/>
  <c r="K31523" i="1"/>
  <c r="L31715" i="1"/>
  <c r="Q31715" i="1" s="1"/>
  <c r="K31715" i="1"/>
  <c r="L31907" i="1"/>
  <c r="Q31907" i="1" s="1"/>
  <c r="K31907" i="1"/>
  <c r="L32099" i="1"/>
  <c r="Q32099" i="1" s="1"/>
  <c r="K32099" i="1"/>
  <c r="L32291" i="1"/>
  <c r="Q32291" i="1" s="1"/>
  <c r="K32291" i="1"/>
  <c r="L32483" i="1"/>
  <c r="Q32483" i="1" s="1"/>
  <c r="K32483" i="1"/>
  <c r="L32675" i="1"/>
  <c r="Q32675" i="1" s="1"/>
  <c r="K32675" i="1"/>
  <c r="L32867" i="1"/>
  <c r="Q32867" i="1" s="1"/>
  <c r="K32867" i="1"/>
  <c r="L33059" i="1"/>
  <c r="Q33059" i="1" s="1"/>
  <c r="K33059" i="1"/>
  <c r="L33251" i="1"/>
  <c r="Q33251" i="1" s="1"/>
  <c r="K33251" i="1"/>
  <c r="L33443" i="1"/>
  <c r="Q33443" i="1" s="1"/>
  <c r="K33443" i="1"/>
  <c r="L33635" i="1"/>
  <c r="Q33635" i="1" s="1"/>
  <c r="K33635" i="1"/>
  <c r="L33827" i="1"/>
  <c r="Q33827" i="1" s="1"/>
  <c r="K33827" i="1"/>
  <c r="L34019" i="1"/>
  <c r="Q34019" i="1" s="1"/>
  <c r="K34019" i="1"/>
  <c r="L34211" i="1"/>
  <c r="Q34211" i="1" s="1"/>
  <c r="K34211" i="1"/>
  <c r="L34403" i="1"/>
  <c r="Q34403" i="1" s="1"/>
  <c r="K34403" i="1"/>
  <c r="L34595" i="1"/>
  <c r="Q34595" i="1" s="1"/>
  <c r="K34595" i="1"/>
  <c r="L34787" i="1"/>
  <c r="Q34787" i="1" s="1"/>
  <c r="K34787" i="1"/>
  <c r="L34979" i="1"/>
  <c r="Q34979" i="1" s="1"/>
  <c r="K34979" i="1"/>
  <c r="L35171" i="1"/>
  <c r="Q35171" i="1" s="1"/>
  <c r="K35171" i="1"/>
  <c r="L35363" i="1"/>
  <c r="Q35363" i="1" s="1"/>
  <c r="K35363" i="1"/>
  <c r="L35555" i="1"/>
  <c r="Q35555" i="1" s="1"/>
  <c r="K35555" i="1"/>
  <c r="L35747" i="1"/>
  <c r="Q35747" i="1" s="1"/>
  <c r="K35747" i="1"/>
  <c r="L35939" i="1"/>
  <c r="Q35939" i="1" s="1"/>
  <c r="K35939" i="1"/>
  <c r="L36131" i="1"/>
  <c r="Q36131" i="1" s="1"/>
  <c r="K36131" i="1"/>
  <c r="L36323" i="1"/>
  <c r="Q36323" i="1" s="1"/>
  <c r="K36323" i="1"/>
  <c r="L36515" i="1"/>
  <c r="Q36515" i="1" s="1"/>
  <c r="K36515" i="1"/>
  <c r="L20838" i="1"/>
  <c r="Q20838" i="1" s="1"/>
  <c r="K20838" i="1"/>
  <c r="L21030" i="1"/>
  <c r="Q21030" i="1" s="1"/>
  <c r="K21030" i="1"/>
  <c r="L21222" i="1"/>
  <c r="Q21222" i="1" s="1"/>
  <c r="K21222" i="1"/>
  <c r="L21414" i="1"/>
  <c r="Q21414" i="1" s="1"/>
  <c r="K21414" i="1"/>
  <c r="L21606" i="1"/>
  <c r="Q21606" i="1" s="1"/>
  <c r="K21606" i="1"/>
  <c r="L21798" i="1"/>
  <c r="Q21798" i="1" s="1"/>
  <c r="K21798" i="1"/>
  <c r="L21990" i="1"/>
  <c r="Q21990" i="1" s="1"/>
  <c r="K21990" i="1"/>
  <c r="L22182" i="1"/>
  <c r="Q22182" i="1" s="1"/>
  <c r="K22182" i="1"/>
  <c r="L22374" i="1"/>
  <c r="Q22374" i="1" s="1"/>
  <c r="K22374" i="1"/>
  <c r="L22566" i="1"/>
  <c r="Q22566" i="1" s="1"/>
  <c r="K22566" i="1"/>
  <c r="L22758" i="1"/>
  <c r="Q22758" i="1" s="1"/>
  <c r="K22758" i="1"/>
  <c r="L22950" i="1"/>
  <c r="Q22950" i="1" s="1"/>
  <c r="K22950" i="1"/>
  <c r="L23142" i="1"/>
  <c r="Q23142" i="1" s="1"/>
  <c r="K23142" i="1"/>
  <c r="L36648" i="1"/>
  <c r="Q36648" i="1" s="1"/>
  <c r="K36648" i="1"/>
  <c r="L36840" i="1"/>
  <c r="Q36840" i="1" s="1"/>
  <c r="K36840" i="1"/>
  <c r="L37032" i="1"/>
  <c r="Q37032" i="1" s="1"/>
  <c r="K37032" i="1"/>
  <c r="L37224" i="1"/>
  <c r="Q37224" i="1" s="1"/>
  <c r="K37224" i="1"/>
  <c r="L37416" i="1"/>
  <c r="Q37416" i="1" s="1"/>
  <c r="K37416" i="1"/>
  <c r="L37608" i="1"/>
  <c r="Q37608" i="1" s="1"/>
  <c r="K37608" i="1"/>
  <c r="L37800" i="1"/>
  <c r="Q37800" i="1" s="1"/>
  <c r="K37800" i="1"/>
  <c r="L37992" i="1"/>
  <c r="Q37992" i="1" s="1"/>
  <c r="K37992" i="1"/>
  <c r="L38184" i="1"/>
  <c r="Q38184" i="1" s="1"/>
  <c r="K38184" i="1"/>
  <c r="L38376" i="1"/>
  <c r="Q38376" i="1" s="1"/>
  <c r="K38376" i="1"/>
  <c r="L38568" i="1"/>
  <c r="Q38568" i="1" s="1"/>
  <c r="K38568" i="1"/>
  <c r="L38760" i="1"/>
  <c r="Q38760" i="1" s="1"/>
  <c r="K38760" i="1"/>
  <c r="L38952" i="1"/>
  <c r="Q38952" i="1" s="1"/>
  <c r="K38952" i="1"/>
  <c r="L39144" i="1"/>
  <c r="Q39144" i="1" s="1"/>
  <c r="K39144" i="1"/>
  <c r="L39336" i="1"/>
  <c r="Q39336" i="1" s="1"/>
  <c r="K39336" i="1"/>
  <c r="L39528" i="1"/>
  <c r="Q39528" i="1" s="1"/>
  <c r="K39528" i="1"/>
  <c r="L39720" i="1"/>
  <c r="Q39720" i="1" s="1"/>
  <c r="K39720" i="1"/>
  <c r="L39912" i="1"/>
  <c r="Q39912" i="1" s="1"/>
  <c r="K39912" i="1"/>
  <c r="L40104" i="1"/>
  <c r="Q40104" i="1" s="1"/>
  <c r="K40104" i="1"/>
  <c r="L40296" i="1"/>
  <c r="Q40296" i="1" s="1"/>
  <c r="K40296" i="1"/>
  <c r="L40488" i="1"/>
  <c r="Q40488" i="1" s="1"/>
  <c r="K40488" i="1"/>
  <c r="L40680" i="1"/>
  <c r="Q40680" i="1" s="1"/>
  <c r="K40680" i="1"/>
  <c r="L40872" i="1"/>
  <c r="Q40872" i="1" s="1"/>
  <c r="K40872" i="1"/>
  <c r="L41064" i="1"/>
  <c r="Q41064" i="1" s="1"/>
  <c r="K41064" i="1"/>
  <c r="L41256" i="1"/>
  <c r="Q41256" i="1" s="1"/>
  <c r="K41256" i="1"/>
  <c r="L25300" i="1"/>
  <c r="Q25300" i="1" s="1"/>
  <c r="K25300" i="1"/>
  <c r="L25492" i="1"/>
  <c r="Q25492" i="1" s="1"/>
  <c r="K25492" i="1"/>
  <c r="L25684" i="1"/>
  <c r="Q25684" i="1" s="1"/>
  <c r="K25684" i="1"/>
  <c r="L25876" i="1"/>
  <c r="Q25876" i="1" s="1"/>
  <c r="K25876" i="1"/>
  <c r="L26068" i="1"/>
  <c r="Q26068" i="1" s="1"/>
  <c r="K26068" i="1"/>
  <c r="L26260" i="1"/>
  <c r="Q26260" i="1" s="1"/>
  <c r="K26260" i="1"/>
  <c r="L26452" i="1"/>
  <c r="Q26452" i="1" s="1"/>
  <c r="K26452" i="1"/>
  <c r="L26644" i="1"/>
  <c r="Q26644" i="1" s="1"/>
  <c r="K26644" i="1"/>
  <c r="L26836" i="1"/>
  <c r="Q26836" i="1" s="1"/>
  <c r="K26836" i="1"/>
  <c r="L27028" i="1"/>
  <c r="Q27028" i="1" s="1"/>
  <c r="K27028" i="1"/>
  <c r="L27220" i="1"/>
  <c r="Q27220" i="1" s="1"/>
  <c r="K27220" i="1"/>
  <c r="L27412" i="1"/>
  <c r="Q27412" i="1" s="1"/>
  <c r="K27412" i="1"/>
  <c r="L27604" i="1"/>
  <c r="Q27604" i="1" s="1"/>
  <c r="K27604" i="1"/>
  <c r="L27796" i="1"/>
  <c r="Q27796" i="1" s="1"/>
  <c r="K27796" i="1"/>
  <c r="L27988" i="1"/>
  <c r="Q27988" i="1" s="1"/>
  <c r="K27988" i="1"/>
  <c r="L28180" i="1"/>
  <c r="Q28180" i="1" s="1"/>
  <c r="K28180" i="1"/>
  <c r="L28372" i="1"/>
  <c r="Q28372" i="1" s="1"/>
  <c r="K28372" i="1"/>
  <c r="L28564" i="1"/>
  <c r="Q28564" i="1" s="1"/>
  <c r="K28564" i="1"/>
  <c r="L28756" i="1"/>
  <c r="Q28756" i="1" s="1"/>
  <c r="K28756" i="1"/>
  <c r="L28948" i="1"/>
  <c r="Q28948" i="1" s="1"/>
  <c r="K28948" i="1"/>
  <c r="L29140" i="1"/>
  <c r="Q29140" i="1" s="1"/>
  <c r="K29140" i="1"/>
  <c r="L29332" i="1"/>
  <c r="Q29332" i="1" s="1"/>
  <c r="K29332" i="1"/>
  <c r="L29524" i="1"/>
  <c r="Q29524" i="1" s="1"/>
  <c r="K29524" i="1"/>
  <c r="L29716" i="1"/>
  <c r="Q29716" i="1" s="1"/>
  <c r="K29716" i="1"/>
  <c r="L29908" i="1"/>
  <c r="Q29908" i="1" s="1"/>
  <c r="K29908" i="1"/>
  <c r="L30100" i="1"/>
  <c r="Q30100" i="1" s="1"/>
  <c r="K30100" i="1"/>
  <c r="L30292" i="1"/>
  <c r="Q30292" i="1" s="1"/>
  <c r="K30292" i="1"/>
  <c r="L30484" i="1"/>
  <c r="Q30484" i="1" s="1"/>
  <c r="K30484" i="1"/>
  <c r="L30676" i="1"/>
  <c r="Q30676" i="1" s="1"/>
  <c r="K30676" i="1"/>
  <c r="L30868" i="1"/>
  <c r="Q30868" i="1" s="1"/>
  <c r="K30868" i="1"/>
  <c r="L31060" i="1"/>
  <c r="Q31060" i="1" s="1"/>
  <c r="K31060" i="1"/>
  <c r="L31252" i="1"/>
  <c r="Q31252" i="1" s="1"/>
  <c r="K31252" i="1"/>
  <c r="L31444" i="1"/>
  <c r="Q31444" i="1" s="1"/>
  <c r="K31444" i="1"/>
  <c r="L31636" i="1"/>
  <c r="Q31636" i="1" s="1"/>
  <c r="K31636" i="1"/>
  <c r="L31828" i="1"/>
  <c r="Q31828" i="1" s="1"/>
  <c r="K31828" i="1"/>
  <c r="L32020" i="1"/>
  <c r="Q32020" i="1" s="1"/>
  <c r="K32020" i="1"/>
  <c r="L32212" i="1"/>
  <c r="Q32212" i="1" s="1"/>
  <c r="K32212" i="1"/>
  <c r="L32404" i="1"/>
  <c r="Q32404" i="1" s="1"/>
  <c r="K32404" i="1"/>
  <c r="L32596" i="1"/>
  <c r="Q32596" i="1" s="1"/>
  <c r="K32596" i="1"/>
  <c r="L32788" i="1"/>
  <c r="Q32788" i="1" s="1"/>
  <c r="K32788" i="1"/>
  <c r="L32980" i="1"/>
  <c r="Q32980" i="1" s="1"/>
  <c r="K32980" i="1"/>
  <c r="L33172" i="1"/>
  <c r="Q33172" i="1" s="1"/>
  <c r="K33172" i="1"/>
  <c r="L33364" i="1"/>
  <c r="Q33364" i="1" s="1"/>
  <c r="K33364" i="1"/>
  <c r="L33556" i="1"/>
  <c r="Q33556" i="1" s="1"/>
  <c r="K33556" i="1"/>
  <c r="L33748" i="1"/>
  <c r="Q33748" i="1" s="1"/>
  <c r="K33748" i="1"/>
  <c r="L33940" i="1"/>
  <c r="Q33940" i="1" s="1"/>
  <c r="K33940" i="1"/>
  <c r="L34132" i="1"/>
  <c r="Q34132" i="1" s="1"/>
  <c r="K34132" i="1"/>
  <c r="L34324" i="1"/>
  <c r="Q34324" i="1" s="1"/>
  <c r="K34324" i="1"/>
  <c r="L34516" i="1"/>
  <c r="Q34516" i="1" s="1"/>
  <c r="K34516" i="1"/>
  <c r="L34708" i="1"/>
  <c r="Q34708" i="1" s="1"/>
  <c r="K34708" i="1"/>
  <c r="L34900" i="1"/>
  <c r="Q34900" i="1" s="1"/>
  <c r="K34900" i="1"/>
  <c r="L35092" i="1"/>
  <c r="Q35092" i="1" s="1"/>
  <c r="K35092" i="1"/>
  <c r="L35284" i="1"/>
  <c r="Q35284" i="1" s="1"/>
  <c r="K35284" i="1"/>
  <c r="L35476" i="1"/>
  <c r="Q35476" i="1" s="1"/>
  <c r="K35476" i="1"/>
  <c r="L35668" i="1"/>
  <c r="Q35668" i="1" s="1"/>
  <c r="K35668" i="1"/>
  <c r="L35860" i="1"/>
  <c r="Q35860" i="1" s="1"/>
  <c r="K35860" i="1"/>
  <c r="L36052" i="1"/>
  <c r="Q36052" i="1" s="1"/>
  <c r="K36052" i="1"/>
  <c r="L36244" i="1"/>
  <c r="Q36244" i="1" s="1"/>
  <c r="K36244" i="1"/>
  <c r="L36436" i="1"/>
  <c r="Q36436" i="1" s="1"/>
  <c r="K36436" i="1"/>
  <c r="L20759" i="1"/>
  <c r="Q20759" i="1" s="1"/>
  <c r="K20759" i="1"/>
  <c r="L20951" i="1"/>
  <c r="Q20951" i="1" s="1"/>
  <c r="K20951" i="1"/>
  <c r="L21143" i="1"/>
  <c r="Q21143" i="1" s="1"/>
  <c r="K21143" i="1"/>
  <c r="L21335" i="1"/>
  <c r="Q21335" i="1" s="1"/>
  <c r="K21335" i="1"/>
  <c r="L21527" i="1"/>
  <c r="Q21527" i="1" s="1"/>
  <c r="K21527" i="1"/>
  <c r="L21719" i="1"/>
  <c r="Q21719" i="1" s="1"/>
  <c r="K21719" i="1"/>
  <c r="L21911" i="1"/>
  <c r="Q21911" i="1" s="1"/>
  <c r="K21911" i="1"/>
  <c r="L22103" i="1"/>
  <c r="Q22103" i="1" s="1"/>
  <c r="K22103" i="1"/>
  <c r="L22295" i="1"/>
  <c r="Q22295" i="1" s="1"/>
  <c r="K22295" i="1"/>
  <c r="L22487" i="1"/>
  <c r="Q22487" i="1" s="1"/>
  <c r="K22487" i="1"/>
  <c r="L22679" i="1"/>
  <c r="Q22679" i="1" s="1"/>
  <c r="K22679" i="1"/>
  <c r="L22871" i="1"/>
  <c r="Q22871" i="1" s="1"/>
  <c r="K22871" i="1"/>
  <c r="L23063" i="1"/>
  <c r="Q23063" i="1" s="1"/>
  <c r="K23063" i="1"/>
  <c r="L23255" i="1"/>
  <c r="Q23255" i="1" s="1"/>
  <c r="K23255" i="1"/>
  <c r="L36761" i="1"/>
  <c r="Q36761" i="1" s="1"/>
  <c r="K36761" i="1"/>
  <c r="L36953" i="1"/>
  <c r="Q36953" i="1" s="1"/>
  <c r="K36953" i="1"/>
  <c r="L37145" i="1"/>
  <c r="Q37145" i="1" s="1"/>
  <c r="K37145" i="1"/>
  <c r="L37337" i="1"/>
  <c r="Q37337" i="1" s="1"/>
  <c r="K37337" i="1"/>
  <c r="L37529" i="1"/>
  <c r="Q37529" i="1" s="1"/>
  <c r="K37529" i="1"/>
  <c r="L37721" i="1"/>
  <c r="Q37721" i="1" s="1"/>
  <c r="K37721" i="1"/>
  <c r="L37913" i="1"/>
  <c r="Q37913" i="1" s="1"/>
  <c r="K37913" i="1"/>
  <c r="L38105" i="1"/>
  <c r="Q38105" i="1" s="1"/>
  <c r="K38105" i="1"/>
  <c r="L38297" i="1"/>
  <c r="Q38297" i="1" s="1"/>
  <c r="K38297" i="1"/>
  <c r="L38489" i="1"/>
  <c r="Q38489" i="1" s="1"/>
  <c r="K38489" i="1"/>
  <c r="L38681" i="1"/>
  <c r="Q38681" i="1" s="1"/>
  <c r="K38681" i="1"/>
  <c r="L38873" i="1"/>
  <c r="Q38873" i="1" s="1"/>
  <c r="K38873" i="1"/>
  <c r="L39065" i="1"/>
  <c r="Q39065" i="1" s="1"/>
  <c r="K39065" i="1"/>
  <c r="L39257" i="1"/>
  <c r="Q39257" i="1" s="1"/>
  <c r="K39257" i="1"/>
  <c r="L39449" i="1"/>
  <c r="Q39449" i="1" s="1"/>
  <c r="K39449" i="1"/>
  <c r="L39641" i="1"/>
  <c r="Q39641" i="1" s="1"/>
  <c r="K39641" i="1"/>
  <c r="L39833" i="1"/>
  <c r="Q39833" i="1" s="1"/>
  <c r="K39833" i="1"/>
  <c r="L40025" i="1"/>
  <c r="Q40025" i="1" s="1"/>
  <c r="K40025" i="1"/>
  <c r="L40217" i="1"/>
  <c r="Q40217" i="1" s="1"/>
  <c r="K40217" i="1"/>
  <c r="L40409" i="1"/>
  <c r="Q40409" i="1" s="1"/>
  <c r="K40409" i="1"/>
  <c r="L40601" i="1"/>
  <c r="Q40601" i="1" s="1"/>
  <c r="K40601" i="1"/>
  <c r="L40793" i="1"/>
  <c r="Q40793" i="1" s="1"/>
  <c r="K40793" i="1"/>
  <c r="L40985" i="1"/>
  <c r="Q40985" i="1" s="1"/>
  <c r="K40985" i="1"/>
  <c r="L41177" i="1"/>
  <c r="Q41177" i="1" s="1"/>
  <c r="K41177" i="1"/>
  <c r="L41369" i="1"/>
  <c r="Q41369" i="1" s="1"/>
  <c r="K41369" i="1"/>
  <c r="L25413" i="1"/>
  <c r="Q25413" i="1" s="1"/>
  <c r="K25413" i="1"/>
  <c r="L25605" i="1"/>
  <c r="Q25605" i="1" s="1"/>
  <c r="K25605" i="1"/>
  <c r="L25797" i="1"/>
  <c r="Q25797" i="1" s="1"/>
  <c r="K25797" i="1"/>
  <c r="L25989" i="1"/>
  <c r="Q25989" i="1" s="1"/>
  <c r="K25989" i="1"/>
  <c r="L26181" i="1"/>
  <c r="Q26181" i="1" s="1"/>
  <c r="K26181" i="1"/>
  <c r="L26373" i="1"/>
  <c r="Q26373" i="1" s="1"/>
  <c r="K26373" i="1"/>
  <c r="L26565" i="1"/>
  <c r="Q26565" i="1" s="1"/>
  <c r="K26565" i="1"/>
  <c r="L26757" i="1"/>
  <c r="Q26757" i="1" s="1"/>
  <c r="K26757" i="1"/>
  <c r="L26949" i="1"/>
  <c r="Q26949" i="1" s="1"/>
  <c r="K26949" i="1"/>
  <c r="L27141" i="1"/>
  <c r="Q27141" i="1" s="1"/>
  <c r="K27141" i="1"/>
  <c r="L27333" i="1"/>
  <c r="Q27333" i="1" s="1"/>
  <c r="K27333" i="1"/>
  <c r="L27525" i="1"/>
  <c r="Q27525" i="1" s="1"/>
  <c r="K27525" i="1"/>
  <c r="L27717" i="1"/>
  <c r="Q27717" i="1" s="1"/>
  <c r="K27717" i="1"/>
  <c r="L27909" i="1"/>
  <c r="Q27909" i="1" s="1"/>
  <c r="K27909" i="1"/>
  <c r="L28101" i="1"/>
  <c r="Q28101" i="1" s="1"/>
  <c r="K28101" i="1"/>
  <c r="L28293" i="1"/>
  <c r="Q28293" i="1" s="1"/>
  <c r="K28293" i="1"/>
  <c r="L28485" i="1"/>
  <c r="Q28485" i="1" s="1"/>
  <c r="K28485" i="1"/>
  <c r="L28677" i="1"/>
  <c r="Q28677" i="1" s="1"/>
  <c r="K28677" i="1"/>
  <c r="L28869" i="1"/>
  <c r="Q28869" i="1" s="1"/>
  <c r="K28869" i="1"/>
  <c r="L29061" i="1"/>
  <c r="Q29061" i="1" s="1"/>
  <c r="K29061" i="1"/>
  <c r="L29253" i="1"/>
  <c r="Q29253" i="1" s="1"/>
  <c r="K29253" i="1"/>
  <c r="L29445" i="1"/>
  <c r="Q29445" i="1" s="1"/>
  <c r="K29445" i="1"/>
  <c r="L29637" i="1"/>
  <c r="Q29637" i="1" s="1"/>
  <c r="K29637" i="1"/>
  <c r="L29829" i="1"/>
  <c r="Q29829" i="1" s="1"/>
  <c r="K29829" i="1"/>
  <c r="L30021" i="1"/>
  <c r="Q30021" i="1" s="1"/>
  <c r="K30021" i="1"/>
  <c r="L30213" i="1"/>
  <c r="Q30213" i="1" s="1"/>
  <c r="K30213" i="1"/>
  <c r="L30405" i="1"/>
  <c r="Q30405" i="1" s="1"/>
  <c r="K30405" i="1"/>
  <c r="L30597" i="1"/>
  <c r="Q30597" i="1" s="1"/>
  <c r="K30597" i="1"/>
  <c r="L30789" i="1"/>
  <c r="Q30789" i="1" s="1"/>
  <c r="K30789" i="1"/>
  <c r="L30981" i="1"/>
  <c r="Q30981" i="1" s="1"/>
  <c r="K30981" i="1"/>
  <c r="L31173" i="1"/>
  <c r="Q31173" i="1" s="1"/>
  <c r="K31173" i="1"/>
  <c r="L31365" i="1"/>
  <c r="Q31365" i="1" s="1"/>
  <c r="K31365" i="1"/>
  <c r="L31557" i="1"/>
  <c r="Q31557" i="1" s="1"/>
  <c r="K31557" i="1"/>
  <c r="L31749" i="1"/>
  <c r="Q31749" i="1" s="1"/>
  <c r="K31749" i="1"/>
  <c r="L31941" i="1"/>
  <c r="Q31941" i="1" s="1"/>
  <c r="K31941" i="1"/>
  <c r="L32133" i="1"/>
  <c r="Q32133" i="1" s="1"/>
  <c r="K32133" i="1"/>
  <c r="L32325" i="1"/>
  <c r="Q32325" i="1" s="1"/>
  <c r="K32325" i="1"/>
  <c r="L32517" i="1"/>
  <c r="Q32517" i="1" s="1"/>
  <c r="K32517" i="1"/>
  <c r="L32709" i="1"/>
  <c r="Q32709" i="1" s="1"/>
  <c r="K32709" i="1"/>
  <c r="L32901" i="1"/>
  <c r="Q32901" i="1" s="1"/>
  <c r="K32901" i="1"/>
  <c r="L33093" i="1"/>
  <c r="Q33093" i="1" s="1"/>
  <c r="K33093" i="1"/>
  <c r="L33285" i="1"/>
  <c r="Q33285" i="1" s="1"/>
  <c r="K33285" i="1"/>
  <c r="L33477" i="1"/>
  <c r="Q33477" i="1" s="1"/>
  <c r="K33477" i="1"/>
  <c r="L33669" i="1"/>
  <c r="Q33669" i="1" s="1"/>
  <c r="K33669" i="1"/>
  <c r="L33861" i="1"/>
  <c r="Q33861" i="1" s="1"/>
  <c r="K33861" i="1"/>
  <c r="L34053" i="1"/>
  <c r="Q34053" i="1" s="1"/>
  <c r="K34053" i="1"/>
  <c r="L34245" i="1"/>
  <c r="Q34245" i="1" s="1"/>
  <c r="K34245" i="1"/>
  <c r="L34437" i="1"/>
  <c r="Q34437" i="1" s="1"/>
  <c r="K34437" i="1"/>
  <c r="L34629" i="1"/>
  <c r="Q34629" i="1" s="1"/>
  <c r="K34629" i="1"/>
  <c r="L34821" i="1"/>
  <c r="Q34821" i="1" s="1"/>
  <c r="K34821" i="1"/>
  <c r="L35013" i="1"/>
  <c r="Q35013" i="1" s="1"/>
  <c r="K35013" i="1"/>
  <c r="L35205" i="1"/>
  <c r="Q35205" i="1" s="1"/>
  <c r="K35205" i="1"/>
  <c r="L35397" i="1"/>
  <c r="Q35397" i="1" s="1"/>
  <c r="K35397" i="1"/>
  <c r="L35589" i="1"/>
  <c r="Q35589" i="1" s="1"/>
  <c r="K35589" i="1"/>
  <c r="L35781" i="1"/>
  <c r="Q35781" i="1" s="1"/>
  <c r="K35781" i="1"/>
  <c r="L35973" i="1"/>
  <c r="Q35973" i="1" s="1"/>
  <c r="K35973" i="1"/>
  <c r="L36165" i="1"/>
  <c r="Q36165" i="1" s="1"/>
  <c r="K36165" i="1"/>
  <c r="L36357" i="1"/>
  <c r="Q36357" i="1" s="1"/>
  <c r="K36357" i="1"/>
  <c r="L36549" i="1"/>
  <c r="Q36549" i="1" s="1"/>
  <c r="K36549" i="1"/>
  <c r="L20872" i="1"/>
  <c r="Q20872" i="1" s="1"/>
  <c r="K20872" i="1"/>
  <c r="L21064" i="1"/>
  <c r="Q21064" i="1" s="1"/>
  <c r="K21064" i="1"/>
  <c r="L21256" i="1"/>
  <c r="Q21256" i="1" s="1"/>
  <c r="K21256" i="1"/>
  <c r="L21448" i="1"/>
  <c r="Q21448" i="1" s="1"/>
  <c r="K21448" i="1"/>
  <c r="L21640" i="1"/>
  <c r="Q21640" i="1" s="1"/>
  <c r="K21640" i="1"/>
  <c r="L21832" i="1"/>
  <c r="Q21832" i="1" s="1"/>
  <c r="K21832" i="1"/>
  <c r="L22024" i="1"/>
  <c r="Q22024" i="1" s="1"/>
  <c r="K22024" i="1"/>
  <c r="L22216" i="1"/>
  <c r="Q22216" i="1" s="1"/>
  <c r="K22216" i="1"/>
  <c r="L22408" i="1"/>
  <c r="Q22408" i="1" s="1"/>
  <c r="K22408" i="1"/>
  <c r="L22600" i="1"/>
  <c r="Q22600" i="1" s="1"/>
  <c r="K22600" i="1"/>
  <c r="L22792" i="1"/>
  <c r="Q22792" i="1" s="1"/>
  <c r="K22792" i="1"/>
  <c r="L22984" i="1"/>
  <c r="Q22984" i="1" s="1"/>
  <c r="K22984" i="1"/>
  <c r="L23176" i="1"/>
  <c r="Q23176" i="1" s="1"/>
  <c r="K23176" i="1"/>
  <c r="L36690" i="1"/>
  <c r="Q36690" i="1" s="1"/>
  <c r="K36690" i="1"/>
  <c r="L36882" i="1"/>
  <c r="Q36882" i="1" s="1"/>
  <c r="K36882" i="1"/>
  <c r="L37074" i="1"/>
  <c r="Q37074" i="1" s="1"/>
  <c r="K37074" i="1"/>
  <c r="L37266" i="1"/>
  <c r="Q37266" i="1" s="1"/>
  <c r="K37266" i="1"/>
  <c r="L37458" i="1"/>
  <c r="Q37458" i="1" s="1"/>
  <c r="K37458" i="1"/>
  <c r="L37650" i="1"/>
  <c r="Q37650" i="1" s="1"/>
  <c r="K37650" i="1"/>
  <c r="L37842" i="1"/>
  <c r="Q37842" i="1" s="1"/>
  <c r="K37842" i="1"/>
  <c r="L38034" i="1"/>
  <c r="Q38034" i="1" s="1"/>
  <c r="K38034" i="1"/>
  <c r="L38226" i="1"/>
  <c r="Q38226" i="1" s="1"/>
  <c r="K38226" i="1"/>
  <c r="L38418" i="1"/>
  <c r="Q38418" i="1" s="1"/>
  <c r="K38418" i="1"/>
  <c r="L38610" i="1"/>
  <c r="Q38610" i="1" s="1"/>
  <c r="K38610" i="1"/>
  <c r="L38802" i="1"/>
  <c r="Q38802" i="1" s="1"/>
  <c r="K38802" i="1"/>
  <c r="L38994" i="1"/>
  <c r="Q38994" i="1" s="1"/>
  <c r="K38994" i="1"/>
  <c r="L39186" i="1"/>
  <c r="Q39186" i="1" s="1"/>
  <c r="K39186" i="1"/>
  <c r="L39378" i="1"/>
  <c r="Q39378" i="1" s="1"/>
  <c r="K39378" i="1"/>
  <c r="L39570" i="1"/>
  <c r="Q39570" i="1" s="1"/>
  <c r="K39570" i="1"/>
  <c r="L39762" i="1"/>
  <c r="Q39762" i="1" s="1"/>
  <c r="K39762" i="1"/>
  <c r="L39954" i="1"/>
  <c r="Q39954" i="1" s="1"/>
  <c r="K39954" i="1"/>
  <c r="L40146" i="1"/>
  <c r="Q40146" i="1" s="1"/>
  <c r="K40146" i="1"/>
  <c r="L40338" i="1"/>
  <c r="Q40338" i="1" s="1"/>
  <c r="K40338" i="1"/>
  <c r="L40530" i="1"/>
  <c r="Q40530" i="1" s="1"/>
  <c r="K40530" i="1"/>
  <c r="L40722" i="1"/>
  <c r="Q40722" i="1" s="1"/>
  <c r="K40722" i="1"/>
  <c r="L40914" i="1"/>
  <c r="Q40914" i="1" s="1"/>
  <c r="K40914" i="1"/>
  <c r="L41106" i="1"/>
  <c r="Q41106" i="1" s="1"/>
  <c r="K41106" i="1"/>
  <c r="L41298" i="1"/>
  <c r="Q41298" i="1" s="1"/>
  <c r="K41298" i="1"/>
  <c r="L25342" i="1"/>
  <c r="Q25342" i="1" s="1"/>
  <c r="K25342" i="1"/>
  <c r="L25534" i="1"/>
  <c r="Q25534" i="1" s="1"/>
  <c r="K25534" i="1"/>
  <c r="L25726" i="1"/>
  <c r="Q25726" i="1" s="1"/>
  <c r="K25726" i="1"/>
  <c r="L25918" i="1"/>
  <c r="Q25918" i="1" s="1"/>
  <c r="K25918" i="1"/>
  <c r="L26110" i="1"/>
  <c r="Q26110" i="1" s="1"/>
  <c r="K26110" i="1"/>
  <c r="L26302" i="1"/>
  <c r="Q26302" i="1" s="1"/>
  <c r="K26302" i="1"/>
  <c r="L26494" i="1"/>
  <c r="Q26494" i="1" s="1"/>
  <c r="K26494" i="1"/>
  <c r="L26686" i="1"/>
  <c r="Q26686" i="1" s="1"/>
  <c r="K26686" i="1"/>
  <c r="L26878" i="1"/>
  <c r="Q26878" i="1" s="1"/>
  <c r="K26878" i="1"/>
  <c r="L27070" i="1"/>
  <c r="Q27070" i="1" s="1"/>
  <c r="K27070" i="1"/>
  <c r="L27262" i="1"/>
  <c r="Q27262" i="1" s="1"/>
  <c r="K27262" i="1"/>
  <c r="L27454" i="1"/>
  <c r="Q27454" i="1" s="1"/>
  <c r="K27454" i="1"/>
  <c r="L27646" i="1"/>
  <c r="Q27646" i="1" s="1"/>
  <c r="K27646" i="1"/>
  <c r="L27838" i="1"/>
  <c r="Q27838" i="1" s="1"/>
  <c r="K27838" i="1"/>
  <c r="L28030" i="1"/>
  <c r="Q28030" i="1" s="1"/>
  <c r="K28030" i="1"/>
  <c r="L28222" i="1"/>
  <c r="Q28222" i="1" s="1"/>
  <c r="K28222" i="1"/>
  <c r="L28414" i="1"/>
  <c r="Q28414" i="1" s="1"/>
  <c r="K28414" i="1"/>
  <c r="L28606" i="1"/>
  <c r="Q28606" i="1" s="1"/>
  <c r="K28606" i="1"/>
  <c r="L28798" i="1"/>
  <c r="Q28798" i="1" s="1"/>
  <c r="K28798" i="1"/>
  <c r="L28990" i="1"/>
  <c r="Q28990" i="1" s="1"/>
  <c r="K28990" i="1"/>
  <c r="L29182" i="1"/>
  <c r="Q29182" i="1" s="1"/>
  <c r="K29182" i="1"/>
  <c r="L29374" i="1"/>
  <c r="Q29374" i="1" s="1"/>
  <c r="K29374" i="1"/>
  <c r="L29566" i="1"/>
  <c r="Q29566" i="1" s="1"/>
  <c r="K29566" i="1"/>
  <c r="L29758" i="1"/>
  <c r="Q29758" i="1" s="1"/>
  <c r="K29758" i="1"/>
  <c r="L29950" i="1"/>
  <c r="Q29950" i="1" s="1"/>
  <c r="K29950" i="1"/>
  <c r="L30142" i="1"/>
  <c r="Q30142" i="1" s="1"/>
  <c r="K30142" i="1"/>
  <c r="L30334" i="1"/>
  <c r="Q30334" i="1" s="1"/>
  <c r="K30334" i="1"/>
  <c r="L30526" i="1"/>
  <c r="Q30526" i="1" s="1"/>
  <c r="K30526" i="1"/>
  <c r="L30718" i="1"/>
  <c r="Q30718" i="1" s="1"/>
  <c r="K30718" i="1"/>
  <c r="L30910" i="1"/>
  <c r="Q30910" i="1" s="1"/>
  <c r="K30910" i="1"/>
  <c r="L31102" i="1"/>
  <c r="Q31102" i="1" s="1"/>
  <c r="K31102" i="1"/>
  <c r="L31294" i="1"/>
  <c r="Q31294" i="1" s="1"/>
  <c r="K31294" i="1"/>
  <c r="L31486" i="1"/>
  <c r="Q31486" i="1" s="1"/>
  <c r="K31486" i="1"/>
  <c r="L31678" i="1"/>
  <c r="Q31678" i="1" s="1"/>
  <c r="K31678" i="1"/>
  <c r="L31870" i="1"/>
  <c r="Q31870" i="1" s="1"/>
  <c r="K31870" i="1"/>
  <c r="L32062" i="1"/>
  <c r="Q32062" i="1" s="1"/>
  <c r="K32062" i="1"/>
  <c r="L32254" i="1"/>
  <c r="Q32254" i="1" s="1"/>
  <c r="K32254" i="1"/>
  <c r="L32446" i="1"/>
  <c r="Q32446" i="1" s="1"/>
  <c r="K32446" i="1"/>
  <c r="L32638" i="1"/>
  <c r="Q32638" i="1" s="1"/>
  <c r="K32638" i="1"/>
  <c r="L32830" i="1"/>
  <c r="Q32830" i="1" s="1"/>
  <c r="K32830" i="1"/>
  <c r="L33022" i="1"/>
  <c r="Q33022" i="1" s="1"/>
  <c r="K33022" i="1"/>
  <c r="L33214" i="1"/>
  <c r="Q33214" i="1" s="1"/>
  <c r="K33214" i="1"/>
  <c r="L33406" i="1"/>
  <c r="Q33406" i="1" s="1"/>
  <c r="K33406" i="1"/>
  <c r="L33598" i="1"/>
  <c r="Q33598" i="1" s="1"/>
  <c r="K33598" i="1"/>
  <c r="L33790" i="1"/>
  <c r="Q33790" i="1" s="1"/>
  <c r="K33790" i="1"/>
  <c r="L33982" i="1"/>
  <c r="Q33982" i="1" s="1"/>
  <c r="K33982" i="1"/>
  <c r="L34174" i="1"/>
  <c r="Q34174" i="1" s="1"/>
  <c r="K34174" i="1"/>
  <c r="L34366" i="1"/>
  <c r="Q34366" i="1" s="1"/>
  <c r="K34366" i="1"/>
  <c r="L34558" i="1"/>
  <c r="Q34558" i="1" s="1"/>
  <c r="K34558" i="1"/>
  <c r="L34750" i="1"/>
  <c r="Q34750" i="1" s="1"/>
  <c r="K34750" i="1"/>
  <c r="L34942" i="1"/>
  <c r="Q34942" i="1" s="1"/>
  <c r="K34942" i="1"/>
  <c r="L35134" i="1"/>
  <c r="Q35134" i="1" s="1"/>
  <c r="K35134" i="1"/>
  <c r="L35326" i="1"/>
  <c r="Q35326" i="1" s="1"/>
  <c r="K35326" i="1"/>
  <c r="L35518" i="1"/>
  <c r="Q35518" i="1" s="1"/>
  <c r="K35518" i="1"/>
  <c r="L35710" i="1"/>
  <c r="Q35710" i="1" s="1"/>
  <c r="K35710" i="1"/>
  <c r="L35902" i="1"/>
  <c r="Q35902" i="1" s="1"/>
  <c r="K35902" i="1"/>
  <c r="L36094" i="1"/>
  <c r="Q36094" i="1" s="1"/>
  <c r="K36094" i="1"/>
  <c r="L36286" i="1"/>
  <c r="Q36286" i="1" s="1"/>
  <c r="K36286" i="1"/>
  <c r="L36478" i="1"/>
  <c r="Q36478" i="1" s="1"/>
  <c r="K36478" i="1"/>
  <c r="L20801" i="1"/>
  <c r="Q20801" i="1" s="1"/>
  <c r="K20801" i="1"/>
  <c r="L20993" i="1"/>
  <c r="Q20993" i="1" s="1"/>
  <c r="K20993" i="1"/>
  <c r="L21185" i="1"/>
  <c r="Q21185" i="1" s="1"/>
  <c r="K21185" i="1"/>
  <c r="L21377" i="1"/>
  <c r="Q21377" i="1" s="1"/>
  <c r="K21377" i="1"/>
  <c r="L21569" i="1"/>
  <c r="Q21569" i="1" s="1"/>
  <c r="K21569" i="1"/>
  <c r="L21761" i="1"/>
  <c r="Q21761" i="1" s="1"/>
  <c r="K21761" i="1"/>
  <c r="L21953" i="1"/>
  <c r="Q21953" i="1" s="1"/>
  <c r="K21953" i="1"/>
  <c r="L22145" i="1"/>
  <c r="Q22145" i="1" s="1"/>
  <c r="K22145" i="1"/>
  <c r="L22337" i="1"/>
  <c r="Q22337" i="1" s="1"/>
  <c r="K22337" i="1"/>
  <c r="L22529" i="1"/>
  <c r="Q22529" i="1" s="1"/>
  <c r="K22529" i="1"/>
  <c r="L22721" i="1"/>
  <c r="Q22721" i="1" s="1"/>
  <c r="K22721" i="1"/>
  <c r="L22913" i="1"/>
  <c r="Q22913" i="1" s="1"/>
  <c r="K22913" i="1"/>
  <c r="L23105" i="1"/>
  <c r="Q23105" i="1" s="1"/>
  <c r="K23105" i="1"/>
  <c r="L36619" i="1"/>
  <c r="Q36619" i="1" s="1"/>
  <c r="K36619" i="1"/>
  <c r="L36811" i="1"/>
  <c r="Q36811" i="1" s="1"/>
  <c r="K36811" i="1"/>
  <c r="L37003" i="1"/>
  <c r="Q37003" i="1" s="1"/>
  <c r="K37003" i="1"/>
  <c r="L37195" i="1"/>
  <c r="Q37195" i="1" s="1"/>
  <c r="K37195" i="1"/>
  <c r="L37387" i="1"/>
  <c r="Q37387" i="1" s="1"/>
  <c r="K37387" i="1"/>
  <c r="L37579" i="1"/>
  <c r="Q37579" i="1" s="1"/>
  <c r="K37579" i="1"/>
  <c r="L37771" i="1"/>
  <c r="Q37771" i="1" s="1"/>
  <c r="K37771" i="1"/>
  <c r="L37963" i="1"/>
  <c r="Q37963" i="1" s="1"/>
  <c r="K37963" i="1"/>
  <c r="L38155" i="1"/>
  <c r="Q38155" i="1" s="1"/>
  <c r="K38155" i="1"/>
  <c r="L38347" i="1"/>
  <c r="Q38347" i="1" s="1"/>
  <c r="K38347" i="1"/>
  <c r="L38539" i="1"/>
  <c r="Q38539" i="1" s="1"/>
  <c r="K38539" i="1"/>
  <c r="L38731" i="1"/>
  <c r="Q38731" i="1" s="1"/>
  <c r="K38731" i="1"/>
  <c r="L38923" i="1"/>
  <c r="Q38923" i="1" s="1"/>
  <c r="K38923" i="1"/>
  <c r="L39115" i="1"/>
  <c r="Q39115" i="1" s="1"/>
  <c r="K39115" i="1"/>
  <c r="L39307" i="1"/>
  <c r="Q39307" i="1" s="1"/>
  <c r="K39307" i="1"/>
  <c r="L39499" i="1"/>
  <c r="Q39499" i="1" s="1"/>
  <c r="K39499" i="1"/>
  <c r="L39691" i="1"/>
  <c r="Q39691" i="1" s="1"/>
  <c r="K39691" i="1"/>
  <c r="L39883" i="1"/>
  <c r="Q39883" i="1" s="1"/>
  <c r="K39883" i="1"/>
  <c r="L40075" i="1"/>
  <c r="Q40075" i="1" s="1"/>
  <c r="K40075" i="1"/>
  <c r="L40267" i="1"/>
  <c r="Q40267" i="1" s="1"/>
  <c r="K40267" i="1"/>
  <c r="L40459" i="1"/>
  <c r="Q40459" i="1" s="1"/>
  <c r="K40459" i="1"/>
  <c r="L40651" i="1"/>
  <c r="Q40651" i="1" s="1"/>
  <c r="K40651" i="1"/>
  <c r="L40843" i="1"/>
  <c r="Q40843" i="1" s="1"/>
  <c r="K40843" i="1"/>
  <c r="L41035" i="1"/>
  <c r="Q41035" i="1" s="1"/>
  <c r="K41035" i="1"/>
  <c r="L41227" i="1"/>
  <c r="Q41227" i="1" s="1"/>
  <c r="K41227" i="1"/>
  <c r="L25271" i="1"/>
  <c r="Q25271" i="1" s="1"/>
  <c r="K25271" i="1"/>
  <c r="L25463" i="1"/>
  <c r="Q25463" i="1" s="1"/>
  <c r="K25463" i="1"/>
  <c r="L25655" i="1"/>
  <c r="Q25655" i="1" s="1"/>
  <c r="K25655" i="1"/>
  <c r="L25847" i="1"/>
  <c r="Q25847" i="1" s="1"/>
  <c r="K25847" i="1"/>
  <c r="L26039" i="1"/>
  <c r="Q26039" i="1" s="1"/>
  <c r="K26039" i="1"/>
  <c r="L26231" i="1"/>
  <c r="Q26231" i="1" s="1"/>
  <c r="K26231" i="1"/>
  <c r="L26423" i="1"/>
  <c r="Q26423" i="1" s="1"/>
  <c r="K26423" i="1"/>
  <c r="L26615" i="1"/>
  <c r="Q26615" i="1" s="1"/>
  <c r="K26615" i="1"/>
  <c r="L26807" i="1"/>
  <c r="Q26807" i="1" s="1"/>
  <c r="K26807" i="1"/>
  <c r="L26999" i="1"/>
  <c r="Q26999" i="1" s="1"/>
  <c r="K26999" i="1"/>
  <c r="L27191" i="1"/>
  <c r="Q27191" i="1" s="1"/>
  <c r="K27191" i="1"/>
  <c r="L27383" i="1"/>
  <c r="Q27383" i="1" s="1"/>
  <c r="K27383" i="1"/>
  <c r="L27575" i="1"/>
  <c r="Q27575" i="1" s="1"/>
  <c r="K27575" i="1"/>
  <c r="L27767" i="1"/>
  <c r="Q27767" i="1" s="1"/>
  <c r="K27767" i="1"/>
  <c r="L27959" i="1"/>
  <c r="Q27959" i="1" s="1"/>
  <c r="K27959" i="1"/>
  <c r="L28151" i="1"/>
  <c r="Q28151" i="1" s="1"/>
  <c r="K28151" i="1"/>
  <c r="L28343" i="1"/>
  <c r="Q28343" i="1" s="1"/>
  <c r="K28343" i="1"/>
  <c r="L28535" i="1"/>
  <c r="Q28535" i="1" s="1"/>
  <c r="K28535" i="1"/>
  <c r="L28727" i="1"/>
  <c r="Q28727" i="1" s="1"/>
  <c r="K28727" i="1"/>
  <c r="L28919" i="1"/>
  <c r="Q28919" i="1" s="1"/>
  <c r="K28919" i="1"/>
  <c r="L29111" i="1"/>
  <c r="Q29111" i="1" s="1"/>
  <c r="K29111" i="1"/>
  <c r="L29303" i="1"/>
  <c r="Q29303" i="1" s="1"/>
  <c r="K29303" i="1"/>
  <c r="L29495" i="1"/>
  <c r="Q29495" i="1" s="1"/>
  <c r="K29495" i="1"/>
  <c r="L29687" i="1"/>
  <c r="Q29687" i="1" s="1"/>
  <c r="K29687" i="1"/>
  <c r="L29879" i="1"/>
  <c r="Q29879" i="1" s="1"/>
  <c r="K29879" i="1"/>
  <c r="L30071" i="1"/>
  <c r="Q30071" i="1" s="1"/>
  <c r="K30071" i="1"/>
  <c r="L30263" i="1"/>
  <c r="Q30263" i="1" s="1"/>
  <c r="K30263" i="1"/>
  <c r="L30455" i="1"/>
  <c r="Q30455" i="1" s="1"/>
  <c r="K30455" i="1"/>
  <c r="L30647" i="1"/>
  <c r="Q30647" i="1" s="1"/>
  <c r="K30647" i="1"/>
  <c r="L30839" i="1"/>
  <c r="Q30839" i="1" s="1"/>
  <c r="K30839" i="1"/>
  <c r="L31031" i="1"/>
  <c r="Q31031" i="1" s="1"/>
  <c r="K31031" i="1"/>
  <c r="L31223" i="1"/>
  <c r="Q31223" i="1" s="1"/>
  <c r="K31223" i="1"/>
  <c r="L31415" i="1"/>
  <c r="Q31415" i="1" s="1"/>
  <c r="K31415" i="1"/>
  <c r="L31607" i="1"/>
  <c r="Q31607" i="1" s="1"/>
  <c r="K31607" i="1"/>
  <c r="L31799" i="1"/>
  <c r="Q31799" i="1" s="1"/>
  <c r="K31799" i="1"/>
  <c r="L31991" i="1"/>
  <c r="Q31991" i="1" s="1"/>
  <c r="K31991" i="1"/>
  <c r="L32183" i="1"/>
  <c r="Q32183" i="1" s="1"/>
  <c r="K32183" i="1"/>
  <c r="L32375" i="1"/>
  <c r="Q32375" i="1" s="1"/>
  <c r="K32375" i="1"/>
  <c r="L32567" i="1"/>
  <c r="Q32567" i="1" s="1"/>
  <c r="K32567" i="1"/>
  <c r="L32759" i="1"/>
  <c r="Q32759" i="1" s="1"/>
  <c r="K32759" i="1"/>
  <c r="L32951" i="1"/>
  <c r="Q32951" i="1" s="1"/>
  <c r="K32951" i="1"/>
  <c r="L33143" i="1"/>
  <c r="Q33143" i="1" s="1"/>
  <c r="K33143" i="1"/>
  <c r="L33335" i="1"/>
  <c r="Q33335" i="1" s="1"/>
  <c r="K33335" i="1"/>
  <c r="L33527" i="1"/>
  <c r="Q33527" i="1" s="1"/>
  <c r="K33527" i="1"/>
  <c r="L33719" i="1"/>
  <c r="Q33719" i="1" s="1"/>
  <c r="K33719" i="1"/>
  <c r="L33911" i="1"/>
  <c r="Q33911" i="1" s="1"/>
  <c r="K33911" i="1"/>
  <c r="L34103" i="1"/>
  <c r="Q34103" i="1" s="1"/>
  <c r="K34103" i="1"/>
  <c r="L34295" i="1"/>
  <c r="Q34295" i="1" s="1"/>
  <c r="K34295" i="1"/>
  <c r="L34487" i="1"/>
  <c r="Q34487" i="1" s="1"/>
  <c r="K34487" i="1"/>
  <c r="L34679" i="1"/>
  <c r="Q34679" i="1" s="1"/>
  <c r="K34679" i="1"/>
  <c r="L34871" i="1"/>
  <c r="Q34871" i="1" s="1"/>
  <c r="K34871" i="1"/>
  <c r="L35063" i="1"/>
  <c r="Q35063" i="1" s="1"/>
  <c r="K35063" i="1"/>
  <c r="L35255" i="1"/>
  <c r="Q35255" i="1" s="1"/>
  <c r="K35255" i="1"/>
  <c r="L35447" i="1"/>
  <c r="Q35447" i="1" s="1"/>
  <c r="K35447" i="1"/>
  <c r="L35639" i="1"/>
  <c r="Q35639" i="1" s="1"/>
  <c r="K35639" i="1"/>
  <c r="L35831" i="1"/>
  <c r="Q35831" i="1" s="1"/>
  <c r="K35831" i="1"/>
  <c r="L36023" i="1"/>
  <c r="Q36023" i="1" s="1"/>
  <c r="K36023" i="1"/>
  <c r="L36215" i="1"/>
  <c r="Q36215" i="1" s="1"/>
  <c r="K36215" i="1"/>
  <c r="L36407" i="1"/>
  <c r="Q36407" i="1" s="1"/>
  <c r="K36407" i="1"/>
  <c r="L20730" i="1"/>
  <c r="Q20730" i="1" s="1"/>
  <c r="K20730" i="1"/>
  <c r="L20922" i="1"/>
  <c r="Q20922" i="1" s="1"/>
  <c r="K20922" i="1"/>
  <c r="L21114" i="1"/>
  <c r="Q21114" i="1" s="1"/>
  <c r="K21114" i="1"/>
  <c r="L21306" i="1"/>
  <c r="Q21306" i="1" s="1"/>
  <c r="K21306" i="1"/>
  <c r="L21498" i="1"/>
  <c r="Q21498" i="1" s="1"/>
  <c r="K21498" i="1"/>
  <c r="L21690" i="1"/>
  <c r="Q21690" i="1" s="1"/>
  <c r="K21690" i="1"/>
  <c r="L21882" i="1"/>
  <c r="Q21882" i="1" s="1"/>
  <c r="K21882" i="1"/>
  <c r="L22074" i="1"/>
  <c r="Q22074" i="1" s="1"/>
  <c r="K22074" i="1"/>
  <c r="L22266" i="1"/>
  <c r="Q22266" i="1" s="1"/>
  <c r="K22266" i="1"/>
  <c r="L22458" i="1"/>
  <c r="Q22458" i="1" s="1"/>
  <c r="K22458" i="1"/>
  <c r="L22650" i="1"/>
  <c r="Q22650" i="1" s="1"/>
  <c r="K22650" i="1"/>
  <c r="L22842" i="1"/>
  <c r="Q22842" i="1" s="1"/>
  <c r="K22842" i="1"/>
  <c r="L23034" i="1"/>
  <c r="Q23034" i="1" s="1"/>
  <c r="K23034" i="1"/>
  <c r="L23226" i="1"/>
  <c r="Q23226" i="1" s="1"/>
  <c r="K23226" i="1"/>
  <c r="L36740" i="1"/>
  <c r="Q36740" i="1" s="1"/>
  <c r="K36740" i="1"/>
  <c r="L36932" i="1"/>
  <c r="Q36932" i="1" s="1"/>
  <c r="K36932" i="1"/>
  <c r="L37124" i="1"/>
  <c r="Q37124" i="1" s="1"/>
  <c r="K37124" i="1"/>
  <c r="L37316" i="1"/>
  <c r="Q37316" i="1" s="1"/>
  <c r="K37316" i="1"/>
  <c r="L37508" i="1"/>
  <c r="Q37508" i="1" s="1"/>
  <c r="K37508" i="1"/>
  <c r="L37700" i="1"/>
  <c r="Q37700" i="1" s="1"/>
  <c r="K37700" i="1"/>
  <c r="L37892" i="1"/>
  <c r="Q37892" i="1" s="1"/>
  <c r="K37892" i="1"/>
  <c r="L38084" i="1"/>
  <c r="Q38084" i="1" s="1"/>
  <c r="K38084" i="1"/>
  <c r="L38276" i="1"/>
  <c r="Q38276" i="1" s="1"/>
  <c r="K38276" i="1"/>
  <c r="L38468" i="1"/>
  <c r="Q38468" i="1" s="1"/>
  <c r="K38468" i="1"/>
  <c r="L38660" i="1"/>
  <c r="Q38660" i="1" s="1"/>
  <c r="K38660" i="1"/>
  <c r="L38852" i="1"/>
  <c r="Q38852" i="1" s="1"/>
  <c r="K38852" i="1"/>
  <c r="L39044" i="1"/>
  <c r="Q39044" i="1" s="1"/>
  <c r="K39044" i="1"/>
  <c r="L39236" i="1"/>
  <c r="Q39236" i="1" s="1"/>
  <c r="K39236" i="1"/>
  <c r="L39428" i="1"/>
  <c r="Q39428" i="1" s="1"/>
  <c r="K39428" i="1"/>
  <c r="L39620" i="1"/>
  <c r="Q39620" i="1" s="1"/>
  <c r="K39620" i="1"/>
  <c r="L39812" i="1"/>
  <c r="Q39812" i="1" s="1"/>
  <c r="K39812" i="1"/>
  <c r="L40004" i="1"/>
  <c r="Q40004" i="1" s="1"/>
  <c r="K40004" i="1"/>
  <c r="L40196" i="1"/>
  <c r="Q40196" i="1" s="1"/>
  <c r="K40196" i="1"/>
  <c r="L40388" i="1"/>
  <c r="Q40388" i="1" s="1"/>
  <c r="K40388" i="1"/>
  <c r="L40580" i="1"/>
  <c r="Q40580" i="1" s="1"/>
  <c r="K40580" i="1"/>
  <c r="L40772" i="1"/>
  <c r="Q40772" i="1" s="1"/>
  <c r="K40772" i="1"/>
  <c r="L40964" i="1"/>
  <c r="Q40964" i="1" s="1"/>
  <c r="K40964" i="1"/>
  <c r="L41156" i="1"/>
  <c r="Q41156" i="1" s="1"/>
  <c r="K41156" i="1"/>
  <c r="L41348" i="1"/>
  <c r="Q41348" i="1" s="1"/>
  <c r="K41348" i="1"/>
  <c r="L25392" i="1"/>
  <c r="Q25392" i="1" s="1"/>
  <c r="K25392" i="1"/>
  <c r="L25584" i="1"/>
  <c r="Q25584" i="1" s="1"/>
  <c r="K25584" i="1"/>
  <c r="L25776" i="1"/>
  <c r="Q25776" i="1" s="1"/>
  <c r="K25776" i="1"/>
  <c r="L25968" i="1"/>
  <c r="Q25968" i="1" s="1"/>
  <c r="K25968" i="1"/>
  <c r="L26160" i="1"/>
  <c r="Q26160" i="1" s="1"/>
  <c r="K26160" i="1"/>
  <c r="L26352" i="1"/>
  <c r="Q26352" i="1" s="1"/>
  <c r="K26352" i="1"/>
  <c r="L26544" i="1"/>
  <c r="Q26544" i="1" s="1"/>
  <c r="K26544" i="1"/>
  <c r="L26736" i="1"/>
  <c r="Q26736" i="1" s="1"/>
  <c r="K26736" i="1"/>
  <c r="L26928" i="1"/>
  <c r="Q26928" i="1" s="1"/>
  <c r="K26928" i="1"/>
  <c r="L27120" i="1"/>
  <c r="Q27120" i="1" s="1"/>
  <c r="K27120" i="1"/>
  <c r="L27312" i="1"/>
  <c r="Q27312" i="1" s="1"/>
  <c r="K27312" i="1"/>
  <c r="L27504" i="1"/>
  <c r="Q27504" i="1" s="1"/>
  <c r="K27504" i="1"/>
  <c r="L27696" i="1"/>
  <c r="Q27696" i="1" s="1"/>
  <c r="K27696" i="1"/>
  <c r="L27888" i="1"/>
  <c r="Q27888" i="1" s="1"/>
  <c r="K27888" i="1"/>
  <c r="L28080" i="1"/>
  <c r="Q28080" i="1" s="1"/>
  <c r="K28080" i="1"/>
  <c r="L28272" i="1"/>
  <c r="Q28272" i="1" s="1"/>
  <c r="K28272" i="1"/>
  <c r="L28464" i="1"/>
  <c r="Q28464" i="1" s="1"/>
  <c r="K28464" i="1"/>
  <c r="L28656" i="1"/>
  <c r="Q28656" i="1" s="1"/>
  <c r="K28656" i="1"/>
  <c r="L28848" i="1"/>
  <c r="Q28848" i="1" s="1"/>
  <c r="K28848" i="1"/>
  <c r="L29040" i="1"/>
  <c r="Q29040" i="1" s="1"/>
  <c r="K29040" i="1"/>
  <c r="L29232" i="1"/>
  <c r="Q29232" i="1" s="1"/>
  <c r="K29232" i="1"/>
  <c r="L29424" i="1"/>
  <c r="Q29424" i="1" s="1"/>
  <c r="K29424" i="1"/>
  <c r="L29616" i="1"/>
  <c r="Q29616" i="1" s="1"/>
  <c r="K29616" i="1"/>
  <c r="L29808" i="1"/>
  <c r="Q29808" i="1" s="1"/>
  <c r="K29808" i="1"/>
  <c r="L30000" i="1"/>
  <c r="Q30000" i="1" s="1"/>
  <c r="K30000" i="1"/>
  <c r="L30192" i="1"/>
  <c r="Q30192" i="1" s="1"/>
  <c r="K30192" i="1"/>
  <c r="L30384" i="1"/>
  <c r="Q30384" i="1" s="1"/>
  <c r="K30384" i="1"/>
  <c r="L30576" i="1"/>
  <c r="Q30576" i="1" s="1"/>
  <c r="K30576" i="1"/>
  <c r="L30768" i="1"/>
  <c r="Q30768" i="1" s="1"/>
  <c r="K30768" i="1"/>
  <c r="L30960" i="1"/>
  <c r="Q30960" i="1" s="1"/>
  <c r="K30960" i="1"/>
  <c r="L31152" i="1"/>
  <c r="Q31152" i="1" s="1"/>
  <c r="K31152" i="1"/>
  <c r="L31344" i="1"/>
  <c r="Q31344" i="1" s="1"/>
  <c r="K31344" i="1"/>
  <c r="L31536" i="1"/>
  <c r="Q31536" i="1" s="1"/>
  <c r="K31536" i="1"/>
  <c r="L31728" i="1"/>
  <c r="Q31728" i="1" s="1"/>
  <c r="K31728" i="1"/>
  <c r="L31920" i="1"/>
  <c r="Q31920" i="1" s="1"/>
  <c r="K31920" i="1"/>
  <c r="L32112" i="1"/>
  <c r="Q32112" i="1" s="1"/>
  <c r="K32112" i="1"/>
  <c r="L32304" i="1"/>
  <c r="Q32304" i="1" s="1"/>
  <c r="K32304" i="1"/>
  <c r="L32496" i="1"/>
  <c r="Q32496" i="1" s="1"/>
  <c r="K32496" i="1"/>
  <c r="L32688" i="1"/>
  <c r="Q32688" i="1" s="1"/>
  <c r="K32688" i="1"/>
  <c r="L32880" i="1"/>
  <c r="Q32880" i="1" s="1"/>
  <c r="K32880" i="1"/>
  <c r="L33072" i="1"/>
  <c r="Q33072" i="1" s="1"/>
  <c r="K33072" i="1"/>
  <c r="L33264" i="1"/>
  <c r="Q33264" i="1" s="1"/>
  <c r="K33264" i="1"/>
  <c r="L33456" i="1"/>
  <c r="Q33456" i="1" s="1"/>
  <c r="K33456" i="1"/>
  <c r="L33648" i="1"/>
  <c r="Q33648" i="1" s="1"/>
  <c r="K33648" i="1"/>
  <c r="L33840" i="1"/>
  <c r="Q33840" i="1" s="1"/>
  <c r="K33840" i="1"/>
  <c r="L34032" i="1"/>
  <c r="Q34032" i="1" s="1"/>
  <c r="K34032" i="1"/>
  <c r="L34224" i="1"/>
  <c r="Q34224" i="1" s="1"/>
  <c r="K34224" i="1"/>
  <c r="L34416" i="1"/>
  <c r="Q34416" i="1" s="1"/>
  <c r="K34416" i="1"/>
  <c r="L34608" i="1"/>
  <c r="Q34608" i="1" s="1"/>
  <c r="K34608" i="1"/>
  <c r="L34800" i="1"/>
  <c r="Q34800" i="1" s="1"/>
  <c r="K34800" i="1"/>
  <c r="L34992" i="1"/>
  <c r="Q34992" i="1" s="1"/>
  <c r="K34992" i="1"/>
  <c r="L35184" i="1"/>
  <c r="Q35184" i="1" s="1"/>
  <c r="K35184" i="1"/>
  <c r="L35376" i="1"/>
  <c r="Q35376" i="1" s="1"/>
  <c r="K35376" i="1"/>
  <c r="L35568" i="1"/>
  <c r="Q35568" i="1" s="1"/>
  <c r="K35568" i="1"/>
  <c r="L35760" i="1"/>
  <c r="Q35760" i="1" s="1"/>
  <c r="K35760" i="1"/>
  <c r="L35952" i="1"/>
  <c r="Q35952" i="1" s="1"/>
  <c r="K35952" i="1"/>
  <c r="L36144" i="1"/>
  <c r="Q36144" i="1" s="1"/>
  <c r="K36144" i="1"/>
  <c r="L36336" i="1"/>
  <c r="Q36336" i="1" s="1"/>
  <c r="K36336" i="1"/>
  <c r="L36528" i="1"/>
  <c r="Q36528" i="1" s="1"/>
  <c r="K36528" i="1"/>
  <c r="L20851" i="1"/>
  <c r="Q20851" i="1" s="1"/>
  <c r="K20851" i="1"/>
  <c r="L21043" i="1"/>
  <c r="Q21043" i="1" s="1"/>
  <c r="K21043" i="1"/>
  <c r="L21235" i="1"/>
  <c r="Q21235" i="1" s="1"/>
  <c r="K21235" i="1"/>
  <c r="L21427" i="1"/>
  <c r="Q21427" i="1" s="1"/>
  <c r="K21427" i="1"/>
  <c r="L21619" i="1"/>
  <c r="Q21619" i="1" s="1"/>
  <c r="K21619" i="1"/>
  <c r="L21811" i="1"/>
  <c r="Q21811" i="1" s="1"/>
  <c r="K21811" i="1"/>
  <c r="L22003" i="1"/>
  <c r="Q22003" i="1" s="1"/>
  <c r="K22003" i="1"/>
  <c r="L22195" i="1"/>
  <c r="Q22195" i="1" s="1"/>
  <c r="K22195" i="1"/>
  <c r="L22387" i="1"/>
  <c r="Q22387" i="1" s="1"/>
  <c r="K22387" i="1"/>
  <c r="L22579" i="1"/>
  <c r="Q22579" i="1" s="1"/>
  <c r="K22579" i="1"/>
  <c r="L22771" i="1"/>
  <c r="Q22771" i="1" s="1"/>
  <c r="K22771" i="1"/>
  <c r="L22963" i="1"/>
  <c r="Q22963" i="1" s="1"/>
  <c r="K22963" i="1"/>
  <c r="L23155" i="1"/>
  <c r="Q23155" i="1" s="1"/>
  <c r="K23155" i="1"/>
  <c r="L36669" i="1"/>
  <c r="Q36669" i="1" s="1"/>
  <c r="K36669" i="1"/>
  <c r="L36861" i="1"/>
  <c r="Q36861" i="1" s="1"/>
  <c r="K36861" i="1"/>
  <c r="L37053" i="1"/>
  <c r="Q37053" i="1" s="1"/>
  <c r="K37053" i="1"/>
  <c r="L37245" i="1"/>
  <c r="Q37245" i="1" s="1"/>
  <c r="K37245" i="1"/>
  <c r="L37437" i="1"/>
  <c r="Q37437" i="1" s="1"/>
  <c r="K37437" i="1"/>
  <c r="L37629" i="1"/>
  <c r="Q37629" i="1" s="1"/>
  <c r="K37629" i="1"/>
  <c r="L37821" i="1"/>
  <c r="Q37821" i="1" s="1"/>
  <c r="K37821" i="1"/>
  <c r="L38013" i="1"/>
  <c r="Q38013" i="1" s="1"/>
  <c r="K38013" i="1"/>
  <c r="L38205" i="1"/>
  <c r="Q38205" i="1" s="1"/>
  <c r="K38205" i="1"/>
  <c r="L38397" i="1"/>
  <c r="Q38397" i="1" s="1"/>
  <c r="K38397" i="1"/>
  <c r="L38589" i="1"/>
  <c r="Q38589" i="1" s="1"/>
  <c r="K38589" i="1"/>
  <c r="L38781" i="1"/>
  <c r="Q38781" i="1" s="1"/>
  <c r="K38781" i="1"/>
  <c r="L38973" i="1"/>
  <c r="Q38973" i="1" s="1"/>
  <c r="K38973" i="1"/>
  <c r="L39165" i="1"/>
  <c r="Q39165" i="1" s="1"/>
  <c r="K39165" i="1"/>
  <c r="L39357" i="1"/>
  <c r="Q39357" i="1" s="1"/>
  <c r="K39357" i="1"/>
  <c r="L39549" i="1"/>
  <c r="Q39549" i="1" s="1"/>
  <c r="K39549" i="1"/>
  <c r="L39741" i="1"/>
  <c r="Q39741" i="1" s="1"/>
  <c r="K39741" i="1"/>
  <c r="L39933" i="1"/>
  <c r="Q39933" i="1" s="1"/>
  <c r="K39933" i="1"/>
  <c r="L40125" i="1"/>
  <c r="Q40125" i="1" s="1"/>
  <c r="K40125" i="1"/>
  <c r="L40317" i="1"/>
  <c r="Q40317" i="1" s="1"/>
  <c r="K40317" i="1"/>
  <c r="L40509" i="1"/>
  <c r="Q40509" i="1" s="1"/>
  <c r="K40509" i="1"/>
  <c r="L40701" i="1"/>
  <c r="Q40701" i="1" s="1"/>
  <c r="K40701" i="1"/>
  <c r="L40893" i="1"/>
  <c r="Q40893" i="1" s="1"/>
  <c r="K40893" i="1"/>
  <c r="L41085" i="1"/>
  <c r="Q41085" i="1" s="1"/>
  <c r="K41085" i="1"/>
  <c r="L41277" i="1"/>
  <c r="Q41277" i="1" s="1"/>
  <c r="K41277" i="1"/>
  <c r="L25321" i="1"/>
  <c r="Q25321" i="1" s="1"/>
  <c r="K25321" i="1"/>
  <c r="L25513" i="1"/>
  <c r="Q25513" i="1" s="1"/>
  <c r="K25513" i="1"/>
  <c r="L25705" i="1"/>
  <c r="Q25705" i="1" s="1"/>
  <c r="K25705" i="1"/>
  <c r="L25897" i="1"/>
  <c r="Q25897" i="1" s="1"/>
  <c r="K25897" i="1"/>
  <c r="L26089" i="1"/>
  <c r="Q26089" i="1" s="1"/>
  <c r="K26089" i="1"/>
  <c r="L26281" i="1"/>
  <c r="Q26281" i="1" s="1"/>
  <c r="K26281" i="1"/>
  <c r="L26473" i="1"/>
  <c r="Q26473" i="1" s="1"/>
  <c r="K26473" i="1"/>
  <c r="L26665" i="1"/>
  <c r="Q26665" i="1" s="1"/>
  <c r="K26665" i="1"/>
  <c r="L26857" i="1"/>
  <c r="Q26857" i="1" s="1"/>
  <c r="K26857" i="1"/>
  <c r="L27049" i="1"/>
  <c r="Q27049" i="1" s="1"/>
  <c r="K27049" i="1"/>
  <c r="L27241" i="1"/>
  <c r="Q27241" i="1" s="1"/>
  <c r="K27241" i="1"/>
  <c r="L27433" i="1"/>
  <c r="Q27433" i="1" s="1"/>
  <c r="K27433" i="1"/>
  <c r="L27625" i="1"/>
  <c r="Q27625" i="1" s="1"/>
  <c r="K27625" i="1"/>
  <c r="L27817" i="1"/>
  <c r="Q27817" i="1" s="1"/>
  <c r="K27817" i="1"/>
  <c r="L28009" i="1"/>
  <c r="Q28009" i="1" s="1"/>
  <c r="K28009" i="1"/>
  <c r="L28201" i="1"/>
  <c r="Q28201" i="1" s="1"/>
  <c r="K28201" i="1"/>
  <c r="L28393" i="1"/>
  <c r="Q28393" i="1" s="1"/>
  <c r="K28393" i="1"/>
  <c r="L28585" i="1"/>
  <c r="Q28585" i="1" s="1"/>
  <c r="K28585" i="1"/>
  <c r="L28777" i="1"/>
  <c r="Q28777" i="1" s="1"/>
  <c r="K28777" i="1"/>
  <c r="L28969" i="1"/>
  <c r="Q28969" i="1" s="1"/>
  <c r="K28969" i="1"/>
  <c r="L29161" i="1"/>
  <c r="Q29161" i="1" s="1"/>
  <c r="K29161" i="1"/>
  <c r="L29353" i="1"/>
  <c r="Q29353" i="1" s="1"/>
  <c r="K29353" i="1"/>
  <c r="L29545" i="1"/>
  <c r="Q29545" i="1" s="1"/>
  <c r="K29545" i="1"/>
  <c r="L29737" i="1"/>
  <c r="Q29737" i="1" s="1"/>
  <c r="K29737" i="1"/>
  <c r="L29929" i="1"/>
  <c r="Q29929" i="1" s="1"/>
  <c r="K29929" i="1"/>
  <c r="L30121" i="1"/>
  <c r="Q30121" i="1" s="1"/>
  <c r="K30121" i="1"/>
  <c r="L30313" i="1"/>
  <c r="Q30313" i="1" s="1"/>
  <c r="K30313" i="1"/>
  <c r="L30505" i="1"/>
  <c r="Q30505" i="1" s="1"/>
  <c r="K30505" i="1"/>
  <c r="L30697" i="1"/>
  <c r="Q30697" i="1" s="1"/>
  <c r="K30697" i="1"/>
  <c r="L30889" i="1"/>
  <c r="Q30889" i="1" s="1"/>
  <c r="K30889" i="1"/>
  <c r="L31081" i="1"/>
  <c r="Q31081" i="1" s="1"/>
  <c r="K31081" i="1"/>
  <c r="L31273" i="1"/>
  <c r="Q31273" i="1" s="1"/>
  <c r="K31273" i="1"/>
  <c r="L31465" i="1"/>
  <c r="Q31465" i="1" s="1"/>
  <c r="K31465" i="1"/>
  <c r="L31657" i="1"/>
  <c r="Q31657" i="1" s="1"/>
  <c r="K31657" i="1"/>
  <c r="L31849" i="1"/>
  <c r="Q31849" i="1" s="1"/>
  <c r="K31849" i="1"/>
  <c r="L32041" i="1"/>
  <c r="Q32041" i="1" s="1"/>
  <c r="K32041" i="1"/>
  <c r="L32233" i="1"/>
  <c r="Q32233" i="1" s="1"/>
  <c r="K32233" i="1"/>
  <c r="L32425" i="1"/>
  <c r="Q32425" i="1" s="1"/>
  <c r="K32425" i="1"/>
  <c r="L32617" i="1"/>
  <c r="Q32617" i="1" s="1"/>
  <c r="K32617" i="1"/>
  <c r="L32809" i="1"/>
  <c r="Q32809" i="1" s="1"/>
  <c r="K32809" i="1"/>
  <c r="L33001" i="1"/>
  <c r="Q33001" i="1" s="1"/>
  <c r="K33001" i="1"/>
  <c r="L33193" i="1"/>
  <c r="Q33193" i="1" s="1"/>
  <c r="K33193" i="1"/>
  <c r="L33385" i="1"/>
  <c r="Q33385" i="1" s="1"/>
  <c r="K33385" i="1"/>
  <c r="L33577" i="1"/>
  <c r="Q33577" i="1" s="1"/>
  <c r="K33577" i="1"/>
  <c r="L33769" i="1"/>
  <c r="Q33769" i="1" s="1"/>
  <c r="K33769" i="1"/>
  <c r="L33961" i="1"/>
  <c r="Q33961" i="1" s="1"/>
  <c r="K33961" i="1"/>
  <c r="L34153" i="1"/>
  <c r="Q34153" i="1" s="1"/>
  <c r="K34153" i="1"/>
  <c r="L34345" i="1"/>
  <c r="Q34345" i="1" s="1"/>
  <c r="K34345" i="1"/>
  <c r="L34537" i="1"/>
  <c r="Q34537" i="1" s="1"/>
  <c r="K34537" i="1"/>
  <c r="L34729" i="1"/>
  <c r="Q34729" i="1" s="1"/>
  <c r="K34729" i="1"/>
  <c r="L34921" i="1"/>
  <c r="Q34921" i="1" s="1"/>
  <c r="K34921" i="1"/>
  <c r="L35113" i="1"/>
  <c r="Q35113" i="1" s="1"/>
  <c r="K35113" i="1"/>
  <c r="L35305" i="1"/>
  <c r="Q35305" i="1" s="1"/>
  <c r="K35305" i="1"/>
  <c r="L35497" i="1"/>
  <c r="Q35497" i="1" s="1"/>
  <c r="K35497" i="1"/>
  <c r="L35689" i="1"/>
  <c r="Q35689" i="1" s="1"/>
  <c r="K35689" i="1"/>
  <c r="L35881" i="1"/>
  <c r="Q35881" i="1" s="1"/>
  <c r="K35881" i="1"/>
  <c r="L36073" i="1"/>
  <c r="Q36073" i="1" s="1"/>
  <c r="K36073" i="1"/>
  <c r="L36265" i="1"/>
  <c r="Q36265" i="1" s="1"/>
  <c r="K36265" i="1"/>
  <c r="L36457" i="1"/>
  <c r="Q36457" i="1" s="1"/>
  <c r="K36457" i="1"/>
  <c r="L20780" i="1"/>
  <c r="Q20780" i="1" s="1"/>
  <c r="K20780" i="1"/>
  <c r="L23301" i="1"/>
  <c r="Q23301" i="1" s="1"/>
  <c r="K23301" i="1"/>
  <c r="L23493" i="1"/>
  <c r="Q23493" i="1" s="1"/>
  <c r="K23493" i="1"/>
  <c r="L23685" i="1"/>
  <c r="Q23685" i="1" s="1"/>
  <c r="K23685" i="1"/>
  <c r="L23877" i="1"/>
  <c r="Q23877" i="1" s="1"/>
  <c r="K23877" i="1"/>
  <c r="L24069" i="1"/>
  <c r="Q24069" i="1" s="1"/>
  <c r="K24069" i="1"/>
  <c r="L24261" i="1"/>
  <c r="Q24261" i="1" s="1"/>
  <c r="K24261" i="1"/>
  <c r="L24453" i="1"/>
  <c r="Q24453" i="1" s="1"/>
  <c r="K24453" i="1"/>
  <c r="L24645" i="1"/>
  <c r="Q24645" i="1" s="1"/>
  <c r="K24645" i="1"/>
  <c r="L24837" i="1"/>
  <c r="Q24837" i="1" s="1"/>
  <c r="K24837" i="1"/>
  <c r="L25029" i="1"/>
  <c r="Q25029" i="1" s="1"/>
  <c r="K25029" i="1"/>
  <c r="L25221" i="1"/>
  <c r="Q25221" i="1" s="1"/>
  <c r="K25221" i="1"/>
  <c r="L9626" i="1"/>
  <c r="Q9626" i="1" s="1"/>
  <c r="K9626" i="1"/>
  <c r="L9818" i="1"/>
  <c r="Q9818" i="1" s="1"/>
  <c r="K9818" i="1"/>
  <c r="L10010" i="1"/>
  <c r="Q10010" i="1" s="1"/>
  <c r="K10010" i="1"/>
  <c r="L10202" i="1"/>
  <c r="Q10202" i="1" s="1"/>
  <c r="K10202" i="1"/>
  <c r="L10394" i="1"/>
  <c r="Q10394" i="1" s="1"/>
  <c r="K10394" i="1"/>
  <c r="L10586" i="1"/>
  <c r="Q10586" i="1" s="1"/>
  <c r="K10586" i="1"/>
  <c r="L10778" i="1"/>
  <c r="Q10778" i="1" s="1"/>
  <c r="K10778" i="1"/>
  <c r="L10970" i="1"/>
  <c r="Q10970" i="1" s="1"/>
  <c r="K10970" i="1"/>
  <c r="L11162" i="1"/>
  <c r="Q11162" i="1" s="1"/>
  <c r="K11162" i="1"/>
  <c r="L11354" i="1"/>
  <c r="Q11354" i="1" s="1"/>
  <c r="K11354" i="1"/>
  <c r="L11546" i="1"/>
  <c r="Q11546" i="1" s="1"/>
  <c r="K11546" i="1"/>
  <c r="L11738" i="1"/>
  <c r="Q11738" i="1" s="1"/>
  <c r="K11738" i="1"/>
  <c r="L11930" i="1"/>
  <c r="Q11930" i="1" s="1"/>
  <c r="K11930" i="1"/>
  <c r="L12122" i="1"/>
  <c r="Q12122" i="1" s="1"/>
  <c r="K12122" i="1"/>
  <c r="L12314" i="1"/>
  <c r="Q12314" i="1" s="1"/>
  <c r="K12314" i="1"/>
  <c r="L12506" i="1"/>
  <c r="Q12506" i="1" s="1"/>
  <c r="K12506" i="1"/>
  <c r="L12698" i="1"/>
  <c r="Q12698" i="1" s="1"/>
  <c r="K12698" i="1"/>
  <c r="L12890" i="1"/>
  <c r="Q12890" i="1" s="1"/>
  <c r="K12890" i="1"/>
  <c r="L13082" i="1"/>
  <c r="Q13082" i="1" s="1"/>
  <c r="K13082" i="1"/>
  <c r="L13274" i="1"/>
  <c r="Q13274" i="1" s="1"/>
  <c r="K13274" i="1"/>
  <c r="L13466" i="1"/>
  <c r="Q13466" i="1" s="1"/>
  <c r="K13466" i="1"/>
  <c r="L13658" i="1"/>
  <c r="Q13658" i="1" s="1"/>
  <c r="K13658" i="1"/>
  <c r="L13850" i="1"/>
  <c r="Q13850" i="1" s="1"/>
  <c r="K13850" i="1"/>
  <c r="L14042" i="1"/>
  <c r="Q14042" i="1" s="1"/>
  <c r="K14042" i="1"/>
  <c r="L14234" i="1"/>
  <c r="Q14234" i="1" s="1"/>
  <c r="K14234" i="1"/>
  <c r="L14426" i="1"/>
  <c r="Q14426" i="1" s="1"/>
  <c r="K14426" i="1"/>
  <c r="L14618" i="1"/>
  <c r="Q14618" i="1" s="1"/>
  <c r="K14618" i="1"/>
  <c r="L14810" i="1"/>
  <c r="Q14810" i="1" s="1"/>
  <c r="K14810" i="1"/>
  <c r="L15002" i="1"/>
  <c r="Q15002" i="1" s="1"/>
  <c r="K15002" i="1"/>
  <c r="L15194" i="1"/>
  <c r="Q15194" i="1" s="1"/>
  <c r="K15194" i="1"/>
  <c r="L15386" i="1"/>
  <c r="Q15386" i="1" s="1"/>
  <c r="K15386" i="1"/>
  <c r="L15578" i="1"/>
  <c r="Q15578" i="1" s="1"/>
  <c r="K15578" i="1"/>
  <c r="L15770" i="1"/>
  <c r="Q15770" i="1" s="1"/>
  <c r="K15770" i="1"/>
  <c r="L15962" i="1"/>
  <c r="Q15962" i="1" s="1"/>
  <c r="K15962" i="1"/>
  <c r="L16154" i="1"/>
  <c r="Q16154" i="1" s="1"/>
  <c r="K16154" i="1"/>
  <c r="L16346" i="1"/>
  <c r="Q16346" i="1" s="1"/>
  <c r="K16346" i="1"/>
  <c r="L16538" i="1"/>
  <c r="Q16538" i="1" s="1"/>
  <c r="K16538" i="1"/>
  <c r="L16730" i="1"/>
  <c r="Q16730" i="1" s="1"/>
  <c r="K16730" i="1"/>
  <c r="L16922" i="1"/>
  <c r="Q16922" i="1" s="1"/>
  <c r="K16922" i="1"/>
  <c r="L17114" i="1"/>
  <c r="Q17114" i="1" s="1"/>
  <c r="K17114" i="1"/>
  <c r="L17306" i="1"/>
  <c r="Q17306" i="1" s="1"/>
  <c r="K17306" i="1"/>
  <c r="L17498" i="1"/>
  <c r="Q17498" i="1" s="1"/>
  <c r="K17498" i="1"/>
  <c r="L17690" i="1"/>
  <c r="Q17690" i="1" s="1"/>
  <c r="K17690" i="1"/>
  <c r="L17882" i="1"/>
  <c r="Q17882" i="1" s="1"/>
  <c r="K17882" i="1"/>
  <c r="L18074" i="1"/>
  <c r="Q18074" i="1" s="1"/>
  <c r="K18074" i="1"/>
  <c r="L18266" i="1"/>
  <c r="Q18266" i="1" s="1"/>
  <c r="K18266" i="1"/>
  <c r="L18458" i="1"/>
  <c r="Q18458" i="1" s="1"/>
  <c r="K18458" i="1"/>
  <c r="L18650" i="1"/>
  <c r="Q18650" i="1" s="1"/>
  <c r="K18650" i="1"/>
  <c r="L18842" i="1"/>
  <c r="Q18842" i="1" s="1"/>
  <c r="K18842" i="1"/>
  <c r="L19034" i="1"/>
  <c r="Q19034" i="1" s="1"/>
  <c r="K19034" i="1"/>
  <c r="L19226" i="1"/>
  <c r="Q19226" i="1" s="1"/>
  <c r="K19226" i="1"/>
  <c r="L19418" i="1"/>
  <c r="Q19418" i="1" s="1"/>
  <c r="K19418" i="1"/>
  <c r="L19610" i="1"/>
  <c r="Q19610" i="1" s="1"/>
  <c r="K19610" i="1"/>
  <c r="L19802" i="1"/>
  <c r="Q19802" i="1" s="1"/>
  <c r="K19802" i="1"/>
  <c r="L19994" i="1"/>
  <c r="Q19994" i="1" s="1"/>
  <c r="K19994" i="1"/>
  <c r="L20186" i="1"/>
  <c r="Q20186" i="1" s="1"/>
  <c r="K20186" i="1"/>
  <c r="L20378" i="1"/>
  <c r="Q20378" i="1" s="1"/>
  <c r="K20378" i="1"/>
  <c r="L20570" i="1"/>
  <c r="Q20570" i="1" s="1"/>
  <c r="K20570" i="1"/>
  <c r="L8701" i="1"/>
  <c r="Q8701" i="1" s="1"/>
  <c r="K8701" i="1"/>
  <c r="L8893" i="1"/>
  <c r="Q8893" i="1" s="1"/>
  <c r="K8893" i="1"/>
  <c r="L9085" i="1"/>
  <c r="Q9085" i="1" s="1"/>
  <c r="K9085" i="1"/>
  <c r="L9277" i="1"/>
  <c r="Q9277" i="1" s="1"/>
  <c r="K9277" i="1"/>
  <c r="L5809" i="1"/>
  <c r="Q5809" i="1" s="1"/>
  <c r="K5809" i="1"/>
  <c r="L6001" i="1"/>
  <c r="Q6001" i="1" s="1"/>
  <c r="K6001" i="1"/>
  <c r="L6193" i="1"/>
  <c r="Q6193" i="1" s="1"/>
  <c r="K6193" i="1"/>
  <c r="L6385" i="1"/>
  <c r="Q6385" i="1" s="1"/>
  <c r="K6385" i="1"/>
  <c r="L6577" i="1"/>
  <c r="Q6577" i="1" s="1"/>
  <c r="K6577" i="1"/>
  <c r="L6769" i="1"/>
  <c r="Q6769" i="1" s="1"/>
  <c r="K6769" i="1"/>
  <c r="L6961" i="1"/>
  <c r="Q6961" i="1" s="1"/>
  <c r="K6961" i="1"/>
  <c r="L7153" i="1"/>
  <c r="Q7153" i="1" s="1"/>
  <c r="K7153" i="1"/>
  <c r="L7345" i="1"/>
  <c r="Q7345" i="1" s="1"/>
  <c r="K7345" i="1"/>
  <c r="L7537" i="1"/>
  <c r="Q7537" i="1" s="1"/>
  <c r="K7537" i="1"/>
  <c r="L7729" i="1"/>
  <c r="Q7729" i="1" s="1"/>
  <c r="K7729" i="1"/>
  <c r="L7921" i="1"/>
  <c r="Q7921" i="1" s="1"/>
  <c r="K7921" i="1"/>
  <c r="L8113" i="1"/>
  <c r="Q8113" i="1" s="1"/>
  <c r="K8113" i="1"/>
  <c r="L8305" i="1"/>
  <c r="Q8305" i="1" s="1"/>
  <c r="K8305" i="1"/>
  <c r="L8497" i="1"/>
  <c r="Q8497" i="1" s="1"/>
  <c r="K8497" i="1"/>
  <c r="L16062" i="1"/>
  <c r="Q16062" i="1" s="1"/>
  <c r="K16062" i="1"/>
  <c r="L17590" i="1"/>
  <c r="Q17590" i="1" s="1"/>
  <c r="K17590" i="1"/>
  <c r="L19182" i="1"/>
  <c r="Q19182" i="1" s="1"/>
  <c r="K19182" i="1"/>
  <c r="L23286" i="1"/>
  <c r="Q23286" i="1" s="1"/>
  <c r="K23286" i="1"/>
  <c r="L23478" i="1"/>
  <c r="Q23478" i="1" s="1"/>
  <c r="K23478" i="1"/>
  <c r="L23670" i="1"/>
  <c r="Q23670" i="1" s="1"/>
  <c r="K23670" i="1"/>
  <c r="L23862" i="1"/>
  <c r="Q23862" i="1" s="1"/>
  <c r="K23862" i="1"/>
  <c r="L24054" i="1"/>
  <c r="Q24054" i="1" s="1"/>
  <c r="K24054" i="1"/>
  <c r="L24246" i="1"/>
  <c r="Q24246" i="1" s="1"/>
  <c r="K24246" i="1"/>
  <c r="L24438" i="1"/>
  <c r="Q24438" i="1" s="1"/>
  <c r="K24438" i="1"/>
  <c r="L24630" i="1"/>
  <c r="Q24630" i="1" s="1"/>
  <c r="K24630" i="1"/>
  <c r="L24822" i="1"/>
  <c r="Q24822" i="1" s="1"/>
  <c r="K24822" i="1"/>
  <c r="L25014" i="1"/>
  <c r="Q25014" i="1" s="1"/>
  <c r="K25014" i="1"/>
  <c r="L25206" i="1"/>
  <c r="Q25206" i="1" s="1"/>
  <c r="K25206" i="1"/>
  <c r="L9611" i="1"/>
  <c r="Q9611" i="1" s="1"/>
  <c r="K9611" i="1"/>
  <c r="L9803" i="1"/>
  <c r="Q9803" i="1" s="1"/>
  <c r="K9803" i="1"/>
  <c r="L9995" i="1"/>
  <c r="Q9995" i="1" s="1"/>
  <c r="K9995" i="1"/>
  <c r="L10187" i="1"/>
  <c r="Q10187" i="1" s="1"/>
  <c r="K10187" i="1"/>
  <c r="L10379" i="1"/>
  <c r="Q10379" i="1" s="1"/>
  <c r="K10379" i="1"/>
  <c r="L10571" i="1"/>
  <c r="Q10571" i="1" s="1"/>
  <c r="K10571" i="1"/>
  <c r="L10763" i="1"/>
  <c r="Q10763" i="1" s="1"/>
  <c r="K10763" i="1"/>
  <c r="L10955" i="1"/>
  <c r="Q10955" i="1" s="1"/>
  <c r="K10955" i="1"/>
  <c r="L11147" i="1"/>
  <c r="Q11147" i="1" s="1"/>
  <c r="K11147" i="1"/>
  <c r="L11339" i="1"/>
  <c r="Q11339" i="1" s="1"/>
  <c r="K11339" i="1"/>
  <c r="L11531" i="1"/>
  <c r="Q11531" i="1" s="1"/>
  <c r="K11531" i="1"/>
  <c r="L11723" i="1"/>
  <c r="Q11723" i="1" s="1"/>
  <c r="K11723" i="1"/>
  <c r="L11915" i="1"/>
  <c r="Q11915" i="1" s="1"/>
  <c r="K11915" i="1"/>
  <c r="L12107" i="1"/>
  <c r="Q12107" i="1" s="1"/>
  <c r="K12107" i="1"/>
  <c r="L12299" i="1"/>
  <c r="Q12299" i="1" s="1"/>
  <c r="K12299" i="1"/>
  <c r="L12491" i="1"/>
  <c r="Q12491" i="1" s="1"/>
  <c r="K12491" i="1"/>
  <c r="L12683" i="1"/>
  <c r="Q12683" i="1" s="1"/>
  <c r="K12683" i="1"/>
  <c r="L12875" i="1"/>
  <c r="Q12875" i="1" s="1"/>
  <c r="K12875" i="1"/>
  <c r="L13067" i="1"/>
  <c r="Q13067" i="1" s="1"/>
  <c r="K13067" i="1"/>
  <c r="L13259" i="1"/>
  <c r="Q13259" i="1" s="1"/>
  <c r="K13259" i="1"/>
  <c r="L13451" i="1"/>
  <c r="Q13451" i="1" s="1"/>
  <c r="K13451" i="1"/>
  <c r="L13643" i="1"/>
  <c r="Q13643" i="1" s="1"/>
  <c r="K13643" i="1"/>
  <c r="L13835" i="1"/>
  <c r="Q13835" i="1" s="1"/>
  <c r="K13835" i="1"/>
  <c r="L14027" i="1"/>
  <c r="Q14027" i="1" s="1"/>
  <c r="K14027" i="1"/>
  <c r="L14219" i="1"/>
  <c r="Q14219" i="1" s="1"/>
  <c r="K14219" i="1"/>
  <c r="L14411" i="1"/>
  <c r="Q14411" i="1" s="1"/>
  <c r="K14411" i="1"/>
  <c r="L14603" i="1"/>
  <c r="Q14603" i="1" s="1"/>
  <c r="K14603" i="1"/>
  <c r="L14795" i="1"/>
  <c r="Q14795" i="1" s="1"/>
  <c r="K14795" i="1"/>
  <c r="L14987" i="1"/>
  <c r="Q14987" i="1" s="1"/>
  <c r="K14987" i="1"/>
  <c r="L15179" i="1"/>
  <c r="Q15179" i="1" s="1"/>
  <c r="K15179" i="1"/>
  <c r="L15371" i="1"/>
  <c r="Q15371" i="1" s="1"/>
  <c r="K15371" i="1"/>
  <c r="L15563" i="1"/>
  <c r="Q15563" i="1" s="1"/>
  <c r="K15563" i="1"/>
  <c r="L15755" i="1"/>
  <c r="Q15755" i="1" s="1"/>
  <c r="K15755" i="1"/>
  <c r="L15947" i="1"/>
  <c r="Q15947" i="1" s="1"/>
  <c r="K15947" i="1"/>
  <c r="L16139" i="1"/>
  <c r="Q16139" i="1" s="1"/>
  <c r="K16139" i="1"/>
  <c r="L16331" i="1"/>
  <c r="Q16331" i="1" s="1"/>
  <c r="K16331" i="1"/>
  <c r="L16523" i="1"/>
  <c r="Q16523" i="1" s="1"/>
  <c r="K16523" i="1"/>
  <c r="L16715" i="1"/>
  <c r="Q16715" i="1" s="1"/>
  <c r="K16715" i="1"/>
  <c r="L16907" i="1"/>
  <c r="Q16907" i="1" s="1"/>
  <c r="K16907" i="1"/>
  <c r="L17099" i="1"/>
  <c r="Q17099" i="1" s="1"/>
  <c r="K17099" i="1"/>
  <c r="L17291" i="1"/>
  <c r="Q17291" i="1" s="1"/>
  <c r="K17291" i="1"/>
  <c r="L17483" i="1"/>
  <c r="Q17483" i="1" s="1"/>
  <c r="K17483" i="1"/>
  <c r="L17675" i="1"/>
  <c r="Q17675" i="1" s="1"/>
  <c r="K17675" i="1"/>
  <c r="L17867" i="1"/>
  <c r="Q17867" i="1" s="1"/>
  <c r="K17867" i="1"/>
  <c r="L18059" i="1"/>
  <c r="Q18059" i="1" s="1"/>
  <c r="K18059" i="1"/>
  <c r="L18251" i="1"/>
  <c r="Q18251" i="1" s="1"/>
  <c r="K18251" i="1"/>
  <c r="L18443" i="1"/>
  <c r="Q18443" i="1" s="1"/>
  <c r="K18443" i="1"/>
  <c r="L18635" i="1"/>
  <c r="Q18635" i="1" s="1"/>
  <c r="K18635" i="1"/>
  <c r="L18827" i="1"/>
  <c r="Q18827" i="1" s="1"/>
  <c r="K18827" i="1"/>
  <c r="L19019" i="1"/>
  <c r="Q19019" i="1" s="1"/>
  <c r="K19019" i="1"/>
  <c r="L19211" i="1"/>
  <c r="Q19211" i="1" s="1"/>
  <c r="K19211" i="1"/>
  <c r="L19403" i="1"/>
  <c r="Q19403" i="1" s="1"/>
  <c r="K19403" i="1"/>
  <c r="L19595" i="1"/>
  <c r="Q19595" i="1" s="1"/>
  <c r="K19595" i="1"/>
  <c r="L19787" i="1"/>
  <c r="Q19787" i="1" s="1"/>
  <c r="K19787" i="1"/>
  <c r="L19979" i="1"/>
  <c r="Q19979" i="1" s="1"/>
  <c r="K19979" i="1"/>
  <c r="L20171" i="1"/>
  <c r="Q20171" i="1" s="1"/>
  <c r="K20171" i="1"/>
  <c r="L20363" i="1"/>
  <c r="Q20363" i="1" s="1"/>
  <c r="K20363" i="1"/>
  <c r="L20555" i="1"/>
  <c r="Q20555" i="1" s="1"/>
  <c r="K20555" i="1"/>
  <c r="L8686" i="1"/>
  <c r="Q8686" i="1" s="1"/>
  <c r="K8686" i="1"/>
  <c r="L8870" i="1"/>
  <c r="Q8870" i="1" s="1"/>
  <c r="K8870" i="1"/>
  <c r="L9062" i="1"/>
  <c r="Q9062" i="1" s="1"/>
  <c r="K9062" i="1"/>
  <c r="L9254" i="1"/>
  <c r="Q9254" i="1" s="1"/>
  <c r="K9254" i="1"/>
  <c r="L9446" i="1"/>
  <c r="Q9446" i="1" s="1"/>
  <c r="K9446" i="1"/>
  <c r="L5978" i="1"/>
  <c r="Q5978" i="1" s="1"/>
  <c r="K5978" i="1"/>
  <c r="L6170" i="1"/>
  <c r="Q6170" i="1" s="1"/>
  <c r="K6170" i="1"/>
  <c r="L6362" i="1"/>
  <c r="Q6362" i="1" s="1"/>
  <c r="K6362" i="1"/>
  <c r="L6554" i="1"/>
  <c r="Q6554" i="1" s="1"/>
  <c r="K6554" i="1"/>
  <c r="L6746" i="1"/>
  <c r="Q6746" i="1" s="1"/>
  <c r="K6746" i="1"/>
  <c r="L6938" i="1"/>
  <c r="Q6938" i="1" s="1"/>
  <c r="K6938" i="1"/>
  <c r="L7130" i="1"/>
  <c r="Q7130" i="1" s="1"/>
  <c r="K7130" i="1"/>
  <c r="L7322" i="1"/>
  <c r="Q7322" i="1" s="1"/>
  <c r="K7322" i="1"/>
  <c r="L7514" i="1"/>
  <c r="Q7514" i="1" s="1"/>
  <c r="K7514" i="1"/>
  <c r="L7706" i="1"/>
  <c r="Q7706" i="1" s="1"/>
  <c r="K7706" i="1"/>
  <c r="L7898" i="1"/>
  <c r="Q7898" i="1" s="1"/>
  <c r="K7898" i="1"/>
  <c r="L8090" i="1"/>
  <c r="Q8090" i="1" s="1"/>
  <c r="K8090" i="1"/>
  <c r="L8282" i="1"/>
  <c r="Q8282" i="1" s="1"/>
  <c r="K8282" i="1"/>
  <c r="L8474" i="1"/>
  <c r="Q8474" i="1" s="1"/>
  <c r="K8474" i="1"/>
  <c r="L15766" i="1"/>
  <c r="Q15766" i="1" s="1"/>
  <c r="K15766" i="1"/>
  <c r="L16934" i="1"/>
  <c r="Q16934" i="1" s="1"/>
  <c r="K16934" i="1"/>
  <c r="L18006" i="1"/>
  <c r="Q18006" i="1" s="1"/>
  <c r="K18006" i="1"/>
  <c r="L19038" i="1"/>
  <c r="Q19038" i="1" s="1"/>
  <c r="K19038" i="1"/>
  <c r="L20150" i="1"/>
  <c r="Q20150" i="1" s="1"/>
  <c r="K20150" i="1"/>
  <c r="L9041" i="1"/>
  <c r="Q9041" i="1" s="1"/>
  <c r="K9041" i="1"/>
  <c r="L6333" i="1"/>
  <c r="Q6333" i="1" s="1"/>
  <c r="K6333" i="1"/>
  <c r="L7269" i="1"/>
  <c r="Q7269" i="1" s="1"/>
  <c r="K7269" i="1"/>
  <c r="L8197" i="1"/>
  <c r="Q8197" i="1" s="1"/>
  <c r="K8197" i="1"/>
  <c r="L23383" i="1"/>
  <c r="Q23383" i="1" s="1"/>
  <c r="K23383" i="1"/>
  <c r="L23575" i="1"/>
  <c r="Q23575" i="1" s="1"/>
  <c r="K23575" i="1"/>
  <c r="L23767" i="1"/>
  <c r="Q23767" i="1" s="1"/>
  <c r="K23767" i="1"/>
  <c r="L23959" i="1"/>
  <c r="Q23959" i="1" s="1"/>
  <c r="K23959" i="1"/>
  <c r="L24151" i="1"/>
  <c r="Q24151" i="1" s="1"/>
  <c r="K24151" i="1"/>
  <c r="L24343" i="1"/>
  <c r="Q24343" i="1" s="1"/>
  <c r="K24343" i="1"/>
  <c r="L24535" i="1"/>
  <c r="Q24535" i="1" s="1"/>
  <c r="K24535" i="1"/>
  <c r="L24727" i="1"/>
  <c r="Q24727" i="1" s="1"/>
  <c r="K24727" i="1"/>
  <c r="L24919" i="1"/>
  <c r="Q24919" i="1" s="1"/>
  <c r="K24919" i="1"/>
  <c r="L25111" i="1"/>
  <c r="Q25111" i="1" s="1"/>
  <c r="K25111" i="1"/>
  <c r="L9516" i="1"/>
  <c r="Q9516" i="1" s="1"/>
  <c r="K9516" i="1"/>
  <c r="L9708" i="1"/>
  <c r="Q9708" i="1" s="1"/>
  <c r="K9708" i="1"/>
  <c r="L9900" i="1"/>
  <c r="Q9900" i="1" s="1"/>
  <c r="K9900" i="1"/>
  <c r="L10092" i="1"/>
  <c r="Q10092" i="1" s="1"/>
  <c r="K10092" i="1"/>
  <c r="L10284" i="1"/>
  <c r="Q10284" i="1" s="1"/>
  <c r="K10284" i="1"/>
  <c r="L10476" i="1"/>
  <c r="Q10476" i="1" s="1"/>
  <c r="K10476" i="1"/>
  <c r="L10668" i="1"/>
  <c r="Q10668" i="1" s="1"/>
  <c r="K10668" i="1"/>
  <c r="L10860" i="1"/>
  <c r="Q10860" i="1" s="1"/>
  <c r="K10860" i="1"/>
  <c r="L11052" i="1"/>
  <c r="Q11052" i="1" s="1"/>
  <c r="K11052" i="1"/>
  <c r="L11244" i="1"/>
  <c r="Q11244" i="1" s="1"/>
  <c r="K11244" i="1"/>
  <c r="L11436" i="1"/>
  <c r="Q11436" i="1" s="1"/>
  <c r="K11436" i="1"/>
  <c r="L11628" i="1"/>
  <c r="Q11628" i="1" s="1"/>
  <c r="K11628" i="1"/>
  <c r="L11820" i="1"/>
  <c r="Q11820" i="1" s="1"/>
  <c r="K11820" i="1"/>
  <c r="L12012" i="1"/>
  <c r="Q12012" i="1" s="1"/>
  <c r="K12012" i="1"/>
  <c r="L12204" i="1"/>
  <c r="Q12204" i="1" s="1"/>
  <c r="K12204" i="1"/>
  <c r="L12396" i="1"/>
  <c r="Q12396" i="1" s="1"/>
  <c r="K12396" i="1"/>
  <c r="L12588" i="1"/>
  <c r="Q12588" i="1" s="1"/>
  <c r="K12588" i="1"/>
  <c r="L12780" i="1"/>
  <c r="Q12780" i="1" s="1"/>
  <c r="K12780" i="1"/>
  <c r="L12972" i="1"/>
  <c r="Q12972" i="1" s="1"/>
  <c r="K12972" i="1"/>
  <c r="L13164" i="1"/>
  <c r="Q13164" i="1" s="1"/>
  <c r="K13164" i="1"/>
  <c r="L13356" i="1"/>
  <c r="Q13356" i="1" s="1"/>
  <c r="K13356" i="1"/>
  <c r="L13548" i="1"/>
  <c r="Q13548" i="1" s="1"/>
  <c r="K13548" i="1"/>
  <c r="L13740" i="1"/>
  <c r="Q13740" i="1" s="1"/>
  <c r="K13740" i="1"/>
  <c r="L13932" i="1"/>
  <c r="Q13932" i="1" s="1"/>
  <c r="K13932" i="1"/>
  <c r="L14124" i="1"/>
  <c r="Q14124" i="1" s="1"/>
  <c r="K14124" i="1"/>
  <c r="L14316" i="1"/>
  <c r="Q14316" i="1" s="1"/>
  <c r="K14316" i="1"/>
  <c r="L14508" i="1"/>
  <c r="Q14508" i="1" s="1"/>
  <c r="K14508" i="1"/>
  <c r="L14700" i="1"/>
  <c r="Q14700" i="1" s="1"/>
  <c r="K14700" i="1"/>
  <c r="L14892" i="1"/>
  <c r="Q14892" i="1" s="1"/>
  <c r="K14892" i="1"/>
  <c r="L15084" i="1"/>
  <c r="Q15084" i="1" s="1"/>
  <c r="K15084" i="1"/>
  <c r="L15276" i="1"/>
  <c r="Q15276" i="1" s="1"/>
  <c r="K15276" i="1"/>
  <c r="L15468" i="1"/>
  <c r="Q15468" i="1" s="1"/>
  <c r="K15468" i="1"/>
  <c r="L15660" i="1"/>
  <c r="Q15660" i="1" s="1"/>
  <c r="K15660" i="1"/>
  <c r="L15852" i="1"/>
  <c r="Q15852" i="1" s="1"/>
  <c r="K15852" i="1"/>
  <c r="L16044" i="1"/>
  <c r="Q16044" i="1" s="1"/>
  <c r="K16044" i="1"/>
  <c r="L16236" i="1"/>
  <c r="Q16236" i="1" s="1"/>
  <c r="K16236" i="1"/>
  <c r="L16428" i="1"/>
  <c r="Q16428" i="1" s="1"/>
  <c r="K16428" i="1"/>
  <c r="L16620" i="1"/>
  <c r="Q16620" i="1" s="1"/>
  <c r="K16620" i="1"/>
  <c r="L16812" i="1"/>
  <c r="Q16812" i="1" s="1"/>
  <c r="K16812" i="1"/>
  <c r="L17004" i="1"/>
  <c r="Q17004" i="1" s="1"/>
  <c r="K17004" i="1"/>
  <c r="L17196" i="1"/>
  <c r="Q17196" i="1" s="1"/>
  <c r="K17196" i="1"/>
  <c r="L17388" i="1"/>
  <c r="Q17388" i="1" s="1"/>
  <c r="K17388" i="1"/>
  <c r="L17580" i="1"/>
  <c r="Q17580" i="1" s="1"/>
  <c r="K17580" i="1"/>
  <c r="L17772" i="1"/>
  <c r="Q17772" i="1" s="1"/>
  <c r="K17772" i="1"/>
  <c r="L17964" i="1"/>
  <c r="Q17964" i="1" s="1"/>
  <c r="K17964" i="1"/>
  <c r="L18156" i="1"/>
  <c r="Q18156" i="1" s="1"/>
  <c r="K18156" i="1"/>
  <c r="L18348" i="1"/>
  <c r="Q18348" i="1" s="1"/>
  <c r="K18348" i="1"/>
  <c r="L18540" i="1"/>
  <c r="Q18540" i="1" s="1"/>
  <c r="K18540" i="1"/>
  <c r="L18732" i="1"/>
  <c r="Q18732" i="1" s="1"/>
  <c r="K18732" i="1"/>
  <c r="L18924" i="1"/>
  <c r="Q18924" i="1" s="1"/>
  <c r="K18924" i="1"/>
  <c r="L19116" i="1"/>
  <c r="Q19116" i="1" s="1"/>
  <c r="K19116" i="1"/>
  <c r="L19308" i="1"/>
  <c r="Q19308" i="1" s="1"/>
  <c r="K19308" i="1"/>
  <c r="L19500" i="1"/>
  <c r="Q19500" i="1" s="1"/>
  <c r="K19500" i="1"/>
  <c r="L19692" i="1"/>
  <c r="Q19692" i="1" s="1"/>
  <c r="K19692" i="1"/>
  <c r="L19884" i="1"/>
  <c r="Q19884" i="1" s="1"/>
  <c r="K19884" i="1"/>
  <c r="L20076" i="1"/>
  <c r="Q20076" i="1" s="1"/>
  <c r="K20076" i="1"/>
  <c r="L20268" i="1"/>
  <c r="Q20268" i="1" s="1"/>
  <c r="K20268" i="1"/>
  <c r="L20460" i="1"/>
  <c r="Q20460" i="1" s="1"/>
  <c r="K20460" i="1"/>
  <c r="L20652" i="1"/>
  <c r="Q20652" i="1" s="1"/>
  <c r="K20652" i="1"/>
  <c r="L8783" i="1"/>
  <c r="Q8783" i="1" s="1"/>
  <c r="K8783" i="1"/>
  <c r="L8975" i="1"/>
  <c r="Q8975" i="1" s="1"/>
  <c r="K8975" i="1"/>
  <c r="L9167" i="1"/>
  <c r="Q9167" i="1" s="1"/>
  <c r="K9167" i="1"/>
  <c r="L9359" i="1"/>
  <c r="Q9359" i="1" s="1"/>
  <c r="K9359" i="1"/>
  <c r="L5891" i="1"/>
  <c r="Q5891" i="1" s="1"/>
  <c r="K5891" i="1"/>
  <c r="L6083" i="1"/>
  <c r="Q6083" i="1" s="1"/>
  <c r="K6083" i="1"/>
  <c r="L6275" i="1"/>
  <c r="Q6275" i="1" s="1"/>
  <c r="K6275" i="1"/>
  <c r="L6467" i="1"/>
  <c r="Q6467" i="1" s="1"/>
  <c r="K6467" i="1"/>
  <c r="L6659" i="1"/>
  <c r="Q6659" i="1" s="1"/>
  <c r="K6659" i="1"/>
  <c r="L6851" i="1"/>
  <c r="Q6851" i="1" s="1"/>
  <c r="K6851" i="1"/>
  <c r="L7043" i="1"/>
  <c r="Q7043" i="1" s="1"/>
  <c r="K7043" i="1"/>
  <c r="L7235" i="1"/>
  <c r="Q7235" i="1" s="1"/>
  <c r="K7235" i="1"/>
  <c r="L7427" i="1"/>
  <c r="Q7427" i="1" s="1"/>
  <c r="K7427" i="1"/>
  <c r="L7619" i="1"/>
  <c r="Q7619" i="1" s="1"/>
  <c r="K7619" i="1"/>
  <c r="L7811" i="1"/>
  <c r="Q7811" i="1" s="1"/>
  <c r="K7811" i="1"/>
  <c r="L8003" i="1"/>
  <c r="Q8003" i="1" s="1"/>
  <c r="K8003" i="1"/>
  <c r="L8195" i="1"/>
  <c r="Q8195" i="1" s="1"/>
  <c r="K8195" i="1"/>
  <c r="L8387" i="1"/>
  <c r="Q8387" i="1" s="1"/>
  <c r="K8387" i="1"/>
  <c r="L8579" i="1"/>
  <c r="Q8579" i="1" s="1"/>
  <c r="K8579" i="1"/>
  <c r="L15502" i="1"/>
  <c r="Q15502" i="1" s="1"/>
  <c r="K15502" i="1"/>
  <c r="L15694" i="1"/>
  <c r="Q15694" i="1" s="1"/>
  <c r="K15694" i="1"/>
  <c r="L16670" i="1"/>
  <c r="Q16670" i="1" s="1"/>
  <c r="K16670" i="1"/>
  <c r="L18486" i="1"/>
  <c r="Q18486" i="1" s="1"/>
  <c r="K18486" i="1"/>
  <c r="L20070" i="1"/>
  <c r="Q20070" i="1" s="1"/>
  <c r="K20070" i="1"/>
  <c r="L6485" i="1"/>
  <c r="Q6485" i="1" s="1"/>
  <c r="K6485" i="1"/>
  <c r="L8645" i="1"/>
  <c r="Q8645" i="1" s="1"/>
  <c r="K8645" i="1"/>
  <c r="L23448" i="1"/>
  <c r="Q23448" i="1" s="1"/>
  <c r="K23448" i="1"/>
  <c r="L23632" i="1"/>
  <c r="Q23632" i="1" s="1"/>
  <c r="K23632" i="1"/>
  <c r="L23824" i="1"/>
  <c r="Q23824" i="1" s="1"/>
  <c r="K23824" i="1"/>
  <c r="L24008" i="1"/>
  <c r="Q24008" i="1" s="1"/>
  <c r="K24008" i="1"/>
  <c r="L24200" i="1"/>
  <c r="Q24200" i="1" s="1"/>
  <c r="K24200" i="1"/>
  <c r="L24392" i="1"/>
  <c r="Q24392" i="1" s="1"/>
  <c r="K24392" i="1"/>
  <c r="L24584" i="1"/>
  <c r="Q24584" i="1" s="1"/>
  <c r="K24584" i="1"/>
  <c r="L24776" i="1"/>
  <c r="Q24776" i="1" s="1"/>
  <c r="K24776" i="1"/>
  <c r="L24968" i="1"/>
  <c r="Q24968" i="1" s="1"/>
  <c r="K24968" i="1"/>
  <c r="L25160" i="1"/>
  <c r="Q25160" i="1" s="1"/>
  <c r="K25160" i="1"/>
  <c r="L9565" i="1"/>
  <c r="Q9565" i="1" s="1"/>
  <c r="K9565" i="1"/>
  <c r="L9757" i="1"/>
  <c r="Q9757" i="1" s="1"/>
  <c r="K9757" i="1"/>
  <c r="L9949" i="1"/>
  <c r="Q9949" i="1" s="1"/>
  <c r="K9949" i="1"/>
  <c r="L10141" i="1"/>
  <c r="Q10141" i="1" s="1"/>
  <c r="K10141" i="1"/>
  <c r="L10333" i="1"/>
  <c r="Q10333" i="1" s="1"/>
  <c r="K10333" i="1"/>
  <c r="L10525" i="1"/>
  <c r="Q10525" i="1" s="1"/>
  <c r="K10525" i="1"/>
  <c r="L10717" i="1"/>
  <c r="Q10717" i="1" s="1"/>
  <c r="K10717" i="1"/>
  <c r="L10909" i="1"/>
  <c r="Q10909" i="1" s="1"/>
  <c r="K10909" i="1"/>
  <c r="L11101" i="1"/>
  <c r="Q11101" i="1" s="1"/>
  <c r="K11101" i="1"/>
  <c r="L11293" i="1"/>
  <c r="Q11293" i="1" s="1"/>
  <c r="K11293" i="1"/>
  <c r="L11485" i="1"/>
  <c r="Q11485" i="1" s="1"/>
  <c r="K11485" i="1"/>
  <c r="L11677" i="1"/>
  <c r="Q11677" i="1" s="1"/>
  <c r="K11677" i="1"/>
  <c r="L11869" i="1"/>
  <c r="Q11869" i="1" s="1"/>
  <c r="K11869" i="1"/>
  <c r="L12061" i="1"/>
  <c r="Q12061" i="1" s="1"/>
  <c r="K12061" i="1"/>
  <c r="L12253" i="1"/>
  <c r="Q12253" i="1" s="1"/>
  <c r="K12253" i="1"/>
  <c r="L12445" i="1"/>
  <c r="Q12445" i="1" s="1"/>
  <c r="K12445" i="1"/>
  <c r="L12637" i="1"/>
  <c r="Q12637" i="1" s="1"/>
  <c r="K12637" i="1"/>
  <c r="L12829" i="1"/>
  <c r="Q12829" i="1" s="1"/>
  <c r="K12829" i="1"/>
  <c r="L13021" i="1"/>
  <c r="Q13021" i="1" s="1"/>
  <c r="K13021" i="1"/>
  <c r="L13213" i="1"/>
  <c r="Q13213" i="1" s="1"/>
  <c r="K13213" i="1"/>
  <c r="L13405" i="1"/>
  <c r="Q13405" i="1" s="1"/>
  <c r="K13405" i="1"/>
  <c r="L13597" i="1"/>
  <c r="Q13597" i="1" s="1"/>
  <c r="K13597" i="1"/>
  <c r="L13789" i="1"/>
  <c r="Q13789" i="1" s="1"/>
  <c r="K13789" i="1"/>
  <c r="L13981" i="1"/>
  <c r="Q13981" i="1" s="1"/>
  <c r="K13981" i="1"/>
  <c r="L14173" i="1"/>
  <c r="Q14173" i="1" s="1"/>
  <c r="K14173" i="1"/>
  <c r="L14365" i="1"/>
  <c r="Q14365" i="1" s="1"/>
  <c r="K14365" i="1"/>
  <c r="L14557" i="1"/>
  <c r="Q14557" i="1" s="1"/>
  <c r="K14557" i="1"/>
  <c r="L14749" i="1"/>
  <c r="Q14749" i="1" s="1"/>
  <c r="K14749" i="1"/>
  <c r="L14941" i="1"/>
  <c r="Q14941" i="1" s="1"/>
  <c r="K14941" i="1"/>
  <c r="L15133" i="1"/>
  <c r="Q15133" i="1" s="1"/>
  <c r="K15133" i="1"/>
  <c r="L15325" i="1"/>
  <c r="Q15325" i="1" s="1"/>
  <c r="K15325" i="1"/>
  <c r="L15517" i="1"/>
  <c r="Q15517" i="1" s="1"/>
  <c r="K15517" i="1"/>
  <c r="L15709" i="1"/>
  <c r="Q15709" i="1" s="1"/>
  <c r="K15709" i="1"/>
  <c r="L15901" i="1"/>
  <c r="Q15901" i="1" s="1"/>
  <c r="K15901" i="1"/>
  <c r="L16093" i="1"/>
  <c r="Q16093" i="1" s="1"/>
  <c r="K16093" i="1"/>
  <c r="L16285" i="1"/>
  <c r="Q16285" i="1" s="1"/>
  <c r="K16285" i="1"/>
  <c r="L16477" i="1"/>
  <c r="Q16477" i="1" s="1"/>
  <c r="K16477" i="1"/>
  <c r="L16669" i="1"/>
  <c r="Q16669" i="1" s="1"/>
  <c r="K16669" i="1"/>
  <c r="L16861" i="1"/>
  <c r="Q16861" i="1" s="1"/>
  <c r="K16861" i="1"/>
  <c r="L17053" i="1"/>
  <c r="Q17053" i="1" s="1"/>
  <c r="K17053" i="1"/>
  <c r="L17245" i="1"/>
  <c r="Q17245" i="1" s="1"/>
  <c r="K17245" i="1"/>
  <c r="L17437" i="1"/>
  <c r="Q17437" i="1" s="1"/>
  <c r="K17437" i="1"/>
  <c r="L17629" i="1"/>
  <c r="Q17629" i="1" s="1"/>
  <c r="K17629" i="1"/>
  <c r="L17821" i="1"/>
  <c r="Q17821" i="1" s="1"/>
  <c r="K17821" i="1"/>
  <c r="L18013" i="1"/>
  <c r="Q18013" i="1" s="1"/>
  <c r="K18013" i="1"/>
  <c r="L18205" i="1"/>
  <c r="Q18205" i="1" s="1"/>
  <c r="K18205" i="1"/>
  <c r="L18397" i="1"/>
  <c r="Q18397" i="1" s="1"/>
  <c r="K18397" i="1"/>
  <c r="L18589" i="1"/>
  <c r="Q18589" i="1" s="1"/>
  <c r="K18589" i="1"/>
  <c r="L18781" i="1"/>
  <c r="Q18781" i="1" s="1"/>
  <c r="K18781" i="1"/>
  <c r="L18973" i="1"/>
  <c r="Q18973" i="1" s="1"/>
  <c r="K18973" i="1"/>
  <c r="L19165" i="1"/>
  <c r="Q19165" i="1" s="1"/>
  <c r="K19165" i="1"/>
  <c r="L19357" i="1"/>
  <c r="Q19357" i="1" s="1"/>
  <c r="K19357" i="1"/>
  <c r="L19549" i="1"/>
  <c r="Q19549" i="1" s="1"/>
  <c r="K19549" i="1"/>
  <c r="L19741" i="1"/>
  <c r="Q19741" i="1" s="1"/>
  <c r="K19741" i="1"/>
  <c r="L19933" i="1"/>
  <c r="Q19933" i="1" s="1"/>
  <c r="K19933" i="1"/>
  <c r="L20125" i="1"/>
  <c r="Q20125" i="1" s="1"/>
  <c r="K20125" i="1"/>
  <c r="L20317" i="1"/>
  <c r="Q20317" i="1" s="1"/>
  <c r="K20317" i="1"/>
  <c r="L20509" i="1"/>
  <c r="Q20509" i="1" s="1"/>
  <c r="K20509" i="1"/>
  <c r="L9472" i="1"/>
  <c r="Q9472" i="1" s="1"/>
  <c r="K9472" i="1"/>
  <c r="L8832" i="1"/>
  <c r="Q8832" i="1" s="1"/>
  <c r="K8832" i="1"/>
  <c r="L9024" i="1"/>
  <c r="Q9024" i="1" s="1"/>
  <c r="K9024" i="1"/>
  <c r="L9216" i="1"/>
  <c r="Q9216" i="1" s="1"/>
  <c r="K9216" i="1"/>
  <c r="L9408" i="1"/>
  <c r="Q9408" i="1" s="1"/>
  <c r="K9408" i="1"/>
  <c r="L5940" i="1"/>
  <c r="Q5940" i="1" s="1"/>
  <c r="K5940" i="1"/>
  <c r="L6132" i="1"/>
  <c r="Q6132" i="1" s="1"/>
  <c r="K6132" i="1"/>
  <c r="L6324" i="1"/>
  <c r="Q6324" i="1" s="1"/>
  <c r="K6324" i="1"/>
  <c r="L6516" i="1"/>
  <c r="Q6516" i="1" s="1"/>
  <c r="K6516" i="1"/>
  <c r="L6708" i="1"/>
  <c r="Q6708" i="1" s="1"/>
  <c r="K6708" i="1"/>
  <c r="L6900" i="1"/>
  <c r="Q6900" i="1" s="1"/>
  <c r="K6900" i="1"/>
  <c r="L7092" i="1"/>
  <c r="Q7092" i="1" s="1"/>
  <c r="K7092" i="1"/>
  <c r="L7284" i="1"/>
  <c r="Q7284" i="1" s="1"/>
  <c r="K7284" i="1"/>
  <c r="L7476" i="1"/>
  <c r="Q7476" i="1" s="1"/>
  <c r="K7476" i="1"/>
  <c r="L7668" i="1"/>
  <c r="Q7668" i="1" s="1"/>
  <c r="K7668" i="1"/>
  <c r="L7860" i="1"/>
  <c r="Q7860" i="1" s="1"/>
  <c r="K7860" i="1"/>
  <c r="L8044" i="1"/>
  <c r="Q8044" i="1" s="1"/>
  <c r="K8044" i="1"/>
  <c r="L8236" i="1"/>
  <c r="Q8236" i="1" s="1"/>
  <c r="K8236" i="1"/>
  <c r="L8428" i="1"/>
  <c r="Q8428" i="1" s="1"/>
  <c r="K8428" i="1"/>
  <c r="L8620" i="1"/>
  <c r="Q8620" i="1" s="1"/>
  <c r="K8620" i="1"/>
  <c r="L16566" i="1"/>
  <c r="Q16566" i="1" s="1"/>
  <c r="K16566" i="1"/>
  <c r="L17542" i="1"/>
  <c r="Q17542" i="1" s="1"/>
  <c r="K17542" i="1"/>
  <c r="L18582" i="1"/>
  <c r="Q18582" i="1" s="1"/>
  <c r="K18582" i="1"/>
  <c r="L19622" i="1"/>
  <c r="Q19622" i="1" s="1"/>
  <c r="K19622" i="1"/>
  <c r="L20598" i="1"/>
  <c r="Q20598" i="1" s="1"/>
  <c r="K20598" i="1"/>
  <c r="L5797" i="1"/>
  <c r="Q5797" i="1" s="1"/>
  <c r="K5797" i="1"/>
  <c r="L6613" i="1"/>
  <c r="Q6613" i="1" s="1"/>
  <c r="K6613" i="1"/>
  <c r="L7421" i="1"/>
  <c r="Q7421" i="1" s="1"/>
  <c r="K7421" i="1"/>
  <c r="L8261" i="1"/>
  <c r="Q8261" i="1" s="1"/>
  <c r="K8261" i="1"/>
  <c r="L23369" i="1"/>
  <c r="Q23369" i="1" s="1"/>
  <c r="K23369" i="1"/>
  <c r="L23561" i="1"/>
  <c r="Q23561" i="1" s="1"/>
  <c r="K23561" i="1"/>
  <c r="L23753" i="1"/>
  <c r="Q23753" i="1" s="1"/>
  <c r="K23753" i="1"/>
  <c r="L23945" i="1"/>
  <c r="Q23945" i="1" s="1"/>
  <c r="K23945" i="1"/>
  <c r="L24137" i="1"/>
  <c r="Q24137" i="1" s="1"/>
  <c r="K24137" i="1"/>
  <c r="L24329" i="1"/>
  <c r="Q24329" i="1" s="1"/>
  <c r="K24329" i="1"/>
  <c r="L24521" i="1"/>
  <c r="Q24521" i="1" s="1"/>
  <c r="K24521" i="1"/>
  <c r="L24713" i="1"/>
  <c r="Q24713" i="1" s="1"/>
  <c r="K24713" i="1"/>
  <c r="L24905" i="1"/>
  <c r="Q24905" i="1" s="1"/>
  <c r="K24905" i="1"/>
  <c r="L25097" i="1"/>
  <c r="Q25097" i="1" s="1"/>
  <c r="K25097" i="1"/>
  <c r="L9502" i="1"/>
  <c r="Q9502" i="1" s="1"/>
  <c r="K9502" i="1"/>
  <c r="L9694" i="1"/>
  <c r="Q9694" i="1" s="1"/>
  <c r="K9694" i="1"/>
  <c r="L9886" i="1"/>
  <c r="Q9886" i="1" s="1"/>
  <c r="K9886" i="1"/>
  <c r="L10078" i="1"/>
  <c r="Q10078" i="1" s="1"/>
  <c r="K10078" i="1"/>
  <c r="L10270" i="1"/>
  <c r="Q10270" i="1" s="1"/>
  <c r="K10270" i="1"/>
  <c r="L10462" i="1"/>
  <c r="Q10462" i="1" s="1"/>
  <c r="K10462" i="1"/>
  <c r="L10654" i="1"/>
  <c r="Q10654" i="1" s="1"/>
  <c r="K10654" i="1"/>
  <c r="L10846" i="1"/>
  <c r="Q10846" i="1" s="1"/>
  <c r="K10846" i="1"/>
  <c r="L11038" i="1"/>
  <c r="Q11038" i="1" s="1"/>
  <c r="K11038" i="1"/>
  <c r="L11230" i="1"/>
  <c r="Q11230" i="1" s="1"/>
  <c r="K11230" i="1"/>
  <c r="L11422" i="1"/>
  <c r="Q11422" i="1" s="1"/>
  <c r="K11422" i="1"/>
  <c r="L11614" i="1"/>
  <c r="Q11614" i="1" s="1"/>
  <c r="K11614" i="1"/>
  <c r="L11806" i="1"/>
  <c r="Q11806" i="1" s="1"/>
  <c r="K11806" i="1"/>
  <c r="L11998" i="1"/>
  <c r="Q11998" i="1" s="1"/>
  <c r="K11998" i="1"/>
  <c r="L12190" i="1"/>
  <c r="Q12190" i="1" s="1"/>
  <c r="K12190" i="1"/>
  <c r="L12382" i="1"/>
  <c r="Q12382" i="1" s="1"/>
  <c r="K12382" i="1"/>
  <c r="L12574" i="1"/>
  <c r="Q12574" i="1" s="1"/>
  <c r="K12574" i="1"/>
  <c r="L12766" i="1"/>
  <c r="Q12766" i="1" s="1"/>
  <c r="K12766" i="1"/>
  <c r="L12958" i="1"/>
  <c r="Q12958" i="1" s="1"/>
  <c r="K12958" i="1"/>
  <c r="L13150" i="1"/>
  <c r="Q13150" i="1" s="1"/>
  <c r="K13150" i="1"/>
  <c r="L13342" i="1"/>
  <c r="Q13342" i="1" s="1"/>
  <c r="K13342" i="1"/>
  <c r="L13534" i="1"/>
  <c r="Q13534" i="1" s="1"/>
  <c r="K13534" i="1"/>
  <c r="L13726" i="1"/>
  <c r="Q13726" i="1" s="1"/>
  <c r="K13726" i="1"/>
  <c r="L13918" i="1"/>
  <c r="Q13918" i="1" s="1"/>
  <c r="K13918" i="1"/>
  <c r="L14110" i="1"/>
  <c r="Q14110" i="1" s="1"/>
  <c r="K14110" i="1"/>
  <c r="L14302" i="1"/>
  <c r="Q14302" i="1" s="1"/>
  <c r="K14302" i="1"/>
  <c r="L14494" i="1"/>
  <c r="Q14494" i="1" s="1"/>
  <c r="K14494" i="1"/>
  <c r="L14686" i="1"/>
  <c r="Q14686" i="1" s="1"/>
  <c r="K14686" i="1"/>
  <c r="L14878" i="1"/>
  <c r="Q14878" i="1" s="1"/>
  <c r="K14878" i="1"/>
  <c r="L15070" i="1"/>
  <c r="Q15070" i="1" s="1"/>
  <c r="K15070" i="1"/>
  <c r="L15262" i="1"/>
  <c r="Q15262" i="1" s="1"/>
  <c r="K15262" i="1"/>
  <c r="L23378" i="1"/>
  <c r="Q23378" i="1" s="1"/>
  <c r="K23378" i="1"/>
  <c r="L23570" i="1"/>
  <c r="Q23570" i="1" s="1"/>
  <c r="K23570" i="1"/>
  <c r="L23762" i="1"/>
  <c r="Q23762" i="1" s="1"/>
  <c r="K23762" i="1"/>
  <c r="L23954" i="1"/>
  <c r="Q23954" i="1" s="1"/>
  <c r="K23954" i="1"/>
  <c r="L24146" i="1"/>
  <c r="Q24146" i="1" s="1"/>
  <c r="K24146" i="1"/>
  <c r="L24338" i="1"/>
  <c r="Q24338" i="1" s="1"/>
  <c r="K24338" i="1"/>
  <c r="L24530" i="1"/>
  <c r="Q24530" i="1" s="1"/>
  <c r="K24530" i="1"/>
  <c r="L24722" i="1"/>
  <c r="Q24722" i="1" s="1"/>
  <c r="K24722" i="1"/>
  <c r="L24914" i="1"/>
  <c r="Q24914" i="1" s="1"/>
  <c r="K24914" i="1"/>
  <c r="L25106" i="1"/>
  <c r="Q25106" i="1" s="1"/>
  <c r="K25106" i="1"/>
  <c r="L9511" i="1"/>
  <c r="Q9511" i="1" s="1"/>
  <c r="K9511" i="1"/>
  <c r="L9703" i="1"/>
  <c r="Q9703" i="1" s="1"/>
  <c r="K9703" i="1"/>
  <c r="L9895" i="1"/>
  <c r="Q9895" i="1" s="1"/>
  <c r="K9895" i="1"/>
  <c r="L10087" i="1"/>
  <c r="Q10087" i="1" s="1"/>
  <c r="K10087" i="1"/>
  <c r="L10279" i="1"/>
  <c r="Q10279" i="1" s="1"/>
  <c r="K10279" i="1"/>
  <c r="L10471" i="1"/>
  <c r="Q10471" i="1" s="1"/>
  <c r="K10471" i="1"/>
  <c r="L10663" i="1"/>
  <c r="Q10663" i="1" s="1"/>
  <c r="K10663" i="1"/>
  <c r="L10855" i="1"/>
  <c r="Q10855" i="1" s="1"/>
  <c r="K10855" i="1"/>
  <c r="L11047" i="1"/>
  <c r="Q11047" i="1" s="1"/>
  <c r="K11047" i="1"/>
  <c r="L11239" i="1"/>
  <c r="Q11239" i="1" s="1"/>
  <c r="K11239" i="1"/>
  <c r="L11431" i="1"/>
  <c r="Q11431" i="1" s="1"/>
  <c r="K11431" i="1"/>
  <c r="L11623" i="1"/>
  <c r="Q11623" i="1" s="1"/>
  <c r="K11623" i="1"/>
  <c r="L11815" i="1"/>
  <c r="Q11815" i="1" s="1"/>
  <c r="K11815" i="1"/>
  <c r="L12007" i="1"/>
  <c r="Q12007" i="1" s="1"/>
  <c r="K12007" i="1"/>
  <c r="L12199" i="1"/>
  <c r="Q12199" i="1" s="1"/>
  <c r="K12199" i="1"/>
  <c r="L12391" i="1"/>
  <c r="Q12391" i="1" s="1"/>
  <c r="K12391" i="1"/>
  <c r="L12583" i="1"/>
  <c r="Q12583" i="1" s="1"/>
  <c r="K12583" i="1"/>
  <c r="L12775" i="1"/>
  <c r="Q12775" i="1" s="1"/>
  <c r="K12775" i="1"/>
  <c r="L12967" i="1"/>
  <c r="Q12967" i="1" s="1"/>
  <c r="K12967" i="1"/>
  <c r="L13159" i="1"/>
  <c r="Q13159" i="1" s="1"/>
  <c r="K13159" i="1"/>
  <c r="L13351" i="1"/>
  <c r="Q13351" i="1" s="1"/>
  <c r="K13351" i="1"/>
  <c r="L13543" i="1"/>
  <c r="Q13543" i="1" s="1"/>
  <c r="K13543" i="1"/>
  <c r="L13735" i="1"/>
  <c r="Q13735" i="1" s="1"/>
  <c r="K13735" i="1"/>
  <c r="L13927" i="1"/>
  <c r="Q13927" i="1" s="1"/>
  <c r="K13927" i="1"/>
  <c r="L14119" i="1"/>
  <c r="Q14119" i="1" s="1"/>
  <c r="K14119" i="1"/>
  <c r="L14311" i="1"/>
  <c r="Q14311" i="1" s="1"/>
  <c r="K14311" i="1"/>
  <c r="L14503" i="1"/>
  <c r="Q14503" i="1" s="1"/>
  <c r="K14503" i="1"/>
  <c r="L14695" i="1"/>
  <c r="Q14695" i="1" s="1"/>
  <c r="K14695" i="1"/>
  <c r="L14887" i="1"/>
  <c r="Q14887" i="1" s="1"/>
  <c r="K14887" i="1"/>
  <c r="L15079" i="1"/>
  <c r="Q15079" i="1" s="1"/>
  <c r="K15079" i="1"/>
  <c r="L15271" i="1"/>
  <c r="Q15271" i="1" s="1"/>
  <c r="K15271" i="1"/>
  <c r="L15463" i="1"/>
  <c r="Q15463" i="1" s="1"/>
  <c r="K15463" i="1"/>
  <c r="L15655" i="1"/>
  <c r="Q15655" i="1" s="1"/>
  <c r="K15655" i="1"/>
  <c r="L15847" i="1"/>
  <c r="Q15847" i="1" s="1"/>
  <c r="K15847" i="1"/>
  <c r="L16039" i="1"/>
  <c r="Q16039" i="1" s="1"/>
  <c r="K16039" i="1"/>
  <c r="L16231" i="1"/>
  <c r="Q16231" i="1" s="1"/>
  <c r="K16231" i="1"/>
  <c r="L16423" i="1"/>
  <c r="Q16423" i="1" s="1"/>
  <c r="K16423" i="1"/>
  <c r="L16615" i="1"/>
  <c r="Q16615" i="1" s="1"/>
  <c r="K16615" i="1"/>
  <c r="L16807" i="1"/>
  <c r="Q16807" i="1" s="1"/>
  <c r="K16807" i="1"/>
  <c r="L16999" i="1"/>
  <c r="Q16999" i="1" s="1"/>
  <c r="K16999" i="1"/>
  <c r="L17191" i="1"/>
  <c r="Q17191" i="1" s="1"/>
  <c r="K17191" i="1"/>
  <c r="L17383" i="1"/>
  <c r="Q17383" i="1" s="1"/>
  <c r="K17383" i="1"/>
  <c r="L17575" i="1"/>
  <c r="Q17575" i="1" s="1"/>
  <c r="K17575" i="1"/>
  <c r="L17767" i="1"/>
  <c r="Q17767" i="1" s="1"/>
  <c r="K17767" i="1"/>
  <c r="L17959" i="1"/>
  <c r="Q17959" i="1" s="1"/>
  <c r="K17959" i="1"/>
  <c r="L18151" i="1"/>
  <c r="Q18151" i="1" s="1"/>
  <c r="K18151" i="1"/>
  <c r="L18343" i="1"/>
  <c r="Q18343" i="1" s="1"/>
  <c r="K18343" i="1"/>
  <c r="L18535" i="1"/>
  <c r="Q18535" i="1" s="1"/>
  <c r="K18535" i="1"/>
  <c r="L18727" i="1"/>
  <c r="Q18727" i="1" s="1"/>
  <c r="K18727" i="1"/>
  <c r="L18919" i="1"/>
  <c r="Q18919" i="1" s="1"/>
  <c r="K18919" i="1"/>
  <c r="L19111" i="1"/>
  <c r="Q19111" i="1" s="1"/>
  <c r="K19111" i="1"/>
  <c r="L19303" i="1"/>
  <c r="Q19303" i="1" s="1"/>
  <c r="K19303" i="1"/>
  <c r="L19495" i="1"/>
  <c r="Q19495" i="1" s="1"/>
  <c r="K19495" i="1"/>
  <c r="L19687" i="1"/>
  <c r="Q19687" i="1" s="1"/>
  <c r="K19687" i="1"/>
  <c r="L19879" i="1"/>
  <c r="Q19879" i="1" s="1"/>
  <c r="K19879" i="1"/>
  <c r="L20071" i="1"/>
  <c r="Q20071" i="1" s="1"/>
  <c r="K20071" i="1"/>
  <c r="L20263" i="1"/>
  <c r="Q20263" i="1" s="1"/>
  <c r="K20263" i="1"/>
  <c r="L20455" i="1"/>
  <c r="Q20455" i="1" s="1"/>
  <c r="K20455" i="1"/>
  <c r="L20647" i="1"/>
  <c r="Q20647" i="1" s="1"/>
  <c r="K20647" i="1"/>
  <c r="L8778" i="1"/>
  <c r="Q8778" i="1" s="1"/>
  <c r="K8778" i="1"/>
  <c r="L8970" i="1"/>
  <c r="Q8970" i="1" s="1"/>
  <c r="K8970" i="1"/>
  <c r="L9162" i="1"/>
  <c r="Q9162" i="1" s="1"/>
  <c r="K9162" i="1"/>
  <c r="L9354" i="1"/>
  <c r="Q9354" i="1" s="1"/>
  <c r="K9354" i="1"/>
  <c r="L5886" i="1"/>
  <c r="Q5886" i="1" s="1"/>
  <c r="K5886" i="1"/>
  <c r="L6078" i="1"/>
  <c r="Q6078" i="1" s="1"/>
  <c r="K6078" i="1"/>
  <c r="L6270" i="1"/>
  <c r="Q6270" i="1" s="1"/>
  <c r="K6270" i="1"/>
  <c r="L6462" i="1"/>
  <c r="Q6462" i="1" s="1"/>
  <c r="K6462" i="1"/>
  <c r="L6654" i="1"/>
  <c r="Q6654" i="1" s="1"/>
  <c r="K6654" i="1"/>
  <c r="L6846" i="1"/>
  <c r="Q6846" i="1" s="1"/>
  <c r="K6846" i="1"/>
  <c r="L7038" i="1"/>
  <c r="Q7038" i="1" s="1"/>
  <c r="K7038" i="1"/>
  <c r="L7230" i="1"/>
  <c r="Q7230" i="1" s="1"/>
  <c r="K7230" i="1"/>
  <c r="L7414" i="1"/>
  <c r="Q7414" i="1" s="1"/>
  <c r="K7414" i="1"/>
  <c r="L7606" i="1"/>
  <c r="Q7606" i="1" s="1"/>
  <c r="K7606" i="1"/>
  <c r="L7798" i="1"/>
  <c r="Q7798" i="1" s="1"/>
  <c r="K7798" i="1"/>
  <c r="L7990" i="1"/>
  <c r="Q7990" i="1" s="1"/>
  <c r="K7990" i="1"/>
  <c r="L8182" i="1"/>
  <c r="Q8182" i="1" s="1"/>
  <c r="K8182" i="1"/>
  <c r="L8374" i="1"/>
  <c r="Q8374" i="1" s="1"/>
  <c r="K8374" i="1"/>
  <c r="L8566" i="1"/>
  <c r="Q8566" i="1" s="1"/>
  <c r="K8566" i="1"/>
  <c r="L16326" i="1"/>
  <c r="Q16326" i="1" s="1"/>
  <c r="K16326" i="1"/>
  <c r="L17334" i="1"/>
  <c r="Q17334" i="1" s="1"/>
  <c r="K17334" i="1"/>
  <c r="L18318" i="1"/>
  <c r="Q18318" i="1" s="1"/>
  <c r="K18318" i="1"/>
  <c r="L19270" i="1"/>
  <c r="Q19270" i="1" s="1"/>
  <c r="K19270" i="1"/>
  <c r="L20334" i="1"/>
  <c r="Q20334" i="1" s="1"/>
  <c r="K20334" i="1"/>
  <c r="L9121" i="1"/>
  <c r="Q9121" i="1" s="1"/>
  <c r="K9121" i="1"/>
  <c r="L6245" i="1"/>
  <c r="Q6245" i="1" s="1"/>
  <c r="K6245" i="1"/>
  <c r="L7085" i="1"/>
  <c r="Q7085" i="1" s="1"/>
  <c r="K7085" i="1"/>
  <c r="L7973" i="1"/>
  <c r="Q7973" i="1" s="1"/>
  <c r="K7973" i="1"/>
  <c r="L23315" i="1"/>
  <c r="Q23315" i="1" s="1"/>
  <c r="K23315" i="1"/>
  <c r="L23507" i="1"/>
  <c r="Q23507" i="1" s="1"/>
  <c r="K23507" i="1"/>
  <c r="L23699" i="1"/>
  <c r="Q23699" i="1" s="1"/>
  <c r="K23699" i="1"/>
  <c r="L23891" i="1"/>
  <c r="Q23891" i="1" s="1"/>
  <c r="K23891" i="1"/>
  <c r="L24083" i="1"/>
  <c r="Q24083" i="1" s="1"/>
  <c r="K24083" i="1"/>
  <c r="L24275" i="1"/>
  <c r="Q24275" i="1" s="1"/>
  <c r="K24275" i="1"/>
  <c r="L24467" i="1"/>
  <c r="Q24467" i="1" s="1"/>
  <c r="K24467" i="1"/>
  <c r="L24659" i="1"/>
  <c r="Q24659" i="1" s="1"/>
  <c r="K24659" i="1"/>
  <c r="L24851" i="1"/>
  <c r="Q24851" i="1" s="1"/>
  <c r="K24851" i="1"/>
  <c r="L25043" i="1"/>
  <c r="Q25043" i="1" s="1"/>
  <c r="K25043" i="1"/>
  <c r="L20679" i="1"/>
  <c r="Q20679" i="1" s="1"/>
  <c r="K20679" i="1"/>
  <c r="L9640" i="1"/>
  <c r="Q9640" i="1" s="1"/>
  <c r="K9640" i="1"/>
  <c r="L9832" i="1"/>
  <c r="Q9832" i="1" s="1"/>
  <c r="K9832" i="1"/>
  <c r="L10024" i="1"/>
  <c r="Q10024" i="1" s="1"/>
  <c r="K10024" i="1"/>
  <c r="L10216" i="1"/>
  <c r="Q10216" i="1" s="1"/>
  <c r="K10216" i="1"/>
  <c r="L10408" i="1"/>
  <c r="Q10408" i="1" s="1"/>
  <c r="K10408" i="1"/>
  <c r="L10600" i="1"/>
  <c r="Q10600" i="1" s="1"/>
  <c r="K10600" i="1"/>
  <c r="L10792" i="1"/>
  <c r="Q10792" i="1" s="1"/>
  <c r="K10792" i="1"/>
  <c r="L10984" i="1"/>
  <c r="Q10984" i="1" s="1"/>
  <c r="K10984" i="1"/>
  <c r="L11176" i="1"/>
  <c r="Q11176" i="1" s="1"/>
  <c r="K11176" i="1"/>
  <c r="L11368" i="1"/>
  <c r="Q11368" i="1" s="1"/>
  <c r="K11368" i="1"/>
  <c r="L11560" i="1"/>
  <c r="Q11560" i="1" s="1"/>
  <c r="K11560" i="1"/>
  <c r="L11752" i="1"/>
  <c r="Q11752" i="1" s="1"/>
  <c r="K11752" i="1"/>
  <c r="L11944" i="1"/>
  <c r="Q11944" i="1" s="1"/>
  <c r="K11944" i="1"/>
  <c r="L12136" i="1"/>
  <c r="Q12136" i="1" s="1"/>
  <c r="K12136" i="1"/>
  <c r="L12328" i="1"/>
  <c r="Q12328" i="1" s="1"/>
  <c r="K12328" i="1"/>
  <c r="L12520" i="1"/>
  <c r="Q12520" i="1" s="1"/>
  <c r="K12520" i="1"/>
  <c r="L12712" i="1"/>
  <c r="Q12712" i="1" s="1"/>
  <c r="K12712" i="1"/>
  <c r="L12904" i="1"/>
  <c r="Q12904" i="1" s="1"/>
  <c r="K12904" i="1"/>
  <c r="L13096" i="1"/>
  <c r="Q13096" i="1" s="1"/>
  <c r="K13096" i="1"/>
  <c r="L13288" i="1"/>
  <c r="Q13288" i="1" s="1"/>
  <c r="K13288" i="1"/>
  <c r="L13480" i="1"/>
  <c r="Q13480" i="1" s="1"/>
  <c r="K13480" i="1"/>
  <c r="L13672" i="1"/>
  <c r="Q13672" i="1" s="1"/>
  <c r="K13672" i="1"/>
  <c r="L13864" i="1"/>
  <c r="Q13864" i="1" s="1"/>
  <c r="K13864" i="1"/>
  <c r="L14056" i="1"/>
  <c r="Q14056" i="1" s="1"/>
  <c r="K14056" i="1"/>
  <c r="L14248" i="1"/>
  <c r="Q14248" i="1" s="1"/>
  <c r="K14248" i="1"/>
  <c r="L14440" i="1"/>
  <c r="Q14440" i="1" s="1"/>
  <c r="K14440" i="1"/>
  <c r="L14632" i="1"/>
  <c r="Q14632" i="1" s="1"/>
  <c r="K14632" i="1"/>
  <c r="L14824" i="1"/>
  <c r="Q14824" i="1" s="1"/>
  <c r="K14824" i="1"/>
  <c r="L15016" i="1"/>
  <c r="Q15016" i="1" s="1"/>
  <c r="K15016" i="1"/>
  <c r="L15208" i="1"/>
  <c r="Q15208" i="1" s="1"/>
  <c r="K15208" i="1"/>
  <c r="L15400" i="1"/>
  <c r="Q15400" i="1" s="1"/>
  <c r="K15400" i="1"/>
  <c r="L15592" i="1"/>
  <c r="Q15592" i="1" s="1"/>
  <c r="K15592" i="1"/>
  <c r="L15784" i="1"/>
  <c r="Q15784" i="1" s="1"/>
  <c r="K15784" i="1"/>
  <c r="L15976" i="1"/>
  <c r="Q15976" i="1" s="1"/>
  <c r="K15976" i="1"/>
  <c r="L16168" i="1"/>
  <c r="Q16168" i="1" s="1"/>
  <c r="K16168" i="1"/>
  <c r="L16360" i="1"/>
  <c r="Q16360" i="1" s="1"/>
  <c r="K16360" i="1"/>
  <c r="L16552" i="1"/>
  <c r="Q16552" i="1" s="1"/>
  <c r="K16552" i="1"/>
  <c r="L16744" i="1"/>
  <c r="Q16744" i="1" s="1"/>
  <c r="K16744" i="1"/>
  <c r="L16936" i="1"/>
  <c r="Q16936" i="1" s="1"/>
  <c r="K16936" i="1"/>
  <c r="L17128" i="1"/>
  <c r="Q17128" i="1" s="1"/>
  <c r="K17128" i="1"/>
  <c r="L17320" i="1"/>
  <c r="Q17320" i="1" s="1"/>
  <c r="K17320" i="1"/>
  <c r="L17512" i="1"/>
  <c r="Q17512" i="1" s="1"/>
  <c r="K17512" i="1"/>
  <c r="L17704" i="1"/>
  <c r="Q17704" i="1" s="1"/>
  <c r="K17704" i="1"/>
  <c r="L17896" i="1"/>
  <c r="Q17896" i="1" s="1"/>
  <c r="K17896" i="1"/>
  <c r="L18088" i="1"/>
  <c r="Q18088" i="1" s="1"/>
  <c r="K18088" i="1"/>
  <c r="L18280" i="1"/>
  <c r="Q18280" i="1" s="1"/>
  <c r="K18280" i="1"/>
  <c r="L18472" i="1"/>
  <c r="Q18472" i="1" s="1"/>
  <c r="K18472" i="1"/>
  <c r="L18664" i="1"/>
  <c r="Q18664" i="1" s="1"/>
  <c r="K18664" i="1"/>
  <c r="L18856" i="1"/>
  <c r="Q18856" i="1" s="1"/>
  <c r="K18856" i="1"/>
  <c r="L19048" i="1"/>
  <c r="Q19048" i="1" s="1"/>
  <c r="K19048" i="1"/>
  <c r="L19240" i="1"/>
  <c r="Q19240" i="1" s="1"/>
  <c r="K19240" i="1"/>
  <c r="L19432" i="1"/>
  <c r="Q19432" i="1" s="1"/>
  <c r="K19432" i="1"/>
  <c r="L19624" i="1"/>
  <c r="Q19624" i="1" s="1"/>
  <c r="K19624" i="1"/>
  <c r="L19816" i="1"/>
  <c r="Q19816" i="1" s="1"/>
  <c r="K19816" i="1"/>
  <c r="L20008" i="1"/>
  <c r="Q20008" i="1" s="1"/>
  <c r="K20008" i="1"/>
  <c r="L20200" i="1"/>
  <c r="Q20200" i="1" s="1"/>
  <c r="K20200" i="1"/>
  <c r="L20392" i="1"/>
  <c r="Q20392" i="1" s="1"/>
  <c r="K20392" i="1"/>
  <c r="L20584" i="1"/>
  <c r="Q20584" i="1" s="1"/>
  <c r="K20584" i="1"/>
  <c r="L8715" i="1"/>
  <c r="Q8715" i="1" s="1"/>
  <c r="K8715" i="1"/>
  <c r="L8907" i="1"/>
  <c r="Q8907" i="1" s="1"/>
  <c r="K8907" i="1"/>
  <c r="L9099" i="1"/>
  <c r="Q9099" i="1" s="1"/>
  <c r="K9099" i="1"/>
  <c r="L9291" i="1"/>
  <c r="Q9291" i="1" s="1"/>
  <c r="K9291" i="1"/>
  <c r="L5823" i="1"/>
  <c r="Q5823" i="1" s="1"/>
  <c r="K5823" i="1"/>
  <c r="L6015" i="1"/>
  <c r="Q6015" i="1" s="1"/>
  <c r="K6015" i="1"/>
  <c r="L6207" i="1"/>
  <c r="Q6207" i="1" s="1"/>
  <c r="K6207" i="1"/>
  <c r="L6399" i="1"/>
  <c r="Q6399" i="1" s="1"/>
  <c r="K6399" i="1"/>
  <c r="L6591" i="1"/>
  <c r="Q6591" i="1" s="1"/>
  <c r="K6591" i="1"/>
  <c r="L6783" i="1"/>
  <c r="Q6783" i="1" s="1"/>
  <c r="K6783" i="1"/>
  <c r="L6975" i="1"/>
  <c r="Q6975" i="1" s="1"/>
  <c r="K6975" i="1"/>
  <c r="L7167" i="1"/>
  <c r="Q7167" i="1" s="1"/>
  <c r="K7167" i="1"/>
  <c r="L7359" i="1"/>
  <c r="Q7359" i="1" s="1"/>
  <c r="K7359" i="1"/>
  <c r="L7551" i="1"/>
  <c r="Q7551" i="1" s="1"/>
  <c r="K7551" i="1"/>
  <c r="L7743" i="1"/>
  <c r="Q7743" i="1" s="1"/>
  <c r="K7743" i="1"/>
  <c r="L7935" i="1"/>
  <c r="Q7935" i="1" s="1"/>
  <c r="K7935" i="1"/>
  <c r="L8127" i="1"/>
  <c r="Q8127" i="1" s="1"/>
  <c r="K8127" i="1"/>
  <c r="L8319" i="1"/>
  <c r="Q8319" i="1" s="1"/>
  <c r="K8319" i="1"/>
  <c r="L8511" i="1"/>
  <c r="Q8511" i="1" s="1"/>
  <c r="K8511" i="1"/>
  <c r="L20972" i="1"/>
  <c r="Q20972" i="1" s="1"/>
  <c r="K20972" i="1"/>
  <c r="L21164" i="1"/>
  <c r="Q21164" i="1" s="1"/>
  <c r="K21164" i="1"/>
  <c r="L21356" i="1"/>
  <c r="Q21356" i="1" s="1"/>
  <c r="K21356" i="1"/>
  <c r="L21548" i="1"/>
  <c r="Q21548" i="1" s="1"/>
  <c r="K21548" i="1"/>
  <c r="L21740" i="1"/>
  <c r="Q21740" i="1" s="1"/>
  <c r="K21740" i="1"/>
  <c r="L21932" i="1"/>
  <c r="Q21932" i="1" s="1"/>
  <c r="K21932" i="1"/>
  <c r="L22124" i="1"/>
  <c r="Q22124" i="1" s="1"/>
  <c r="K22124" i="1"/>
  <c r="L22316" i="1"/>
  <c r="Q22316" i="1" s="1"/>
  <c r="K22316" i="1"/>
  <c r="L22508" i="1"/>
  <c r="Q22508" i="1" s="1"/>
  <c r="K22508" i="1"/>
  <c r="L22700" i="1"/>
  <c r="Q22700" i="1" s="1"/>
  <c r="K22700" i="1"/>
  <c r="L22892" i="1"/>
  <c r="Q22892" i="1" s="1"/>
  <c r="K22892" i="1"/>
  <c r="L23084" i="1"/>
  <c r="Q23084" i="1" s="1"/>
  <c r="K23084" i="1"/>
  <c r="L23276" i="1"/>
  <c r="Q23276" i="1" s="1"/>
  <c r="K23276" i="1"/>
  <c r="L23468" i="1"/>
  <c r="Q23468" i="1" s="1"/>
  <c r="K23468" i="1"/>
  <c r="L23660" i="1"/>
  <c r="Q23660" i="1" s="1"/>
  <c r="K23660" i="1"/>
  <c r="L23852" i="1"/>
  <c r="Q23852" i="1" s="1"/>
  <c r="K23852" i="1"/>
  <c r="L24044" i="1"/>
  <c r="Q24044" i="1" s="1"/>
  <c r="K24044" i="1"/>
  <c r="L24236" i="1"/>
  <c r="Q24236" i="1" s="1"/>
  <c r="K24236" i="1"/>
  <c r="L24428" i="1"/>
  <c r="Q24428" i="1" s="1"/>
  <c r="K24428" i="1"/>
  <c r="L24620" i="1"/>
  <c r="Q24620" i="1" s="1"/>
  <c r="K24620" i="1"/>
  <c r="L24812" i="1"/>
  <c r="Q24812" i="1" s="1"/>
  <c r="K24812" i="1"/>
  <c r="L25004" i="1"/>
  <c r="Q25004" i="1" s="1"/>
  <c r="K25004" i="1"/>
  <c r="L25196" i="1"/>
  <c r="Q25196" i="1" s="1"/>
  <c r="K25196" i="1"/>
  <c r="L9601" i="1"/>
  <c r="Q9601" i="1" s="1"/>
  <c r="K9601" i="1"/>
  <c r="L9793" i="1"/>
  <c r="Q9793" i="1" s="1"/>
  <c r="K9793" i="1"/>
  <c r="L9985" i="1"/>
  <c r="Q9985" i="1" s="1"/>
  <c r="K9985" i="1"/>
  <c r="L10177" i="1"/>
  <c r="Q10177" i="1" s="1"/>
  <c r="K10177" i="1"/>
  <c r="L10369" i="1"/>
  <c r="Q10369" i="1" s="1"/>
  <c r="K10369" i="1"/>
  <c r="L10561" i="1"/>
  <c r="Q10561" i="1" s="1"/>
  <c r="K10561" i="1"/>
  <c r="L10753" i="1"/>
  <c r="Q10753" i="1" s="1"/>
  <c r="K10753" i="1"/>
  <c r="L10945" i="1"/>
  <c r="Q10945" i="1" s="1"/>
  <c r="K10945" i="1"/>
  <c r="L11137" i="1"/>
  <c r="Q11137" i="1" s="1"/>
  <c r="K11137" i="1"/>
  <c r="L11329" i="1"/>
  <c r="Q11329" i="1" s="1"/>
  <c r="K11329" i="1"/>
  <c r="L11521" i="1"/>
  <c r="Q11521" i="1" s="1"/>
  <c r="K11521" i="1"/>
  <c r="L11713" i="1"/>
  <c r="Q11713" i="1" s="1"/>
  <c r="K11713" i="1"/>
  <c r="L11905" i="1"/>
  <c r="Q11905" i="1" s="1"/>
  <c r="K11905" i="1"/>
  <c r="L12097" i="1"/>
  <c r="Q12097" i="1" s="1"/>
  <c r="K12097" i="1"/>
  <c r="L12289" i="1"/>
  <c r="Q12289" i="1" s="1"/>
  <c r="K12289" i="1"/>
  <c r="L12481" i="1"/>
  <c r="Q12481" i="1" s="1"/>
  <c r="K12481" i="1"/>
  <c r="L12673" i="1"/>
  <c r="Q12673" i="1" s="1"/>
  <c r="K12673" i="1"/>
  <c r="L12865" i="1"/>
  <c r="Q12865" i="1" s="1"/>
  <c r="K12865" i="1"/>
  <c r="L13057" i="1"/>
  <c r="Q13057" i="1" s="1"/>
  <c r="K13057" i="1"/>
  <c r="L13249" i="1"/>
  <c r="Q13249" i="1" s="1"/>
  <c r="K13249" i="1"/>
  <c r="L13441" i="1"/>
  <c r="Q13441" i="1" s="1"/>
  <c r="K13441" i="1"/>
  <c r="L13633" i="1"/>
  <c r="Q13633" i="1" s="1"/>
  <c r="K13633" i="1"/>
  <c r="L13825" i="1"/>
  <c r="Q13825" i="1" s="1"/>
  <c r="K13825" i="1"/>
  <c r="L14017" i="1"/>
  <c r="Q14017" i="1" s="1"/>
  <c r="K14017" i="1"/>
  <c r="L14209" i="1"/>
  <c r="Q14209" i="1" s="1"/>
  <c r="K14209" i="1"/>
  <c r="L14401" i="1"/>
  <c r="Q14401" i="1" s="1"/>
  <c r="K14401" i="1"/>
  <c r="L14593" i="1"/>
  <c r="Q14593" i="1" s="1"/>
  <c r="K14593" i="1"/>
  <c r="L14785" i="1"/>
  <c r="Q14785" i="1" s="1"/>
  <c r="K14785" i="1"/>
  <c r="L14977" i="1"/>
  <c r="Q14977" i="1" s="1"/>
  <c r="K14977" i="1"/>
  <c r="L15169" i="1"/>
  <c r="Q15169" i="1" s="1"/>
  <c r="K15169" i="1"/>
  <c r="L15361" i="1"/>
  <c r="Q15361" i="1" s="1"/>
  <c r="K15361" i="1"/>
  <c r="L15553" i="1"/>
  <c r="Q15553" i="1" s="1"/>
  <c r="K15553" i="1"/>
  <c r="L15745" i="1"/>
  <c r="Q15745" i="1" s="1"/>
  <c r="K15745" i="1"/>
  <c r="L15937" i="1"/>
  <c r="Q15937" i="1" s="1"/>
  <c r="K15937" i="1"/>
  <c r="L16129" i="1"/>
  <c r="Q16129" i="1" s="1"/>
  <c r="K16129" i="1"/>
  <c r="L16321" i="1"/>
  <c r="Q16321" i="1" s="1"/>
  <c r="K16321" i="1"/>
  <c r="L16513" i="1"/>
  <c r="Q16513" i="1" s="1"/>
  <c r="K16513" i="1"/>
  <c r="L16705" i="1"/>
  <c r="Q16705" i="1" s="1"/>
  <c r="K16705" i="1"/>
  <c r="L16897" i="1"/>
  <c r="Q16897" i="1" s="1"/>
  <c r="K16897" i="1"/>
  <c r="L17089" i="1"/>
  <c r="Q17089" i="1" s="1"/>
  <c r="K17089" i="1"/>
  <c r="L17281" i="1"/>
  <c r="Q17281" i="1" s="1"/>
  <c r="K17281" i="1"/>
  <c r="L17473" i="1"/>
  <c r="Q17473" i="1" s="1"/>
  <c r="K17473" i="1"/>
  <c r="L17665" i="1"/>
  <c r="Q17665" i="1" s="1"/>
  <c r="K17665" i="1"/>
  <c r="L17857" i="1"/>
  <c r="Q17857" i="1" s="1"/>
  <c r="K17857" i="1"/>
  <c r="L18049" i="1"/>
  <c r="Q18049" i="1" s="1"/>
  <c r="K18049" i="1"/>
  <c r="L18241" i="1"/>
  <c r="Q18241" i="1" s="1"/>
  <c r="K18241" i="1"/>
  <c r="L18433" i="1"/>
  <c r="Q18433" i="1" s="1"/>
  <c r="K18433" i="1"/>
  <c r="L18625" i="1"/>
  <c r="Q18625" i="1" s="1"/>
  <c r="K18625" i="1"/>
  <c r="L18817" i="1"/>
  <c r="Q18817" i="1" s="1"/>
  <c r="K18817" i="1"/>
  <c r="L19009" i="1"/>
  <c r="Q19009" i="1" s="1"/>
  <c r="K19009" i="1"/>
  <c r="L19201" i="1"/>
  <c r="Q19201" i="1" s="1"/>
  <c r="K19201" i="1"/>
  <c r="L19393" i="1"/>
  <c r="Q19393" i="1" s="1"/>
  <c r="K19393" i="1"/>
  <c r="L19585" i="1"/>
  <c r="Q19585" i="1" s="1"/>
  <c r="K19585" i="1"/>
  <c r="L19777" i="1"/>
  <c r="Q19777" i="1" s="1"/>
  <c r="K19777" i="1"/>
  <c r="L19969" i="1"/>
  <c r="Q19969" i="1" s="1"/>
  <c r="K19969" i="1"/>
  <c r="L20161" i="1"/>
  <c r="Q20161" i="1" s="1"/>
  <c r="K20161" i="1"/>
  <c r="L20353" i="1"/>
  <c r="Q20353" i="1" s="1"/>
  <c r="K20353" i="1"/>
  <c r="L20545" i="1"/>
  <c r="Q20545" i="1" s="1"/>
  <c r="K20545" i="1"/>
  <c r="L8676" i="1"/>
  <c r="Q8676" i="1" s="1"/>
  <c r="K8676" i="1"/>
  <c r="L8868" i="1"/>
  <c r="Q8868" i="1" s="1"/>
  <c r="K8868" i="1"/>
  <c r="L9060" i="1"/>
  <c r="Q9060" i="1" s="1"/>
  <c r="K9060" i="1"/>
  <c r="L9252" i="1"/>
  <c r="Q9252" i="1" s="1"/>
  <c r="K9252" i="1"/>
  <c r="L9444" i="1"/>
  <c r="Q9444" i="1" s="1"/>
  <c r="K9444" i="1"/>
  <c r="L5976" i="1"/>
  <c r="Q5976" i="1" s="1"/>
  <c r="K5976" i="1"/>
  <c r="L6168" i="1"/>
  <c r="Q6168" i="1" s="1"/>
  <c r="K6168" i="1"/>
  <c r="L6360" i="1"/>
  <c r="Q6360" i="1" s="1"/>
  <c r="K6360" i="1"/>
  <c r="L6552" i="1"/>
  <c r="Q6552" i="1" s="1"/>
  <c r="K6552" i="1"/>
  <c r="L6744" i="1"/>
  <c r="Q6744" i="1" s="1"/>
  <c r="K6744" i="1"/>
  <c r="L6936" i="1"/>
  <c r="Q6936" i="1" s="1"/>
  <c r="K6936" i="1"/>
  <c r="L7128" i="1"/>
  <c r="Q7128" i="1" s="1"/>
  <c r="K7128" i="1"/>
  <c r="L7320" i="1"/>
  <c r="Q7320" i="1" s="1"/>
  <c r="K7320" i="1"/>
  <c r="L7512" i="1"/>
  <c r="Q7512" i="1" s="1"/>
  <c r="K7512" i="1"/>
  <c r="L7704" i="1"/>
  <c r="Q7704" i="1" s="1"/>
  <c r="K7704" i="1"/>
  <c r="L7896" i="1"/>
  <c r="Q7896" i="1" s="1"/>
  <c r="K7896" i="1"/>
  <c r="L8088" i="1"/>
  <c r="Q8088" i="1" s="1"/>
  <c r="K8088" i="1"/>
  <c r="L8280" i="1"/>
  <c r="Q8280" i="1" s="1"/>
  <c r="K8280" i="1"/>
  <c r="L8472" i="1"/>
  <c r="Q8472" i="1" s="1"/>
  <c r="K8472" i="1"/>
  <c r="L15790" i="1"/>
  <c r="Q15790" i="1" s="1"/>
  <c r="K15790" i="1"/>
  <c r="L16654" i="1"/>
  <c r="Q16654" i="1" s="1"/>
  <c r="K16654" i="1"/>
  <c r="L17574" i="1"/>
  <c r="Q17574" i="1" s="1"/>
  <c r="K17574" i="1"/>
  <c r="L18534" i="1"/>
  <c r="Q18534" i="1" s="1"/>
  <c r="K18534" i="1"/>
  <c r="L19510" i="1"/>
  <c r="Q19510" i="1" s="1"/>
  <c r="K19510" i="1"/>
  <c r="L20350" i="1"/>
  <c r="Q20350" i="1" s="1"/>
  <c r="K20350" i="1"/>
  <c r="L9201" i="1"/>
  <c r="Q9201" i="1" s="1"/>
  <c r="K9201" i="1"/>
  <c r="L6285" i="1"/>
  <c r="Q6285" i="1" s="1"/>
  <c r="K6285" i="1"/>
  <c r="L7037" i="1"/>
  <c r="Q7037" i="1" s="1"/>
  <c r="K7037" i="1"/>
  <c r="L7757" i="1"/>
  <c r="Q7757" i="1" s="1"/>
  <c r="K7757" i="1"/>
  <c r="L8517" i="1"/>
  <c r="Q8517" i="1" s="1"/>
  <c r="K8517" i="1"/>
  <c r="L21693" i="1"/>
  <c r="Q21693" i="1" s="1"/>
  <c r="K21693" i="1"/>
  <c r="L21885" i="1"/>
  <c r="Q21885" i="1" s="1"/>
  <c r="K21885" i="1"/>
  <c r="L22077" i="1"/>
  <c r="Q22077" i="1" s="1"/>
  <c r="K22077" i="1"/>
  <c r="L22269" i="1"/>
  <c r="Q22269" i="1" s="1"/>
  <c r="K22269" i="1"/>
  <c r="L22461" i="1"/>
  <c r="Q22461" i="1" s="1"/>
  <c r="K22461" i="1"/>
  <c r="L22653" i="1"/>
  <c r="Q22653" i="1" s="1"/>
  <c r="K22653" i="1"/>
  <c r="L22845" i="1"/>
  <c r="Q22845" i="1" s="1"/>
  <c r="K22845" i="1"/>
  <c r="L23037" i="1"/>
  <c r="Q23037" i="1" s="1"/>
  <c r="K23037" i="1"/>
  <c r="L23229" i="1"/>
  <c r="Q23229" i="1" s="1"/>
  <c r="K23229" i="1"/>
  <c r="L36735" i="1"/>
  <c r="Q36735" i="1" s="1"/>
  <c r="K36735" i="1"/>
  <c r="L36927" i="1"/>
  <c r="Q36927" i="1" s="1"/>
  <c r="K36927" i="1"/>
  <c r="L37119" i="1"/>
  <c r="Q37119" i="1" s="1"/>
  <c r="K37119" i="1"/>
  <c r="L37311" i="1"/>
  <c r="Q37311" i="1" s="1"/>
  <c r="K37311" i="1"/>
  <c r="L37503" i="1"/>
  <c r="Q37503" i="1" s="1"/>
  <c r="K37503" i="1"/>
  <c r="L37695" i="1"/>
  <c r="Q37695" i="1" s="1"/>
  <c r="K37695" i="1"/>
  <c r="L37887" i="1"/>
  <c r="Q37887" i="1" s="1"/>
  <c r="K37887" i="1"/>
  <c r="L38079" i="1"/>
  <c r="Q38079" i="1" s="1"/>
  <c r="K38079" i="1"/>
  <c r="L38271" i="1"/>
  <c r="Q38271" i="1" s="1"/>
  <c r="K38271" i="1"/>
  <c r="L38463" i="1"/>
  <c r="Q38463" i="1" s="1"/>
  <c r="K38463" i="1"/>
  <c r="L38655" i="1"/>
  <c r="Q38655" i="1" s="1"/>
  <c r="K38655" i="1"/>
  <c r="L38847" i="1"/>
  <c r="Q38847" i="1" s="1"/>
  <c r="K38847" i="1"/>
  <c r="L39039" i="1"/>
  <c r="Q39039" i="1" s="1"/>
  <c r="K39039" i="1"/>
  <c r="L39231" i="1"/>
  <c r="Q39231" i="1" s="1"/>
  <c r="K39231" i="1"/>
  <c r="L39423" i="1"/>
  <c r="Q39423" i="1" s="1"/>
  <c r="K39423" i="1"/>
  <c r="L39615" i="1"/>
  <c r="Q39615" i="1" s="1"/>
  <c r="K39615" i="1"/>
  <c r="L39807" i="1"/>
  <c r="Q39807" i="1" s="1"/>
  <c r="K39807" i="1"/>
  <c r="L39999" i="1"/>
  <c r="Q39999" i="1" s="1"/>
  <c r="K39999" i="1"/>
  <c r="L40191" i="1"/>
  <c r="Q40191" i="1" s="1"/>
  <c r="K40191" i="1"/>
  <c r="L40383" i="1"/>
  <c r="Q40383" i="1" s="1"/>
  <c r="K40383" i="1"/>
  <c r="L40575" i="1"/>
  <c r="Q40575" i="1" s="1"/>
  <c r="K40575" i="1"/>
  <c r="L40767" i="1"/>
  <c r="Q40767" i="1" s="1"/>
  <c r="K40767" i="1"/>
  <c r="L40959" i="1"/>
  <c r="Q40959" i="1" s="1"/>
  <c r="K40959" i="1"/>
  <c r="L41151" i="1"/>
  <c r="Q41151" i="1" s="1"/>
  <c r="K41151" i="1"/>
  <c r="L41343" i="1"/>
  <c r="Q41343" i="1" s="1"/>
  <c r="K41343" i="1"/>
  <c r="L25387" i="1"/>
  <c r="Q25387" i="1" s="1"/>
  <c r="K25387" i="1"/>
  <c r="L25579" i="1"/>
  <c r="Q25579" i="1" s="1"/>
  <c r="K25579" i="1"/>
  <c r="L25771" i="1"/>
  <c r="Q25771" i="1" s="1"/>
  <c r="K25771" i="1"/>
  <c r="L25963" i="1"/>
  <c r="Q25963" i="1" s="1"/>
  <c r="K25963" i="1"/>
  <c r="L26155" i="1"/>
  <c r="Q26155" i="1" s="1"/>
  <c r="K26155" i="1"/>
  <c r="L26347" i="1"/>
  <c r="Q26347" i="1" s="1"/>
  <c r="K26347" i="1"/>
  <c r="L26539" i="1"/>
  <c r="Q26539" i="1" s="1"/>
  <c r="K26539" i="1"/>
  <c r="L26731" i="1"/>
  <c r="Q26731" i="1" s="1"/>
  <c r="K26731" i="1"/>
  <c r="L26923" i="1"/>
  <c r="Q26923" i="1" s="1"/>
  <c r="K26923" i="1"/>
  <c r="L27115" i="1"/>
  <c r="Q27115" i="1" s="1"/>
  <c r="K27115" i="1"/>
  <c r="L27307" i="1"/>
  <c r="Q27307" i="1" s="1"/>
  <c r="K27307" i="1"/>
  <c r="L27499" i="1"/>
  <c r="Q27499" i="1" s="1"/>
  <c r="K27499" i="1"/>
  <c r="L27691" i="1"/>
  <c r="Q27691" i="1" s="1"/>
  <c r="K27691" i="1"/>
  <c r="L27883" i="1"/>
  <c r="Q27883" i="1" s="1"/>
  <c r="K27883" i="1"/>
  <c r="L28075" i="1"/>
  <c r="Q28075" i="1" s="1"/>
  <c r="K28075" i="1"/>
  <c r="L28267" i="1"/>
  <c r="Q28267" i="1" s="1"/>
  <c r="K28267" i="1"/>
  <c r="L28459" i="1"/>
  <c r="Q28459" i="1" s="1"/>
  <c r="K28459" i="1"/>
  <c r="L28651" i="1"/>
  <c r="Q28651" i="1" s="1"/>
  <c r="K28651" i="1"/>
  <c r="L28843" i="1"/>
  <c r="Q28843" i="1" s="1"/>
  <c r="K28843" i="1"/>
  <c r="L29035" i="1"/>
  <c r="Q29035" i="1" s="1"/>
  <c r="K29035" i="1"/>
  <c r="L29227" i="1"/>
  <c r="Q29227" i="1" s="1"/>
  <c r="K29227" i="1"/>
  <c r="L29419" i="1"/>
  <c r="Q29419" i="1" s="1"/>
  <c r="K29419" i="1"/>
  <c r="L29611" i="1"/>
  <c r="Q29611" i="1" s="1"/>
  <c r="K29611" i="1"/>
  <c r="L29803" i="1"/>
  <c r="Q29803" i="1" s="1"/>
  <c r="K29803" i="1"/>
  <c r="L29995" i="1"/>
  <c r="Q29995" i="1" s="1"/>
  <c r="K29995" i="1"/>
  <c r="L30187" i="1"/>
  <c r="Q30187" i="1" s="1"/>
  <c r="K30187" i="1"/>
  <c r="L30379" i="1"/>
  <c r="Q30379" i="1" s="1"/>
  <c r="K30379" i="1"/>
  <c r="L30571" i="1"/>
  <c r="Q30571" i="1" s="1"/>
  <c r="K30571" i="1"/>
  <c r="L30763" i="1"/>
  <c r="Q30763" i="1" s="1"/>
  <c r="K30763" i="1"/>
  <c r="L30955" i="1"/>
  <c r="Q30955" i="1" s="1"/>
  <c r="K30955" i="1"/>
  <c r="L31147" i="1"/>
  <c r="Q31147" i="1" s="1"/>
  <c r="K31147" i="1"/>
  <c r="L31339" i="1"/>
  <c r="Q31339" i="1" s="1"/>
  <c r="K31339" i="1"/>
  <c r="L31531" i="1"/>
  <c r="Q31531" i="1" s="1"/>
  <c r="K31531" i="1"/>
  <c r="L31723" i="1"/>
  <c r="Q31723" i="1" s="1"/>
  <c r="K31723" i="1"/>
  <c r="L31915" i="1"/>
  <c r="Q31915" i="1" s="1"/>
  <c r="K31915" i="1"/>
  <c r="L32107" i="1"/>
  <c r="Q32107" i="1" s="1"/>
  <c r="K32107" i="1"/>
  <c r="L32299" i="1"/>
  <c r="Q32299" i="1" s="1"/>
  <c r="K32299" i="1"/>
  <c r="L32491" i="1"/>
  <c r="Q32491" i="1" s="1"/>
  <c r="K32491" i="1"/>
  <c r="L32683" i="1"/>
  <c r="Q32683" i="1" s="1"/>
  <c r="K32683" i="1"/>
  <c r="L32875" i="1"/>
  <c r="Q32875" i="1" s="1"/>
  <c r="K32875" i="1"/>
  <c r="L33067" i="1"/>
  <c r="Q33067" i="1" s="1"/>
  <c r="K33067" i="1"/>
  <c r="L33259" i="1"/>
  <c r="Q33259" i="1" s="1"/>
  <c r="K33259" i="1"/>
  <c r="L33451" i="1"/>
  <c r="Q33451" i="1" s="1"/>
  <c r="K33451" i="1"/>
  <c r="L33643" i="1"/>
  <c r="Q33643" i="1" s="1"/>
  <c r="K33643" i="1"/>
  <c r="L33835" i="1"/>
  <c r="Q33835" i="1" s="1"/>
  <c r="K33835" i="1"/>
  <c r="L34027" i="1"/>
  <c r="Q34027" i="1" s="1"/>
  <c r="K34027" i="1"/>
  <c r="L34219" i="1"/>
  <c r="Q34219" i="1" s="1"/>
  <c r="K34219" i="1"/>
  <c r="L34411" i="1"/>
  <c r="Q34411" i="1" s="1"/>
  <c r="K34411" i="1"/>
  <c r="L34603" i="1"/>
  <c r="Q34603" i="1" s="1"/>
  <c r="K34603" i="1"/>
  <c r="L34795" i="1"/>
  <c r="Q34795" i="1" s="1"/>
  <c r="K34795" i="1"/>
  <c r="L34987" i="1"/>
  <c r="Q34987" i="1" s="1"/>
  <c r="K34987" i="1"/>
  <c r="L35179" i="1"/>
  <c r="Q35179" i="1" s="1"/>
  <c r="K35179" i="1"/>
  <c r="L35371" i="1"/>
  <c r="Q35371" i="1" s="1"/>
  <c r="K35371" i="1"/>
  <c r="L35563" i="1"/>
  <c r="Q35563" i="1" s="1"/>
  <c r="K35563" i="1"/>
  <c r="L35755" i="1"/>
  <c r="Q35755" i="1" s="1"/>
  <c r="K35755" i="1"/>
  <c r="L35947" i="1"/>
  <c r="Q35947" i="1" s="1"/>
  <c r="K35947" i="1"/>
  <c r="L36139" i="1"/>
  <c r="Q36139" i="1" s="1"/>
  <c r="K36139" i="1"/>
  <c r="L36331" i="1"/>
  <c r="Q36331" i="1" s="1"/>
  <c r="K36331" i="1"/>
  <c r="L36523" i="1"/>
  <c r="Q36523" i="1" s="1"/>
  <c r="K36523" i="1"/>
  <c r="L20846" i="1"/>
  <c r="Q20846" i="1" s="1"/>
  <c r="K20846" i="1"/>
  <c r="L21038" i="1"/>
  <c r="Q21038" i="1" s="1"/>
  <c r="K21038" i="1"/>
  <c r="L21230" i="1"/>
  <c r="Q21230" i="1" s="1"/>
  <c r="K21230" i="1"/>
  <c r="L21422" i="1"/>
  <c r="Q21422" i="1" s="1"/>
  <c r="K21422" i="1"/>
  <c r="L21614" i="1"/>
  <c r="Q21614" i="1" s="1"/>
  <c r="K21614" i="1"/>
  <c r="L21806" i="1"/>
  <c r="Q21806" i="1" s="1"/>
  <c r="K21806" i="1"/>
  <c r="L21998" i="1"/>
  <c r="Q21998" i="1" s="1"/>
  <c r="K21998" i="1"/>
  <c r="L22190" i="1"/>
  <c r="Q22190" i="1" s="1"/>
  <c r="K22190" i="1"/>
  <c r="L22382" i="1"/>
  <c r="Q22382" i="1" s="1"/>
  <c r="K22382" i="1"/>
  <c r="L22574" i="1"/>
  <c r="Q22574" i="1" s="1"/>
  <c r="K22574" i="1"/>
  <c r="L22766" i="1"/>
  <c r="Q22766" i="1" s="1"/>
  <c r="K22766" i="1"/>
  <c r="L22958" i="1"/>
  <c r="Q22958" i="1" s="1"/>
  <c r="K22958" i="1"/>
  <c r="L23150" i="1"/>
  <c r="Q23150" i="1" s="1"/>
  <c r="K23150" i="1"/>
  <c r="L36656" i="1"/>
  <c r="Q36656" i="1" s="1"/>
  <c r="K36656" i="1"/>
  <c r="L36848" i="1"/>
  <c r="Q36848" i="1" s="1"/>
  <c r="K36848" i="1"/>
  <c r="L37040" i="1"/>
  <c r="Q37040" i="1" s="1"/>
  <c r="K37040" i="1"/>
  <c r="L37232" i="1"/>
  <c r="Q37232" i="1" s="1"/>
  <c r="K37232" i="1"/>
  <c r="L37424" i="1"/>
  <c r="Q37424" i="1" s="1"/>
  <c r="K37424" i="1"/>
  <c r="L37616" i="1"/>
  <c r="Q37616" i="1" s="1"/>
  <c r="K37616" i="1"/>
  <c r="L37808" i="1"/>
  <c r="Q37808" i="1" s="1"/>
  <c r="K37808" i="1"/>
  <c r="L38000" i="1"/>
  <c r="Q38000" i="1" s="1"/>
  <c r="K38000" i="1"/>
  <c r="L38192" i="1"/>
  <c r="Q38192" i="1" s="1"/>
  <c r="K38192" i="1"/>
  <c r="L38384" i="1"/>
  <c r="Q38384" i="1" s="1"/>
  <c r="K38384" i="1"/>
  <c r="L38576" i="1"/>
  <c r="Q38576" i="1" s="1"/>
  <c r="K38576" i="1"/>
  <c r="L38768" i="1"/>
  <c r="Q38768" i="1" s="1"/>
  <c r="K38768" i="1"/>
  <c r="L38960" i="1"/>
  <c r="Q38960" i="1" s="1"/>
  <c r="K38960" i="1"/>
  <c r="L39152" i="1"/>
  <c r="Q39152" i="1" s="1"/>
  <c r="K39152" i="1"/>
  <c r="L39344" i="1"/>
  <c r="Q39344" i="1" s="1"/>
  <c r="K39344" i="1"/>
  <c r="L39536" i="1"/>
  <c r="Q39536" i="1" s="1"/>
  <c r="K39536" i="1"/>
  <c r="L39728" i="1"/>
  <c r="Q39728" i="1" s="1"/>
  <c r="K39728" i="1"/>
  <c r="L39920" i="1"/>
  <c r="Q39920" i="1" s="1"/>
  <c r="K39920" i="1"/>
  <c r="L40112" i="1"/>
  <c r="Q40112" i="1" s="1"/>
  <c r="K40112" i="1"/>
  <c r="L40304" i="1"/>
  <c r="Q40304" i="1" s="1"/>
  <c r="K40304" i="1"/>
  <c r="L40496" i="1"/>
  <c r="Q40496" i="1" s="1"/>
  <c r="K40496" i="1"/>
  <c r="L40688" i="1"/>
  <c r="Q40688" i="1" s="1"/>
  <c r="K40688" i="1"/>
  <c r="L40880" i="1"/>
  <c r="Q40880" i="1" s="1"/>
  <c r="K40880" i="1"/>
  <c r="L41072" i="1"/>
  <c r="Q41072" i="1" s="1"/>
  <c r="K41072" i="1"/>
  <c r="L41264" i="1"/>
  <c r="Q41264" i="1" s="1"/>
  <c r="K41264" i="1"/>
  <c r="L25308" i="1"/>
  <c r="Q25308" i="1" s="1"/>
  <c r="K25308" i="1"/>
  <c r="L25500" i="1"/>
  <c r="Q25500" i="1" s="1"/>
  <c r="K25500" i="1"/>
  <c r="L25692" i="1"/>
  <c r="Q25692" i="1" s="1"/>
  <c r="K25692" i="1"/>
  <c r="L25884" i="1"/>
  <c r="Q25884" i="1" s="1"/>
  <c r="K25884" i="1"/>
  <c r="L26076" i="1"/>
  <c r="Q26076" i="1" s="1"/>
  <c r="K26076" i="1"/>
  <c r="L26268" i="1"/>
  <c r="Q26268" i="1" s="1"/>
  <c r="K26268" i="1"/>
  <c r="L26460" i="1"/>
  <c r="Q26460" i="1" s="1"/>
  <c r="K26460" i="1"/>
  <c r="L26652" i="1"/>
  <c r="Q26652" i="1" s="1"/>
  <c r="K26652" i="1"/>
  <c r="L26844" i="1"/>
  <c r="Q26844" i="1" s="1"/>
  <c r="K26844" i="1"/>
  <c r="L27036" i="1"/>
  <c r="Q27036" i="1" s="1"/>
  <c r="K27036" i="1"/>
  <c r="L27228" i="1"/>
  <c r="Q27228" i="1" s="1"/>
  <c r="K27228" i="1"/>
  <c r="L27420" i="1"/>
  <c r="Q27420" i="1" s="1"/>
  <c r="K27420" i="1"/>
  <c r="L27612" i="1"/>
  <c r="Q27612" i="1" s="1"/>
  <c r="K27612" i="1"/>
  <c r="L27804" i="1"/>
  <c r="Q27804" i="1" s="1"/>
  <c r="K27804" i="1"/>
  <c r="L27996" i="1"/>
  <c r="Q27996" i="1" s="1"/>
  <c r="K27996" i="1"/>
  <c r="L28188" i="1"/>
  <c r="Q28188" i="1" s="1"/>
  <c r="K28188" i="1"/>
  <c r="L28380" i="1"/>
  <c r="Q28380" i="1" s="1"/>
  <c r="K28380" i="1"/>
  <c r="L28572" i="1"/>
  <c r="Q28572" i="1" s="1"/>
  <c r="K28572" i="1"/>
  <c r="L28764" i="1"/>
  <c r="Q28764" i="1" s="1"/>
  <c r="K28764" i="1"/>
  <c r="L28956" i="1"/>
  <c r="Q28956" i="1" s="1"/>
  <c r="K28956" i="1"/>
  <c r="L29148" i="1"/>
  <c r="Q29148" i="1" s="1"/>
  <c r="K29148" i="1"/>
  <c r="L29340" i="1"/>
  <c r="Q29340" i="1" s="1"/>
  <c r="K29340" i="1"/>
  <c r="L29532" i="1"/>
  <c r="Q29532" i="1" s="1"/>
  <c r="K29532" i="1"/>
  <c r="L29724" i="1"/>
  <c r="Q29724" i="1" s="1"/>
  <c r="K29724" i="1"/>
  <c r="L29916" i="1"/>
  <c r="Q29916" i="1" s="1"/>
  <c r="K29916" i="1"/>
  <c r="L30108" i="1"/>
  <c r="Q30108" i="1" s="1"/>
  <c r="K30108" i="1"/>
  <c r="L30300" i="1"/>
  <c r="Q30300" i="1" s="1"/>
  <c r="K30300" i="1"/>
  <c r="L30492" i="1"/>
  <c r="Q30492" i="1" s="1"/>
  <c r="K30492" i="1"/>
  <c r="L30684" i="1"/>
  <c r="Q30684" i="1" s="1"/>
  <c r="K30684" i="1"/>
  <c r="L30876" i="1"/>
  <c r="Q30876" i="1" s="1"/>
  <c r="K30876" i="1"/>
  <c r="L31068" i="1"/>
  <c r="Q31068" i="1" s="1"/>
  <c r="K31068" i="1"/>
  <c r="L31260" i="1"/>
  <c r="Q31260" i="1" s="1"/>
  <c r="K31260" i="1"/>
  <c r="L31452" i="1"/>
  <c r="Q31452" i="1" s="1"/>
  <c r="K31452" i="1"/>
  <c r="L31644" i="1"/>
  <c r="Q31644" i="1" s="1"/>
  <c r="K31644" i="1"/>
  <c r="L31836" i="1"/>
  <c r="Q31836" i="1" s="1"/>
  <c r="K31836" i="1"/>
  <c r="L32028" i="1"/>
  <c r="Q32028" i="1" s="1"/>
  <c r="K32028" i="1"/>
  <c r="L32220" i="1"/>
  <c r="Q32220" i="1" s="1"/>
  <c r="K32220" i="1"/>
  <c r="L32412" i="1"/>
  <c r="Q32412" i="1" s="1"/>
  <c r="K32412" i="1"/>
  <c r="L32604" i="1"/>
  <c r="Q32604" i="1" s="1"/>
  <c r="K32604" i="1"/>
  <c r="L32796" i="1"/>
  <c r="Q32796" i="1" s="1"/>
  <c r="K32796" i="1"/>
  <c r="L32988" i="1"/>
  <c r="Q32988" i="1" s="1"/>
  <c r="K32988" i="1"/>
  <c r="L33180" i="1"/>
  <c r="Q33180" i="1" s="1"/>
  <c r="K33180" i="1"/>
  <c r="L33372" i="1"/>
  <c r="Q33372" i="1" s="1"/>
  <c r="K33372" i="1"/>
  <c r="L33564" i="1"/>
  <c r="Q33564" i="1" s="1"/>
  <c r="K33564" i="1"/>
  <c r="L33756" i="1"/>
  <c r="Q33756" i="1" s="1"/>
  <c r="K33756" i="1"/>
  <c r="L33948" i="1"/>
  <c r="Q33948" i="1" s="1"/>
  <c r="K33948" i="1"/>
  <c r="L34140" i="1"/>
  <c r="Q34140" i="1" s="1"/>
  <c r="K34140" i="1"/>
  <c r="L34332" i="1"/>
  <c r="Q34332" i="1" s="1"/>
  <c r="K34332" i="1"/>
  <c r="L34524" i="1"/>
  <c r="Q34524" i="1" s="1"/>
  <c r="K34524" i="1"/>
  <c r="L34716" i="1"/>
  <c r="Q34716" i="1" s="1"/>
  <c r="K34716" i="1"/>
  <c r="L34908" i="1"/>
  <c r="Q34908" i="1" s="1"/>
  <c r="K34908" i="1"/>
  <c r="L35100" i="1"/>
  <c r="Q35100" i="1" s="1"/>
  <c r="K35100" i="1"/>
  <c r="L35292" i="1"/>
  <c r="Q35292" i="1" s="1"/>
  <c r="K35292" i="1"/>
  <c r="L35484" i="1"/>
  <c r="Q35484" i="1" s="1"/>
  <c r="K35484" i="1"/>
  <c r="L35676" i="1"/>
  <c r="Q35676" i="1" s="1"/>
  <c r="K35676" i="1"/>
  <c r="L35868" i="1"/>
  <c r="Q35868" i="1" s="1"/>
  <c r="K35868" i="1"/>
  <c r="L36060" i="1"/>
  <c r="Q36060" i="1" s="1"/>
  <c r="K36060" i="1"/>
  <c r="L36252" i="1"/>
  <c r="Q36252" i="1" s="1"/>
  <c r="K36252" i="1"/>
  <c r="L36444" i="1"/>
  <c r="Q36444" i="1" s="1"/>
  <c r="K36444" i="1"/>
  <c r="L20767" i="1"/>
  <c r="Q20767" i="1" s="1"/>
  <c r="K20767" i="1"/>
  <c r="L20959" i="1"/>
  <c r="Q20959" i="1" s="1"/>
  <c r="K20959" i="1"/>
  <c r="L21151" i="1"/>
  <c r="Q21151" i="1" s="1"/>
  <c r="K21151" i="1"/>
  <c r="L21343" i="1"/>
  <c r="Q21343" i="1" s="1"/>
  <c r="K21343" i="1"/>
  <c r="L21535" i="1"/>
  <c r="Q21535" i="1" s="1"/>
  <c r="K21535" i="1"/>
  <c r="L21727" i="1"/>
  <c r="Q21727" i="1" s="1"/>
  <c r="K21727" i="1"/>
  <c r="L21919" i="1"/>
  <c r="Q21919" i="1" s="1"/>
  <c r="K21919" i="1"/>
  <c r="L22111" i="1"/>
  <c r="Q22111" i="1" s="1"/>
  <c r="K22111" i="1"/>
  <c r="L22303" i="1"/>
  <c r="Q22303" i="1" s="1"/>
  <c r="K22303" i="1"/>
  <c r="L22495" i="1"/>
  <c r="Q22495" i="1" s="1"/>
  <c r="K22495" i="1"/>
  <c r="L22687" i="1"/>
  <c r="Q22687" i="1" s="1"/>
  <c r="K22687" i="1"/>
  <c r="L22879" i="1"/>
  <c r="Q22879" i="1" s="1"/>
  <c r="K22879" i="1"/>
  <c r="L23071" i="1"/>
  <c r="Q23071" i="1" s="1"/>
  <c r="K23071" i="1"/>
  <c r="L23263" i="1"/>
  <c r="Q23263" i="1" s="1"/>
  <c r="K23263" i="1"/>
  <c r="L36769" i="1"/>
  <c r="Q36769" i="1" s="1"/>
  <c r="K36769" i="1"/>
  <c r="L36961" i="1"/>
  <c r="Q36961" i="1" s="1"/>
  <c r="K36961" i="1"/>
  <c r="L37153" i="1"/>
  <c r="Q37153" i="1" s="1"/>
  <c r="K37153" i="1"/>
  <c r="L37345" i="1"/>
  <c r="Q37345" i="1" s="1"/>
  <c r="K37345" i="1"/>
  <c r="L37537" i="1"/>
  <c r="Q37537" i="1" s="1"/>
  <c r="K37537" i="1"/>
  <c r="L37729" i="1"/>
  <c r="Q37729" i="1" s="1"/>
  <c r="K37729" i="1"/>
  <c r="L37921" i="1"/>
  <c r="Q37921" i="1" s="1"/>
  <c r="K37921" i="1"/>
  <c r="L38113" i="1"/>
  <c r="Q38113" i="1" s="1"/>
  <c r="K38113" i="1"/>
  <c r="L38305" i="1"/>
  <c r="Q38305" i="1" s="1"/>
  <c r="K38305" i="1"/>
  <c r="L38497" i="1"/>
  <c r="Q38497" i="1" s="1"/>
  <c r="K38497" i="1"/>
  <c r="L38689" i="1"/>
  <c r="Q38689" i="1" s="1"/>
  <c r="K38689" i="1"/>
  <c r="L38881" i="1"/>
  <c r="Q38881" i="1" s="1"/>
  <c r="K38881" i="1"/>
  <c r="L39073" i="1"/>
  <c r="Q39073" i="1" s="1"/>
  <c r="K39073" i="1"/>
  <c r="L39265" i="1"/>
  <c r="Q39265" i="1" s="1"/>
  <c r="K39265" i="1"/>
  <c r="L39457" i="1"/>
  <c r="Q39457" i="1" s="1"/>
  <c r="K39457" i="1"/>
  <c r="L39649" i="1"/>
  <c r="Q39649" i="1" s="1"/>
  <c r="K39649" i="1"/>
  <c r="L39841" i="1"/>
  <c r="Q39841" i="1" s="1"/>
  <c r="K39841" i="1"/>
  <c r="L40033" i="1"/>
  <c r="Q40033" i="1" s="1"/>
  <c r="K40033" i="1"/>
  <c r="L40225" i="1"/>
  <c r="Q40225" i="1" s="1"/>
  <c r="K40225" i="1"/>
  <c r="L40417" i="1"/>
  <c r="Q40417" i="1" s="1"/>
  <c r="K40417" i="1"/>
  <c r="L40609" i="1"/>
  <c r="Q40609" i="1" s="1"/>
  <c r="K40609" i="1"/>
  <c r="L40801" i="1"/>
  <c r="Q40801" i="1" s="1"/>
  <c r="K40801" i="1"/>
  <c r="L40993" i="1"/>
  <c r="Q40993" i="1" s="1"/>
  <c r="K40993" i="1"/>
  <c r="L41185" i="1"/>
  <c r="Q41185" i="1" s="1"/>
  <c r="K41185" i="1"/>
  <c r="L41377" i="1"/>
  <c r="Q41377" i="1" s="1"/>
  <c r="K41377" i="1"/>
  <c r="L25421" i="1"/>
  <c r="Q25421" i="1" s="1"/>
  <c r="K25421" i="1"/>
  <c r="L25613" i="1"/>
  <c r="Q25613" i="1" s="1"/>
  <c r="K25613" i="1"/>
  <c r="L25805" i="1"/>
  <c r="Q25805" i="1" s="1"/>
  <c r="K25805" i="1"/>
  <c r="L25997" i="1"/>
  <c r="Q25997" i="1" s="1"/>
  <c r="K25997" i="1"/>
  <c r="L26189" i="1"/>
  <c r="Q26189" i="1" s="1"/>
  <c r="K26189" i="1"/>
  <c r="L26381" i="1"/>
  <c r="Q26381" i="1" s="1"/>
  <c r="K26381" i="1"/>
  <c r="L26573" i="1"/>
  <c r="Q26573" i="1" s="1"/>
  <c r="K26573" i="1"/>
  <c r="L26765" i="1"/>
  <c r="Q26765" i="1" s="1"/>
  <c r="K26765" i="1"/>
  <c r="L26957" i="1"/>
  <c r="Q26957" i="1" s="1"/>
  <c r="K26957" i="1"/>
  <c r="L27149" i="1"/>
  <c r="Q27149" i="1" s="1"/>
  <c r="K27149" i="1"/>
  <c r="L27341" i="1"/>
  <c r="Q27341" i="1" s="1"/>
  <c r="K27341" i="1"/>
  <c r="L27533" i="1"/>
  <c r="Q27533" i="1" s="1"/>
  <c r="K27533" i="1"/>
  <c r="L27725" i="1"/>
  <c r="Q27725" i="1" s="1"/>
  <c r="K27725" i="1"/>
  <c r="L27917" i="1"/>
  <c r="Q27917" i="1" s="1"/>
  <c r="K27917" i="1"/>
  <c r="L28109" i="1"/>
  <c r="Q28109" i="1" s="1"/>
  <c r="K28109" i="1"/>
  <c r="L28301" i="1"/>
  <c r="Q28301" i="1" s="1"/>
  <c r="K28301" i="1"/>
  <c r="L28493" i="1"/>
  <c r="Q28493" i="1" s="1"/>
  <c r="K28493" i="1"/>
  <c r="L28685" i="1"/>
  <c r="Q28685" i="1" s="1"/>
  <c r="K28685" i="1"/>
  <c r="L28877" i="1"/>
  <c r="Q28877" i="1" s="1"/>
  <c r="K28877" i="1"/>
  <c r="L29069" i="1"/>
  <c r="Q29069" i="1" s="1"/>
  <c r="K29069" i="1"/>
  <c r="L29261" i="1"/>
  <c r="Q29261" i="1" s="1"/>
  <c r="K29261" i="1"/>
  <c r="L29453" i="1"/>
  <c r="Q29453" i="1" s="1"/>
  <c r="K29453" i="1"/>
  <c r="L29645" i="1"/>
  <c r="Q29645" i="1" s="1"/>
  <c r="K29645" i="1"/>
  <c r="L29837" i="1"/>
  <c r="Q29837" i="1" s="1"/>
  <c r="K29837" i="1"/>
  <c r="L30029" i="1"/>
  <c r="Q30029" i="1" s="1"/>
  <c r="K30029" i="1"/>
  <c r="L30221" i="1"/>
  <c r="Q30221" i="1" s="1"/>
  <c r="K30221" i="1"/>
  <c r="L30413" i="1"/>
  <c r="Q30413" i="1" s="1"/>
  <c r="K30413" i="1"/>
  <c r="L30605" i="1"/>
  <c r="Q30605" i="1" s="1"/>
  <c r="K30605" i="1"/>
  <c r="L30797" i="1"/>
  <c r="Q30797" i="1" s="1"/>
  <c r="K30797" i="1"/>
  <c r="L30989" i="1"/>
  <c r="Q30989" i="1" s="1"/>
  <c r="K30989" i="1"/>
  <c r="L31181" i="1"/>
  <c r="Q31181" i="1" s="1"/>
  <c r="K31181" i="1"/>
  <c r="L31373" i="1"/>
  <c r="Q31373" i="1" s="1"/>
  <c r="K31373" i="1"/>
  <c r="L31565" i="1"/>
  <c r="Q31565" i="1" s="1"/>
  <c r="K31565" i="1"/>
  <c r="L31757" i="1"/>
  <c r="Q31757" i="1" s="1"/>
  <c r="K31757" i="1"/>
  <c r="L31949" i="1"/>
  <c r="Q31949" i="1" s="1"/>
  <c r="K31949" i="1"/>
  <c r="L32141" i="1"/>
  <c r="Q32141" i="1" s="1"/>
  <c r="K32141" i="1"/>
  <c r="L32333" i="1"/>
  <c r="Q32333" i="1" s="1"/>
  <c r="K32333" i="1"/>
  <c r="L32525" i="1"/>
  <c r="Q32525" i="1" s="1"/>
  <c r="K32525" i="1"/>
  <c r="L32717" i="1"/>
  <c r="Q32717" i="1" s="1"/>
  <c r="K32717" i="1"/>
  <c r="L32909" i="1"/>
  <c r="Q32909" i="1" s="1"/>
  <c r="K32909" i="1"/>
  <c r="L33101" i="1"/>
  <c r="Q33101" i="1" s="1"/>
  <c r="K33101" i="1"/>
  <c r="L33293" i="1"/>
  <c r="Q33293" i="1" s="1"/>
  <c r="K33293" i="1"/>
  <c r="L33485" i="1"/>
  <c r="Q33485" i="1" s="1"/>
  <c r="K33485" i="1"/>
  <c r="L33677" i="1"/>
  <c r="Q33677" i="1" s="1"/>
  <c r="K33677" i="1"/>
  <c r="L33869" i="1"/>
  <c r="Q33869" i="1" s="1"/>
  <c r="K33869" i="1"/>
  <c r="L34061" i="1"/>
  <c r="Q34061" i="1" s="1"/>
  <c r="K34061" i="1"/>
  <c r="L34253" i="1"/>
  <c r="Q34253" i="1" s="1"/>
  <c r="K34253" i="1"/>
  <c r="L34445" i="1"/>
  <c r="Q34445" i="1" s="1"/>
  <c r="K34445" i="1"/>
  <c r="L34637" i="1"/>
  <c r="Q34637" i="1" s="1"/>
  <c r="K34637" i="1"/>
  <c r="L34829" i="1"/>
  <c r="Q34829" i="1" s="1"/>
  <c r="K34829" i="1"/>
  <c r="L35021" i="1"/>
  <c r="Q35021" i="1" s="1"/>
  <c r="K35021" i="1"/>
  <c r="L35213" i="1"/>
  <c r="Q35213" i="1" s="1"/>
  <c r="K35213" i="1"/>
  <c r="L35405" i="1"/>
  <c r="Q35405" i="1" s="1"/>
  <c r="K35405" i="1"/>
  <c r="L35597" i="1"/>
  <c r="Q35597" i="1" s="1"/>
  <c r="K35597" i="1"/>
  <c r="L35789" i="1"/>
  <c r="Q35789" i="1" s="1"/>
  <c r="K35789" i="1"/>
  <c r="L35981" i="1"/>
  <c r="Q35981" i="1" s="1"/>
  <c r="K35981" i="1"/>
  <c r="L36173" i="1"/>
  <c r="Q36173" i="1" s="1"/>
  <c r="K36173" i="1"/>
  <c r="L36365" i="1"/>
  <c r="Q36365" i="1" s="1"/>
  <c r="K36365" i="1"/>
  <c r="L36557" i="1"/>
  <c r="Q36557" i="1" s="1"/>
  <c r="K36557" i="1"/>
  <c r="L20880" i="1"/>
  <c r="Q20880" i="1" s="1"/>
  <c r="K20880" i="1"/>
  <c r="L21072" i="1"/>
  <c r="Q21072" i="1" s="1"/>
  <c r="K21072" i="1"/>
  <c r="L21264" i="1"/>
  <c r="Q21264" i="1" s="1"/>
  <c r="K21264" i="1"/>
  <c r="L21456" i="1"/>
  <c r="Q21456" i="1" s="1"/>
  <c r="K21456" i="1"/>
  <c r="L21648" i="1"/>
  <c r="Q21648" i="1" s="1"/>
  <c r="K21648" i="1"/>
  <c r="L21840" i="1"/>
  <c r="Q21840" i="1" s="1"/>
  <c r="K21840" i="1"/>
  <c r="L22032" i="1"/>
  <c r="Q22032" i="1" s="1"/>
  <c r="K22032" i="1"/>
  <c r="L22224" i="1"/>
  <c r="Q22224" i="1" s="1"/>
  <c r="K22224" i="1"/>
  <c r="L22416" i="1"/>
  <c r="Q22416" i="1" s="1"/>
  <c r="K22416" i="1"/>
  <c r="L22608" i="1"/>
  <c r="Q22608" i="1" s="1"/>
  <c r="K22608" i="1"/>
  <c r="L22800" i="1"/>
  <c r="Q22800" i="1" s="1"/>
  <c r="K22800" i="1"/>
  <c r="L22992" i="1"/>
  <c r="Q22992" i="1" s="1"/>
  <c r="K22992" i="1"/>
  <c r="L23184" i="1"/>
  <c r="Q23184" i="1" s="1"/>
  <c r="K23184" i="1"/>
  <c r="L36698" i="1"/>
  <c r="Q36698" i="1" s="1"/>
  <c r="K36698" i="1"/>
  <c r="L36890" i="1"/>
  <c r="Q36890" i="1" s="1"/>
  <c r="K36890" i="1"/>
  <c r="L37082" i="1"/>
  <c r="Q37082" i="1" s="1"/>
  <c r="K37082" i="1"/>
  <c r="L37274" i="1"/>
  <c r="Q37274" i="1" s="1"/>
  <c r="K37274" i="1"/>
  <c r="L37466" i="1"/>
  <c r="Q37466" i="1" s="1"/>
  <c r="K37466" i="1"/>
  <c r="L37658" i="1"/>
  <c r="Q37658" i="1" s="1"/>
  <c r="K37658" i="1"/>
  <c r="L37850" i="1"/>
  <c r="Q37850" i="1" s="1"/>
  <c r="K37850" i="1"/>
  <c r="L38042" i="1"/>
  <c r="Q38042" i="1" s="1"/>
  <c r="K38042" i="1"/>
  <c r="L38234" i="1"/>
  <c r="Q38234" i="1" s="1"/>
  <c r="K38234" i="1"/>
  <c r="L38426" i="1"/>
  <c r="Q38426" i="1" s="1"/>
  <c r="K38426" i="1"/>
  <c r="L38618" i="1"/>
  <c r="Q38618" i="1" s="1"/>
  <c r="K38618" i="1"/>
  <c r="L38810" i="1"/>
  <c r="Q38810" i="1" s="1"/>
  <c r="K38810" i="1"/>
  <c r="L39002" i="1"/>
  <c r="Q39002" i="1" s="1"/>
  <c r="K39002" i="1"/>
  <c r="L39194" i="1"/>
  <c r="Q39194" i="1" s="1"/>
  <c r="K39194" i="1"/>
  <c r="L39386" i="1"/>
  <c r="Q39386" i="1" s="1"/>
  <c r="K39386" i="1"/>
  <c r="L39578" i="1"/>
  <c r="Q39578" i="1" s="1"/>
  <c r="K39578" i="1"/>
  <c r="L39770" i="1"/>
  <c r="Q39770" i="1" s="1"/>
  <c r="K39770" i="1"/>
  <c r="L39962" i="1"/>
  <c r="Q39962" i="1" s="1"/>
  <c r="K39962" i="1"/>
  <c r="L40154" i="1"/>
  <c r="Q40154" i="1" s="1"/>
  <c r="K40154" i="1"/>
  <c r="L40346" i="1"/>
  <c r="Q40346" i="1" s="1"/>
  <c r="K40346" i="1"/>
  <c r="L40538" i="1"/>
  <c r="Q40538" i="1" s="1"/>
  <c r="K40538" i="1"/>
  <c r="L40730" i="1"/>
  <c r="Q40730" i="1" s="1"/>
  <c r="K40730" i="1"/>
  <c r="L40922" i="1"/>
  <c r="Q40922" i="1" s="1"/>
  <c r="K40922" i="1"/>
  <c r="L41114" i="1"/>
  <c r="Q41114" i="1" s="1"/>
  <c r="K41114" i="1"/>
  <c r="L41306" i="1"/>
  <c r="Q41306" i="1" s="1"/>
  <c r="K41306" i="1"/>
  <c r="L25350" i="1"/>
  <c r="Q25350" i="1" s="1"/>
  <c r="K25350" i="1"/>
  <c r="L25542" i="1"/>
  <c r="Q25542" i="1" s="1"/>
  <c r="K25542" i="1"/>
  <c r="L25734" i="1"/>
  <c r="Q25734" i="1" s="1"/>
  <c r="K25734" i="1"/>
  <c r="L25926" i="1"/>
  <c r="Q25926" i="1" s="1"/>
  <c r="K25926" i="1"/>
  <c r="L26118" i="1"/>
  <c r="Q26118" i="1" s="1"/>
  <c r="K26118" i="1"/>
  <c r="L26310" i="1"/>
  <c r="Q26310" i="1" s="1"/>
  <c r="K26310" i="1"/>
  <c r="L26502" i="1"/>
  <c r="Q26502" i="1" s="1"/>
  <c r="K26502" i="1"/>
  <c r="L26694" i="1"/>
  <c r="Q26694" i="1" s="1"/>
  <c r="K26694" i="1"/>
  <c r="L26886" i="1"/>
  <c r="Q26886" i="1" s="1"/>
  <c r="K26886" i="1"/>
  <c r="L27078" i="1"/>
  <c r="Q27078" i="1" s="1"/>
  <c r="K27078" i="1"/>
  <c r="L27270" i="1"/>
  <c r="Q27270" i="1" s="1"/>
  <c r="K27270" i="1"/>
  <c r="L27462" i="1"/>
  <c r="Q27462" i="1" s="1"/>
  <c r="K27462" i="1"/>
  <c r="L27654" i="1"/>
  <c r="Q27654" i="1" s="1"/>
  <c r="K27654" i="1"/>
  <c r="L27846" i="1"/>
  <c r="Q27846" i="1" s="1"/>
  <c r="K27846" i="1"/>
  <c r="L28038" i="1"/>
  <c r="Q28038" i="1" s="1"/>
  <c r="K28038" i="1"/>
  <c r="L28230" i="1"/>
  <c r="Q28230" i="1" s="1"/>
  <c r="K28230" i="1"/>
  <c r="L28422" i="1"/>
  <c r="Q28422" i="1" s="1"/>
  <c r="K28422" i="1"/>
  <c r="L28614" i="1"/>
  <c r="Q28614" i="1" s="1"/>
  <c r="K28614" i="1"/>
  <c r="L28806" i="1"/>
  <c r="Q28806" i="1" s="1"/>
  <c r="K28806" i="1"/>
  <c r="L28998" i="1"/>
  <c r="Q28998" i="1" s="1"/>
  <c r="K28998" i="1"/>
  <c r="L29190" i="1"/>
  <c r="Q29190" i="1" s="1"/>
  <c r="K29190" i="1"/>
  <c r="L29382" i="1"/>
  <c r="Q29382" i="1" s="1"/>
  <c r="K29382" i="1"/>
  <c r="L29574" i="1"/>
  <c r="Q29574" i="1" s="1"/>
  <c r="K29574" i="1"/>
  <c r="L29766" i="1"/>
  <c r="Q29766" i="1" s="1"/>
  <c r="K29766" i="1"/>
  <c r="L29958" i="1"/>
  <c r="Q29958" i="1" s="1"/>
  <c r="K29958" i="1"/>
  <c r="L30150" i="1"/>
  <c r="Q30150" i="1" s="1"/>
  <c r="K30150" i="1"/>
  <c r="L30342" i="1"/>
  <c r="Q30342" i="1" s="1"/>
  <c r="K30342" i="1"/>
  <c r="L30534" i="1"/>
  <c r="Q30534" i="1" s="1"/>
  <c r="K30534" i="1"/>
  <c r="L30726" i="1"/>
  <c r="Q30726" i="1" s="1"/>
  <c r="K30726" i="1"/>
  <c r="L30918" i="1"/>
  <c r="Q30918" i="1" s="1"/>
  <c r="K30918" i="1"/>
  <c r="L31110" i="1"/>
  <c r="Q31110" i="1" s="1"/>
  <c r="K31110" i="1"/>
  <c r="L31302" i="1"/>
  <c r="Q31302" i="1" s="1"/>
  <c r="K31302" i="1"/>
  <c r="L31494" i="1"/>
  <c r="Q31494" i="1" s="1"/>
  <c r="K31494" i="1"/>
  <c r="L31686" i="1"/>
  <c r="Q31686" i="1" s="1"/>
  <c r="K31686" i="1"/>
  <c r="L31878" i="1"/>
  <c r="Q31878" i="1" s="1"/>
  <c r="K31878" i="1"/>
  <c r="L32070" i="1"/>
  <c r="Q32070" i="1" s="1"/>
  <c r="K32070" i="1"/>
  <c r="L32262" i="1"/>
  <c r="Q32262" i="1" s="1"/>
  <c r="K32262" i="1"/>
  <c r="L32454" i="1"/>
  <c r="Q32454" i="1" s="1"/>
  <c r="K32454" i="1"/>
  <c r="L32646" i="1"/>
  <c r="Q32646" i="1" s="1"/>
  <c r="K32646" i="1"/>
  <c r="L32838" i="1"/>
  <c r="Q32838" i="1" s="1"/>
  <c r="K32838" i="1"/>
  <c r="L33030" i="1"/>
  <c r="Q33030" i="1" s="1"/>
  <c r="K33030" i="1"/>
  <c r="L33222" i="1"/>
  <c r="Q33222" i="1" s="1"/>
  <c r="K33222" i="1"/>
  <c r="L33414" i="1"/>
  <c r="Q33414" i="1" s="1"/>
  <c r="K33414" i="1"/>
  <c r="L33606" i="1"/>
  <c r="Q33606" i="1" s="1"/>
  <c r="K33606" i="1"/>
  <c r="L33798" i="1"/>
  <c r="Q33798" i="1" s="1"/>
  <c r="K33798" i="1"/>
  <c r="L33990" i="1"/>
  <c r="Q33990" i="1" s="1"/>
  <c r="K33990" i="1"/>
  <c r="L34182" i="1"/>
  <c r="Q34182" i="1" s="1"/>
  <c r="K34182" i="1"/>
  <c r="L34374" i="1"/>
  <c r="Q34374" i="1" s="1"/>
  <c r="K34374" i="1"/>
  <c r="L34566" i="1"/>
  <c r="Q34566" i="1" s="1"/>
  <c r="K34566" i="1"/>
  <c r="L34758" i="1"/>
  <c r="Q34758" i="1" s="1"/>
  <c r="K34758" i="1"/>
  <c r="L34950" i="1"/>
  <c r="Q34950" i="1" s="1"/>
  <c r="K34950" i="1"/>
  <c r="L35142" i="1"/>
  <c r="Q35142" i="1" s="1"/>
  <c r="K35142" i="1"/>
  <c r="L35334" i="1"/>
  <c r="Q35334" i="1" s="1"/>
  <c r="K35334" i="1"/>
  <c r="L35526" i="1"/>
  <c r="Q35526" i="1" s="1"/>
  <c r="K35526" i="1"/>
  <c r="L35718" i="1"/>
  <c r="Q35718" i="1" s="1"/>
  <c r="K35718" i="1"/>
  <c r="L35910" i="1"/>
  <c r="Q35910" i="1" s="1"/>
  <c r="K35910" i="1"/>
  <c r="L36102" i="1"/>
  <c r="Q36102" i="1" s="1"/>
  <c r="K36102" i="1"/>
  <c r="L36294" i="1"/>
  <c r="Q36294" i="1" s="1"/>
  <c r="K36294" i="1"/>
  <c r="L36486" i="1"/>
  <c r="Q36486" i="1" s="1"/>
  <c r="K36486" i="1"/>
  <c r="L20809" i="1"/>
  <c r="Q20809" i="1" s="1"/>
  <c r="K20809" i="1"/>
  <c r="L21001" i="1"/>
  <c r="Q21001" i="1" s="1"/>
  <c r="K21001" i="1"/>
  <c r="L21193" i="1"/>
  <c r="Q21193" i="1" s="1"/>
  <c r="K21193" i="1"/>
  <c r="L21385" i="1"/>
  <c r="Q21385" i="1" s="1"/>
  <c r="K21385" i="1"/>
  <c r="L21577" i="1"/>
  <c r="Q21577" i="1" s="1"/>
  <c r="K21577" i="1"/>
  <c r="L21769" i="1"/>
  <c r="Q21769" i="1" s="1"/>
  <c r="K21769" i="1"/>
  <c r="L21961" i="1"/>
  <c r="Q21961" i="1" s="1"/>
  <c r="K21961" i="1"/>
  <c r="L22153" i="1"/>
  <c r="Q22153" i="1" s="1"/>
  <c r="K22153" i="1"/>
  <c r="L22345" i="1"/>
  <c r="Q22345" i="1" s="1"/>
  <c r="K22345" i="1"/>
  <c r="L22537" i="1"/>
  <c r="Q22537" i="1" s="1"/>
  <c r="K22537" i="1"/>
  <c r="L22729" i="1"/>
  <c r="Q22729" i="1" s="1"/>
  <c r="K22729" i="1"/>
  <c r="L22921" i="1"/>
  <c r="Q22921" i="1" s="1"/>
  <c r="K22921" i="1"/>
  <c r="L23113" i="1"/>
  <c r="Q23113" i="1" s="1"/>
  <c r="K23113" i="1"/>
  <c r="L36627" i="1"/>
  <c r="Q36627" i="1" s="1"/>
  <c r="K36627" i="1"/>
  <c r="L36819" i="1"/>
  <c r="Q36819" i="1" s="1"/>
  <c r="K36819" i="1"/>
  <c r="L37011" i="1"/>
  <c r="Q37011" i="1" s="1"/>
  <c r="K37011" i="1"/>
  <c r="L37203" i="1"/>
  <c r="Q37203" i="1" s="1"/>
  <c r="K37203" i="1"/>
  <c r="L37395" i="1"/>
  <c r="Q37395" i="1" s="1"/>
  <c r="K37395" i="1"/>
  <c r="L37587" i="1"/>
  <c r="Q37587" i="1" s="1"/>
  <c r="K37587" i="1"/>
  <c r="L37779" i="1"/>
  <c r="Q37779" i="1" s="1"/>
  <c r="K37779" i="1"/>
  <c r="L37971" i="1"/>
  <c r="Q37971" i="1" s="1"/>
  <c r="K37971" i="1"/>
  <c r="L38163" i="1"/>
  <c r="Q38163" i="1" s="1"/>
  <c r="K38163" i="1"/>
  <c r="L38355" i="1"/>
  <c r="Q38355" i="1" s="1"/>
  <c r="K38355" i="1"/>
  <c r="L38547" i="1"/>
  <c r="Q38547" i="1" s="1"/>
  <c r="K38547" i="1"/>
  <c r="L38739" i="1"/>
  <c r="Q38739" i="1" s="1"/>
  <c r="K38739" i="1"/>
  <c r="L38931" i="1"/>
  <c r="Q38931" i="1" s="1"/>
  <c r="K38931" i="1"/>
  <c r="L39123" i="1"/>
  <c r="Q39123" i="1" s="1"/>
  <c r="K39123" i="1"/>
  <c r="L39315" i="1"/>
  <c r="Q39315" i="1" s="1"/>
  <c r="K39315" i="1"/>
  <c r="L39507" i="1"/>
  <c r="Q39507" i="1" s="1"/>
  <c r="K39507" i="1"/>
  <c r="L39699" i="1"/>
  <c r="Q39699" i="1" s="1"/>
  <c r="K39699" i="1"/>
  <c r="L39891" i="1"/>
  <c r="Q39891" i="1" s="1"/>
  <c r="K39891" i="1"/>
  <c r="L40083" i="1"/>
  <c r="Q40083" i="1" s="1"/>
  <c r="K40083" i="1"/>
  <c r="L40275" i="1"/>
  <c r="Q40275" i="1" s="1"/>
  <c r="K40275" i="1"/>
  <c r="L40467" i="1"/>
  <c r="Q40467" i="1" s="1"/>
  <c r="K40467" i="1"/>
  <c r="L40659" i="1"/>
  <c r="Q40659" i="1" s="1"/>
  <c r="K40659" i="1"/>
  <c r="L40851" i="1"/>
  <c r="Q40851" i="1" s="1"/>
  <c r="K40851" i="1"/>
  <c r="L41043" i="1"/>
  <c r="Q41043" i="1" s="1"/>
  <c r="K41043" i="1"/>
  <c r="L41235" i="1"/>
  <c r="Q41235" i="1" s="1"/>
  <c r="K41235" i="1"/>
  <c r="L25279" i="1"/>
  <c r="Q25279" i="1" s="1"/>
  <c r="K25279" i="1"/>
  <c r="L25471" i="1"/>
  <c r="Q25471" i="1" s="1"/>
  <c r="K25471" i="1"/>
  <c r="L25663" i="1"/>
  <c r="Q25663" i="1" s="1"/>
  <c r="K25663" i="1"/>
  <c r="L25855" i="1"/>
  <c r="Q25855" i="1" s="1"/>
  <c r="K25855" i="1"/>
  <c r="L26047" i="1"/>
  <c r="Q26047" i="1" s="1"/>
  <c r="K26047" i="1"/>
  <c r="L26239" i="1"/>
  <c r="Q26239" i="1" s="1"/>
  <c r="K26239" i="1"/>
  <c r="L26431" i="1"/>
  <c r="Q26431" i="1" s="1"/>
  <c r="K26431" i="1"/>
  <c r="L26623" i="1"/>
  <c r="Q26623" i="1" s="1"/>
  <c r="K26623" i="1"/>
  <c r="L26815" i="1"/>
  <c r="Q26815" i="1" s="1"/>
  <c r="K26815" i="1"/>
  <c r="L27007" i="1"/>
  <c r="Q27007" i="1" s="1"/>
  <c r="K27007" i="1"/>
  <c r="L27199" i="1"/>
  <c r="Q27199" i="1" s="1"/>
  <c r="K27199" i="1"/>
  <c r="L27391" i="1"/>
  <c r="Q27391" i="1" s="1"/>
  <c r="K27391" i="1"/>
  <c r="L27583" i="1"/>
  <c r="Q27583" i="1" s="1"/>
  <c r="K27583" i="1"/>
  <c r="L27775" i="1"/>
  <c r="Q27775" i="1" s="1"/>
  <c r="K27775" i="1"/>
  <c r="L27967" i="1"/>
  <c r="Q27967" i="1" s="1"/>
  <c r="K27967" i="1"/>
  <c r="L28159" i="1"/>
  <c r="Q28159" i="1" s="1"/>
  <c r="K28159" i="1"/>
  <c r="L28351" i="1"/>
  <c r="Q28351" i="1" s="1"/>
  <c r="K28351" i="1"/>
  <c r="L28543" i="1"/>
  <c r="Q28543" i="1" s="1"/>
  <c r="K28543" i="1"/>
  <c r="L28735" i="1"/>
  <c r="Q28735" i="1" s="1"/>
  <c r="K28735" i="1"/>
  <c r="L28927" i="1"/>
  <c r="Q28927" i="1" s="1"/>
  <c r="K28927" i="1"/>
  <c r="L29119" i="1"/>
  <c r="Q29119" i="1" s="1"/>
  <c r="K29119" i="1"/>
  <c r="L29311" i="1"/>
  <c r="Q29311" i="1" s="1"/>
  <c r="K29311" i="1"/>
  <c r="L29503" i="1"/>
  <c r="Q29503" i="1" s="1"/>
  <c r="K29503" i="1"/>
  <c r="L29695" i="1"/>
  <c r="Q29695" i="1" s="1"/>
  <c r="K29695" i="1"/>
  <c r="L29887" i="1"/>
  <c r="Q29887" i="1" s="1"/>
  <c r="K29887" i="1"/>
  <c r="L30079" i="1"/>
  <c r="Q30079" i="1" s="1"/>
  <c r="K30079" i="1"/>
  <c r="L30271" i="1"/>
  <c r="Q30271" i="1" s="1"/>
  <c r="K30271" i="1"/>
  <c r="L30463" i="1"/>
  <c r="Q30463" i="1" s="1"/>
  <c r="K30463" i="1"/>
  <c r="L30655" i="1"/>
  <c r="Q30655" i="1" s="1"/>
  <c r="K30655" i="1"/>
  <c r="L30847" i="1"/>
  <c r="Q30847" i="1" s="1"/>
  <c r="K30847" i="1"/>
  <c r="L31039" i="1"/>
  <c r="Q31039" i="1" s="1"/>
  <c r="K31039" i="1"/>
  <c r="L31231" i="1"/>
  <c r="Q31231" i="1" s="1"/>
  <c r="K31231" i="1"/>
  <c r="L31423" i="1"/>
  <c r="Q31423" i="1" s="1"/>
  <c r="K31423" i="1"/>
  <c r="L31615" i="1"/>
  <c r="Q31615" i="1" s="1"/>
  <c r="K31615" i="1"/>
  <c r="L31807" i="1"/>
  <c r="Q31807" i="1" s="1"/>
  <c r="K31807" i="1"/>
  <c r="L31999" i="1"/>
  <c r="Q31999" i="1" s="1"/>
  <c r="K31999" i="1"/>
  <c r="L32191" i="1"/>
  <c r="Q32191" i="1" s="1"/>
  <c r="K32191" i="1"/>
  <c r="L32383" i="1"/>
  <c r="Q32383" i="1" s="1"/>
  <c r="K32383" i="1"/>
  <c r="L32575" i="1"/>
  <c r="Q32575" i="1" s="1"/>
  <c r="K32575" i="1"/>
  <c r="L32767" i="1"/>
  <c r="Q32767" i="1" s="1"/>
  <c r="K32767" i="1"/>
  <c r="L32959" i="1"/>
  <c r="Q32959" i="1" s="1"/>
  <c r="K32959" i="1"/>
  <c r="L33151" i="1"/>
  <c r="Q33151" i="1" s="1"/>
  <c r="K33151" i="1"/>
  <c r="L33343" i="1"/>
  <c r="Q33343" i="1" s="1"/>
  <c r="K33343" i="1"/>
  <c r="L33535" i="1"/>
  <c r="Q33535" i="1" s="1"/>
  <c r="K33535" i="1"/>
  <c r="L33727" i="1"/>
  <c r="Q33727" i="1" s="1"/>
  <c r="K33727" i="1"/>
  <c r="L33919" i="1"/>
  <c r="Q33919" i="1" s="1"/>
  <c r="K33919" i="1"/>
  <c r="L34111" i="1"/>
  <c r="Q34111" i="1" s="1"/>
  <c r="K34111" i="1"/>
  <c r="L34303" i="1"/>
  <c r="Q34303" i="1" s="1"/>
  <c r="K34303" i="1"/>
  <c r="L34495" i="1"/>
  <c r="Q34495" i="1" s="1"/>
  <c r="K34495" i="1"/>
  <c r="L34687" i="1"/>
  <c r="Q34687" i="1" s="1"/>
  <c r="K34687" i="1"/>
  <c r="L34879" i="1"/>
  <c r="Q34879" i="1" s="1"/>
  <c r="K34879" i="1"/>
  <c r="L35071" i="1"/>
  <c r="Q35071" i="1" s="1"/>
  <c r="K35071" i="1"/>
  <c r="L35263" i="1"/>
  <c r="Q35263" i="1" s="1"/>
  <c r="K35263" i="1"/>
  <c r="L35455" i="1"/>
  <c r="Q35455" i="1" s="1"/>
  <c r="K35455" i="1"/>
  <c r="L35647" i="1"/>
  <c r="Q35647" i="1" s="1"/>
  <c r="K35647" i="1"/>
  <c r="L35839" i="1"/>
  <c r="Q35839" i="1" s="1"/>
  <c r="K35839" i="1"/>
  <c r="L36031" i="1"/>
  <c r="Q36031" i="1" s="1"/>
  <c r="K36031" i="1"/>
  <c r="L36223" i="1"/>
  <c r="Q36223" i="1" s="1"/>
  <c r="K36223" i="1"/>
  <c r="L36415" i="1"/>
  <c r="Q36415" i="1" s="1"/>
  <c r="K36415" i="1"/>
  <c r="L20738" i="1"/>
  <c r="Q20738" i="1" s="1"/>
  <c r="K20738" i="1"/>
  <c r="L20930" i="1"/>
  <c r="Q20930" i="1" s="1"/>
  <c r="K20930" i="1"/>
  <c r="L21122" i="1"/>
  <c r="Q21122" i="1" s="1"/>
  <c r="K21122" i="1"/>
  <c r="L21314" i="1"/>
  <c r="Q21314" i="1" s="1"/>
  <c r="K21314" i="1"/>
  <c r="L21506" i="1"/>
  <c r="Q21506" i="1" s="1"/>
  <c r="K21506" i="1"/>
  <c r="L21698" i="1"/>
  <c r="Q21698" i="1" s="1"/>
  <c r="K21698" i="1"/>
  <c r="L21890" i="1"/>
  <c r="Q21890" i="1" s="1"/>
  <c r="K21890" i="1"/>
  <c r="L22082" i="1"/>
  <c r="Q22082" i="1" s="1"/>
  <c r="K22082" i="1"/>
  <c r="L22274" i="1"/>
  <c r="Q22274" i="1" s="1"/>
  <c r="K22274" i="1"/>
  <c r="L22466" i="1"/>
  <c r="Q22466" i="1" s="1"/>
  <c r="K22466" i="1"/>
  <c r="L22658" i="1"/>
  <c r="Q22658" i="1" s="1"/>
  <c r="K22658" i="1"/>
  <c r="L22850" i="1"/>
  <c r="Q22850" i="1" s="1"/>
  <c r="K22850" i="1"/>
  <c r="L23042" i="1"/>
  <c r="Q23042" i="1" s="1"/>
  <c r="K23042" i="1"/>
  <c r="L23234" i="1"/>
  <c r="Q23234" i="1" s="1"/>
  <c r="K23234" i="1"/>
  <c r="L36748" i="1"/>
  <c r="Q36748" i="1" s="1"/>
  <c r="K36748" i="1"/>
  <c r="L36940" i="1"/>
  <c r="Q36940" i="1" s="1"/>
  <c r="K36940" i="1"/>
  <c r="L37132" i="1"/>
  <c r="Q37132" i="1" s="1"/>
  <c r="K37132" i="1"/>
  <c r="L37324" i="1"/>
  <c r="Q37324" i="1" s="1"/>
  <c r="K37324" i="1"/>
  <c r="L37516" i="1"/>
  <c r="Q37516" i="1" s="1"/>
  <c r="K37516" i="1"/>
  <c r="L37708" i="1"/>
  <c r="Q37708" i="1" s="1"/>
  <c r="K37708" i="1"/>
  <c r="L37900" i="1"/>
  <c r="Q37900" i="1" s="1"/>
  <c r="K37900" i="1"/>
  <c r="L38092" i="1"/>
  <c r="Q38092" i="1" s="1"/>
  <c r="K38092" i="1"/>
  <c r="L38284" i="1"/>
  <c r="Q38284" i="1" s="1"/>
  <c r="K38284" i="1"/>
  <c r="L38476" i="1"/>
  <c r="Q38476" i="1" s="1"/>
  <c r="K38476" i="1"/>
  <c r="L38668" i="1"/>
  <c r="Q38668" i="1" s="1"/>
  <c r="K38668" i="1"/>
  <c r="L38860" i="1"/>
  <c r="Q38860" i="1" s="1"/>
  <c r="K38860" i="1"/>
  <c r="L39052" i="1"/>
  <c r="Q39052" i="1" s="1"/>
  <c r="K39052" i="1"/>
  <c r="L39244" i="1"/>
  <c r="Q39244" i="1" s="1"/>
  <c r="K39244" i="1"/>
  <c r="L39436" i="1"/>
  <c r="Q39436" i="1" s="1"/>
  <c r="K39436" i="1"/>
  <c r="L39628" i="1"/>
  <c r="Q39628" i="1" s="1"/>
  <c r="K39628" i="1"/>
  <c r="L39820" i="1"/>
  <c r="Q39820" i="1" s="1"/>
  <c r="K39820" i="1"/>
  <c r="L40012" i="1"/>
  <c r="Q40012" i="1" s="1"/>
  <c r="K40012" i="1"/>
  <c r="L40204" i="1"/>
  <c r="Q40204" i="1" s="1"/>
  <c r="K40204" i="1"/>
  <c r="L40396" i="1"/>
  <c r="Q40396" i="1" s="1"/>
  <c r="K40396" i="1"/>
  <c r="L40588" i="1"/>
  <c r="Q40588" i="1" s="1"/>
  <c r="K40588" i="1"/>
  <c r="L40780" i="1"/>
  <c r="Q40780" i="1" s="1"/>
  <c r="K40780" i="1"/>
  <c r="L40972" i="1"/>
  <c r="Q40972" i="1" s="1"/>
  <c r="K40972" i="1"/>
  <c r="L41164" i="1"/>
  <c r="Q41164" i="1" s="1"/>
  <c r="K41164" i="1"/>
  <c r="L41356" i="1"/>
  <c r="Q41356" i="1" s="1"/>
  <c r="K41356" i="1"/>
  <c r="L25400" i="1"/>
  <c r="Q25400" i="1" s="1"/>
  <c r="K25400" i="1"/>
  <c r="L25592" i="1"/>
  <c r="Q25592" i="1" s="1"/>
  <c r="K25592" i="1"/>
  <c r="L25784" i="1"/>
  <c r="Q25784" i="1" s="1"/>
  <c r="K25784" i="1"/>
  <c r="L25976" i="1"/>
  <c r="Q25976" i="1" s="1"/>
  <c r="K25976" i="1"/>
  <c r="L26168" i="1"/>
  <c r="Q26168" i="1" s="1"/>
  <c r="K26168" i="1"/>
  <c r="L26360" i="1"/>
  <c r="Q26360" i="1" s="1"/>
  <c r="K26360" i="1"/>
  <c r="L26552" i="1"/>
  <c r="Q26552" i="1" s="1"/>
  <c r="K26552" i="1"/>
  <c r="L26744" i="1"/>
  <c r="Q26744" i="1" s="1"/>
  <c r="K26744" i="1"/>
  <c r="L26936" i="1"/>
  <c r="Q26936" i="1" s="1"/>
  <c r="K26936" i="1"/>
  <c r="L27128" i="1"/>
  <c r="Q27128" i="1" s="1"/>
  <c r="K27128" i="1"/>
  <c r="L27320" i="1"/>
  <c r="Q27320" i="1" s="1"/>
  <c r="K27320" i="1"/>
  <c r="L27512" i="1"/>
  <c r="Q27512" i="1" s="1"/>
  <c r="K27512" i="1"/>
  <c r="L27704" i="1"/>
  <c r="Q27704" i="1" s="1"/>
  <c r="K27704" i="1"/>
  <c r="L27896" i="1"/>
  <c r="Q27896" i="1" s="1"/>
  <c r="K27896" i="1"/>
  <c r="L28088" i="1"/>
  <c r="Q28088" i="1" s="1"/>
  <c r="K28088" i="1"/>
  <c r="L28280" i="1"/>
  <c r="Q28280" i="1" s="1"/>
  <c r="K28280" i="1"/>
  <c r="L28472" i="1"/>
  <c r="Q28472" i="1" s="1"/>
  <c r="K28472" i="1"/>
  <c r="L28664" i="1"/>
  <c r="Q28664" i="1" s="1"/>
  <c r="K28664" i="1"/>
  <c r="L28856" i="1"/>
  <c r="Q28856" i="1" s="1"/>
  <c r="K28856" i="1"/>
  <c r="L29048" i="1"/>
  <c r="Q29048" i="1" s="1"/>
  <c r="K29048" i="1"/>
  <c r="L29240" i="1"/>
  <c r="Q29240" i="1" s="1"/>
  <c r="K29240" i="1"/>
  <c r="L29432" i="1"/>
  <c r="Q29432" i="1" s="1"/>
  <c r="K29432" i="1"/>
  <c r="L29624" i="1"/>
  <c r="Q29624" i="1" s="1"/>
  <c r="K29624" i="1"/>
  <c r="L29816" i="1"/>
  <c r="Q29816" i="1" s="1"/>
  <c r="K29816" i="1"/>
  <c r="L30008" i="1"/>
  <c r="Q30008" i="1" s="1"/>
  <c r="K30008" i="1"/>
  <c r="L30200" i="1"/>
  <c r="Q30200" i="1" s="1"/>
  <c r="K30200" i="1"/>
  <c r="L30392" i="1"/>
  <c r="Q30392" i="1" s="1"/>
  <c r="K30392" i="1"/>
  <c r="L30584" i="1"/>
  <c r="Q30584" i="1" s="1"/>
  <c r="K30584" i="1"/>
  <c r="L30776" i="1"/>
  <c r="Q30776" i="1" s="1"/>
  <c r="K30776" i="1"/>
  <c r="L30968" i="1"/>
  <c r="Q30968" i="1" s="1"/>
  <c r="K30968" i="1"/>
  <c r="L31160" i="1"/>
  <c r="Q31160" i="1" s="1"/>
  <c r="K31160" i="1"/>
  <c r="L31352" i="1"/>
  <c r="Q31352" i="1" s="1"/>
  <c r="K31352" i="1"/>
  <c r="L31544" i="1"/>
  <c r="Q31544" i="1" s="1"/>
  <c r="K31544" i="1"/>
  <c r="L31736" i="1"/>
  <c r="Q31736" i="1" s="1"/>
  <c r="K31736" i="1"/>
  <c r="L31928" i="1"/>
  <c r="Q31928" i="1" s="1"/>
  <c r="K31928" i="1"/>
  <c r="L32120" i="1"/>
  <c r="Q32120" i="1" s="1"/>
  <c r="K32120" i="1"/>
  <c r="L32312" i="1"/>
  <c r="Q32312" i="1" s="1"/>
  <c r="K32312" i="1"/>
  <c r="L32504" i="1"/>
  <c r="Q32504" i="1" s="1"/>
  <c r="K32504" i="1"/>
  <c r="L32696" i="1"/>
  <c r="Q32696" i="1" s="1"/>
  <c r="K32696" i="1"/>
  <c r="L32888" i="1"/>
  <c r="Q32888" i="1" s="1"/>
  <c r="K32888" i="1"/>
  <c r="L33080" i="1"/>
  <c r="Q33080" i="1" s="1"/>
  <c r="K33080" i="1"/>
  <c r="L33272" i="1"/>
  <c r="Q33272" i="1" s="1"/>
  <c r="K33272" i="1"/>
  <c r="L33464" i="1"/>
  <c r="Q33464" i="1" s="1"/>
  <c r="K33464" i="1"/>
  <c r="L33656" i="1"/>
  <c r="Q33656" i="1" s="1"/>
  <c r="K33656" i="1"/>
  <c r="L33848" i="1"/>
  <c r="Q33848" i="1" s="1"/>
  <c r="K33848" i="1"/>
  <c r="L34040" i="1"/>
  <c r="Q34040" i="1" s="1"/>
  <c r="K34040" i="1"/>
  <c r="L34232" i="1"/>
  <c r="Q34232" i="1" s="1"/>
  <c r="K34232" i="1"/>
  <c r="L34424" i="1"/>
  <c r="Q34424" i="1" s="1"/>
  <c r="K34424" i="1"/>
  <c r="L34616" i="1"/>
  <c r="Q34616" i="1" s="1"/>
  <c r="K34616" i="1"/>
  <c r="L34808" i="1"/>
  <c r="K34808" i="1"/>
  <c r="L35000" i="1"/>
  <c r="Q35000" i="1" s="1"/>
  <c r="K35000" i="1"/>
  <c r="L35192" i="1"/>
  <c r="Q35192" i="1" s="1"/>
  <c r="K35192" i="1"/>
  <c r="L35384" i="1"/>
  <c r="Q35384" i="1" s="1"/>
  <c r="K35384" i="1"/>
  <c r="L35576" i="1"/>
  <c r="Q35576" i="1" s="1"/>
  <c r="K35576" i="1"/>
  <c r="L35768" i="1"/>
  <c r="Q35768" i="1" s="1"/>
  <c r="K35768" i="1"/>
  <c r="L35960" i="1"/>
  <c r="Q35960" i="1" s="1"/>
  <c r="K35960" i="1"/>
  <c r="L36152" i="1"/>
  <c r="Q36152" i="1" s="1"/>
  <c r="K36152" i="1"/>
  <c r="L36344" i="1"/>
  <c r="Q36344" i="1" s="1"/>
  <c r="K36344" i="1"/>
  <c r="L36536" i="1"/>
  <c r="Q36536" i="1" s="1"/>
  <c r="K36536" i="1"/>
  <c r="L20859" i="1"/>
  <c r="Q20859" i="1" s="1"/>
  <c r="K20859" i="1"/>
  <c r="L21051" i="1"/>
  <c r="Q21051" i="1" s="1"/>
  <c r="K21051" i="1"/>
  <c r="L21243" i="1"/>
  <c r="Q21243" i="1" s="1"/>
  <c r="K21243" i="1"/>
  <c r="L21435" i="1"/>
  <c r="Q21435" i="1" s="1"/>
  <c r="K21435" i="1"/>
  <c r="L21627" i="1"/>
  <c r="Q21627" i="1" s="1"/>
  <c r="K21627" i="1"/>
  <c r="L21819" i="1"/>
  <c r="Q21819" i="1" s="1"/>
  <c r="K21819" i="1"/>
  <c r="L22011" i="1"/>
  <c r="Q22011" i="1" s="1"/>
  <c r="K22011" i="1"/>
  <c r="L22203" i="1"/>
  <c r="Q22203" i="1" s="1"/>
  <c r="K22203" i="1"/>
  <c r="L22395" i="1"/>
  <c r="Q22395" i="1" s="1"/>
  <c r="K22395" i="1"/>
  <c r="L22587" i="1"/>
  <c r="Q22587" i="1" s="1"/>
  <c r="K22587" i="1"/>
  <c r="L22779" i="1"/>
  <c r="Q22779" i="1" s="1"/>
  <c r="K22779" i="1"/>
  <c r="L22971" i="1"/>
  <c r="Q22971" i="1" s="1"/>
  <c r="K22971" i="1"/>
  <c r="L23163" i="1"/>
  <c r="Q23163" i="1" s="1"/>
  <c r="K23163" i="1"/>
  <c r="L36677" i="1"/>
  <c r="Q36677" i="1" s="1"/>
  <c r="K36677" i="1"/>
  <c r="L36869" i="1"/>
  <c r="Q36869" i="1" s="1"/>
  <c r="K36869" i="1"/>
  <c r="L37061" i="1"/>
  <c r="Q37061" i="1" s="1"/>
  <c r="K37061" i="1"/>
  <c r="L37253" i="1"/>
  <c r="Q37253" i="1" s="1"/>
  <c r="K37253" i="1"/>
  <c r="L37445" i="1"/>
  <c r="Q37445" i="1" s="1"/>
  <c r="K37445" i="1"/>
  <c r="L37637" i="1"/>
  <c r="Q37637" i="1" s="1"/>
  <c r="K37637" i="1"/>
  <c r="L37829" i="1"/>
  <c r="Q37829" i="1" s="1"/>
  <c r="K37829" i="1"/>
  <c r="L38021" i="1"/>
  <c r="Q38021" i="1" s="1"/>
  <c r="K38021" i="1"/>
  <c r="L38213" i="1"/>
  <c r="Q38213" i="1" s="1"/>
  <c r="K38213" i="1"/>
  <c r="L38405" i="1"/>
  <c r="Q38405" i="1" s="1"/>
  <c r="K38405" i="1"/>
  <c r="L38597" i="1"/>
  <c r="Q38597" i="1" s="1"/>
  <c r="K38597" i="1"/>
  <c r="L38789" i="1"/>
  <c r="Q38789" i="1" s="1"/>
  <c r="K38789" i="1"/>
  <c r="L38981" i="1"/>
  <c r="Q38981" i="1" s="1"/>
  <c r="K38981" i="1"/>
  <c r="L39173" i="1"/>
  <c r="Q39173" i="1" s="1"/>
  <c r="K39173" i="1"/>
  <c r="L39365" i="1"/>
  <c r="Q39365" i="1" s="1"/>
  <c r="K39365" i="1"/>
  <c r="L39557" i="1"/>
  <c r="Q39557" i="1" s="1"/>
  <c r="K39557" i="1"/>
  <c r="L39749" i="1"/>
  <c r="Q39749" i="1" s="1"/>
  <c r="K39749" i="1"/>
  <c r="L39941" i="1"/>
  <c r="Q39941" i="1" s="1"/>
  <c r="K39941" i="1"/>
  <c r="L40133" i="1"/>
  <c r="Q40133" i="1" s="1"/>
  <c r="K40133" i="1"/>
  <c r="L40325" i="1"/>
  <c r="Q40325" i="1" s="1"/>
  <c r="K40325" i="1"/>
  <c r="L40517" i="1"/>
  <c r="Q40517" i="1" s="1"/>
  <c r="K40517" i="1"/>
  <c r="L40709" i="1"/>
  <c r="Q40709" i="1" s="1"/>
  <c r="K40709" i="1"/>
  <c r="L40901" i="1"/>
  <c r="Q40901" i="1" s="1"/>
  <c r="K40901" i="1"/>
  <c r="L41093" i="1"/>
  <c r="Q41093" i="1" s="1"/>
  <c r="K41093" i="1"/>
  <c r="L41285" i="1"/>
  <c r="Q41285" i="1" s="1"/>
  <c r="K41285" i="1"/>
  <c r="L25329" i="1"/>
  <c r="Q25329" i="1" s="1"/>
  <c r="K25329" i="1"/>
  <c r="L25521" i="1"/>
  <c r="Q25521" i="1" s="1"/>
  <c r="K25521" i="1"/>
  <c r="L25713" i="1"/>
  <c r="Q25713" i="1" s="1"/>
  <c r="K25713" i="1"/>
  <c r="L25905" i="1"/>
  <c r="Q25905" i="1" s="1"/>
  <c r="K25905" i="1"/>
  <c r="L26097" i="1"/>
  <c r="Q26097" i="1" s="1"/>
  <c r="K26097" i="1"/>
  <c r="L26289" i="1"/>
  <c r="Q26289" i="1" s="1"/>
  <c r="K26289" i="1"/>
  <c r="L26481" i="1"/>
  <c r="Q26481" i="1" s="1"/>
  <c r="K26481" i="1"/>
  <c r="L26673" i="1"/>
  <c r="Q26673" i="1" s="1"/>
  <c r="K26673" i="1"/>
  <c r="L26865" i="1"/>
  <c r="Q26865" i="1" s="1"/>
  <c r="K26865" i="1"/>
  <c r="L27057" i="1"/>
  <c r="Q27057" i="1" s="1"/>
  <c r="K27057" i="1"/>
  <c r="L27249" i="1"/>
  <c r="Q27249" i="1" s="1"/>
  <c r="K27249" i="1"/>
  <c r="L27441" i="1"/>
  <c r="Q27441" i="1" s="1"/>
  <c r="K27441" i="1"/>
  <c r="L27633" i="1"/>
  <c r="Q27633" i="1" s="1"/>
  <c r="K27633" i="1"/>
  <c r="L27825" i="1"/>
  <c r="Q27825" i="1" s="1"/>
  <c r="K27825" i="1"/>
  <c r="L28017" i="1"/>
  <c r="Q28017" i="1" s="1"/>
  <c r="K28017" i="1"/>
  <c r="L28209" i="1"/>
  <c r="Q28209" i="1" s="1"/>
  <c r="K28209" i="1"/>
  <c r="L28401" i="1"/>
  <c r="Q28401" i="1" s="1"/>
  <c r="K28401" i="1"/>
  <c r="L28593" i="1"/>
  <c r="Q28593" i="1" s="1"/>
  <c r="K28593" i="1"/>
  <c r="L28785" i="1"/>
  <c r="Q28785" i="1" s="1"/>
  <c r="K28785" i="1"/>
  <c r="L28977" i="1"/>
  <c r="Q28977" i="1" s="1"/>
  <c r="K28977" i="1"/>
  <c r="L29169" i="1"/>
  <c r="Q29169" i="1" s="1"/>
  <c r="K29169" i="1"/>
  <c r="L29361" i="1"/>
  <c r="Q29361" i="1" s="1"/>
  <c r="K29361" i="1"/>
  <c r="L29553" i="1"/>
  <c r="Q29553" i="1" s="1"/>
  <c r="K29553" i="1"/>
  <c r="L29745" i="1"/>
  <c r="Q29745" i="1" s="1"/>
  <c r="K29745" i="1"/>
  <c r="L29937" i="1"/>
  <c r="Q29937" i="1" s="1"/>
  <c r="K29937" i="1"/>
  <c r="L30129" i="1"/>
  <c r="Q30129" i="1" s="1"/>
  <c r="K30129" i="1"/>
  <c r="L30321" i="1"/>
  <c r="Q30321" i="1" s="1"/>
  <c r="K30321" i="1"/>
  <c r="L30513" i="1"/>
  <c r="Q30513" i="1" s="1"/>
  <c r="K30513" i="1"/>
  <c r="L30705" i="1"/>
  <c r="Q30705" i="1" s="1"/>
  <c r="K30705" i="1"/>
  <c r="L30897" i="1"/>
  <c r="Q30897" i="1" s="1"/>
  <c r="K30897" i="1"/>
  <c r="L31089" i="1"/>
  <c r="Q31089" i="1" s="1"/>
  <c r="K31089" i="1"/>
  <c r="L31281" i="1"/>
  <c r="Q31281" i="1" s="1"/>
  <c r="K31281" i="1"/>
  <c r="L31473" i="1"/>
  <c r="Q31473" i="1" s="1"/>
  <c r="K31473" i="1"/>
  <c r="L31665" i="1"/>
  <c r="Q31665" i="1" s="1"/>
  <c r="K31665" i="1"/>
  <c r="L31857" i="1"/>
  <c r="Q31857" i="1" s="1"/>
  <c r="K31857" i="1"/>
  <c r="L32049" i="1"/>
  <c r="Q32049" i="1" s="1"/>
  <c r="K32049" i="1"/>
  <c r="L32241" i="1"/>
  <c r="Q32241" i="1" s="1"/>
  <c r="K32241" i="1"/>
  <c r="L32433" i="1"/>
  <c r="Q32433" i="1" s="1"/>
  <c r="K32433" i="1"/>
  <c r="L32625" i="1"/>
  <c r="Q32625" i="1" s="1"/>
  <c r="K32625" i="1"/>
  <c r="L32817" i="1"/>
  <c r="Q32817" i="1" s="1"/>
  <c r="K32817" i="1"/>
  <c r="L33009" i="1"/>
  <c r="Q33009" i="1" s="1"/>
  <c r="K33009" i="1"/>
  <c r="L33201" i="1"/>
  <c r="Q33201" i="1" s="1"/>
  <c r="K33201" i="1"/>
  <c r="L33393" i="1"/>
  <c r="Q33393" i="1" s="1"/>
  <c r="K33393" i="1"/>
  <c r="L33585" i="1"/>
  <c r="Q33585" i="1" s="1"/>
  <c r="K33585" i="1"/>
  <c r="L33777" i="1"/>
  <c r="Q33777" i="1" s="1"/>
  <c r="K33777" i="1"/>
  <c r="L33969" i="1"/>
  <c r="Q33969" i="1" s="1"/>
  <c r="K33969" i="1"/>
  <c r="L34161" i="1"/>
  <c r="Q34161" i="1" s="1"/>
  <c r="K34161" i="1"/>
  <c r="L34353" i="1"/>
  <c r="Q34353" i="1" s="1"/>
  <c r="K34353" i="1"/>
  <c r="L34545" i="1"/>
  <c r="Q34545" i="1" s="1"/>
  <c r="K34545" i="1"/>
  <c r="L34737" i="1"/>
  <c r="Q34737" i="1" s="1"/>
  <c r="K34737" i="1"/>
  <c r="L34929" i="1"/>
  <c r="Q34929" i="1" s="1"/>
  <c r="K34929" i="1"/>
  <c r="L35121" i="1"/>
  <c r="Q35121" i="1" s="1"/>
  <c r="K35121" i="1"/>
  <c r="L35313" i="1"/>
  <c r="Q35313" i="1" s="1"/>
  <c r="K35313" i="1"/>
  <c r="L35505" i="1"/>
  <c r="Q35505" i="1" s="1"/>
  <c r="K35505" i="1"/>
  <c r="L35697" i="1"/>
  <c r="Q35697" i="1" s="1"/>
  <c r="K35697" i="1"/>
  <c r="L35889" i="1"/>
  <c r="Q35889" i="1" s="1"/>
  <c r="K35889" i="1"/>
  <c r="L36081" i="1"/>
  <c r="Q36081" i="1" s="1"/>
  <c r="K36081" i="1"/>
  <c r="L36273" i="1"/>
  <c r="Q36273" i="1" s="1"/>
  <c r="K36273" i="1"/>
  <c r="L36465" i="1"/>
  <c r="Q36465" i="1" s="1"/>
  <c r="K36465" i="1"/>
  <c r="L20788" i="1"/>
  <c r="Q20788" i="1" s="1"/>
  <c r="K20788" i="1"/>
  <c r="L23309" i="1"/>
  <c r="Q23309" i="1" s="1"/>
  <c r="K23309" i="1"/>
  <c r="L23501" i="1"/>
  <c r="Q23501" i="1" s="1"/>
  <c r="K23501" i="1"/>
  <c r="L23693" i="1"/>
  <c r="Q23693" i="1" s="1"/>
  <c r="K23693" i="1"/>
  <c r="L23885" i="1"/>
  <c r="Q23885" i="1" s="1"/>
  <c r="K23885" i="1"/>
  <c r="L24077" i="1"/>
  <c r="Q24077" i="1" s="1"/>
  <c r="K24077" i="1"/>
  <c r="L24269" i="1"/>
  <c r="Q24269" i="1" s="1"/>
  <c r="K24269" i="1"/>
  <c r="L24461" i="1"/>
  <c r="Q24461" i="1" s="1"/>
  <c r="K24461" i="1"/>
  <c r="L24653" i="1"/>
  <c r="Q24653" i="1" s="1"/>
  <c r="K24653" i="1"/>
  <c r="L24845" i="1"/>
  <c r="Q24845" i="1" s="1"/>
  <c r="K24845" i="1"/>
  <c r="L25037" i="1"/>
  <c r="Q25037" i="1" s="1"/>
  <c r="K25037" i="1"/>
  <c r="L25229" i="1"/>
  <c r="Q25229" i="1" s="1"/>
  <c r="K25229" i="1"/>
  <c r="L9634" i="1"/>
  <c r="Q9634" i="1" s="1"/>
  <c r="K9634" i="1"/>
  <c r="L9826" i="1"/>
  <c r="Q9826" i="1" s="1"/>
  <c r="K9826" i="1"/>
  <c r="L10018" i="1"/>
  <c r="Q10018" i="1" s="1"/>
  <c r="K10018" i="1"/>
  <c r="L10210" i="1"/>
  <c r="Q10210" i="1" s="1"/>
  <c r="K10210" i="1"/>
  <c r="L10402" i="1"/>
  <c r="Q10402" i="1" s="1"/>
  <c r="K10402" i="1"/>
  <c r="L10594" i="1"/>
  <c r="Q10594" i="1" s="1"/>
  <c r="K10594" i="1"/>
  <c r="L10786" i="1"/>
  <c r="Q10786" i="1" s="1"/>
  <c r="K10786" i="1"/>
  <c r="L10978" i="1"/>
  <c r="Q10978" i="1" s="1"/>
  <c r="K10978" i="1"/>
  <c r="L11170" i="1"/>
  <c r="Q11170" i="1" s="1"/>
  <c r="K11170" i="1"/>
  <c r="L11362" i="1"/>
  <c r="Q11362" i="1" s="1"/>
  <c r="K11362" i="1"/>
  <c r="L11554" i="1"/>
  <c r="Q11554" i="1" s="1"/>
  <c r="K11554" i="1"/>
  <c r="L11746" i="1"/>
  <c r="Q11746" i="1" s="1"/>
  <c r="K11746" i="1"/>
  <c r="L11938" i="1"/>
  <c r="Q11938" i="1" s="1"/>
  <c r="K11938" i="1"/>
  <c r="L12130" i="1"/>
  <c r="Q12130" i="1" s="1"/>
  <c r="K12130" i="1"/>
  <c r="L12322" i="1"/>
  <c r="Q12322" i="1" s="1"/>
  <c r="K12322" i="1"/>
  <c r="L12514" i="1"/>
  <c r="Q12514" i="1" s="1"/>
  <c r="K12514" i="1"/>
  <c r="L12706" i="1"/>
  <c r="Q12706" i="1" s="1"/>
  <c r="K12706" i="1"/>
  <c r="L12898" i="1"/>
  <c r="Q12898" i="1" s="1"/>
  <c r="K12898" i="1"/>
  <c r="L13090" i="1"/>
  <c r="Q13090" i="1" s="1"/>
  <c r="K13090" i="1"/>
  <c r="L13282" i="1"/>
  <c r="Q13282" i="1" s="1"/>
  <c r="K13282" i="1"/>
  <c r="L13474" i="1"/>
  <c r="Q13474" i="1" s="1"/>
  <c r="K13474" i="1"/>
  <c r="L13666" i="1"/>
  <c r="Q13666" i="1" s="1"/>
  <c r="K13666" i="1"/>
  <c r="L13858" i="1"/>
  <c r="Q13858" i="1" s="1"/>
  <c r="K13858" i="1"/>
  <c r="L14050" i="1"/>
  <c r="Q14050" i="1" s="1"/>
  <c r="K14050" i="1"/>
  <c r="L14242" i="1"/>
  <c r="Q14242" i="1" s="1"/>
  <c r="K14242" i="1"/>
  <c r="L14434" i="1"/>
  <c r="Q14434" i="1" s="1"/>
  <c r="K14434" i="1"/>
  <c r="L14626" i="1"/>
  <c r="Q14626" i="1" s="1"/>
  <c r="K14626" i="1"/>
  <c r="L14818" i="1"/>
  <c r="Q14818" i="1" s="1"/>
  <c r="K14818" i="1"/>
  <c r="L15010" i="1"/>
  <c r="Q15010" i="1" s="1"/>
  <c r="K15010" i="1"/>
  <c r="L15202" i="1"/>
  <c r="Q15202" i="1" s="1"/>
  <c r="K15202" i="1"/>
  <c r="L15394" i="1"/>
  <c r="Q15394" i="1" s="1"/>
  <c r="K15394" i="1"/>
  <c r="L15586" i="1"/>
  <c r="Q15586" i="1" s="1"/>
  <c r="K15586" i="1"/>
  <c r="L15778" i="1"/>
  <c r="Q15778" i="1" s="1"/>
  <c r="K15778" i="1"/>
  <c r="L15970" i="1"/>
  <c r="Q15970" i="1" s="1"/>
  <c r="K15970" i="1"/>
  <c r="L16162" i="1"/>
  <c r="Q16162" i="1" s="1"/>
  <c r="K16162" i="1"/>
  <c r="L16354" i="1"/>
  <c r="Q16354" i="1" s="1"/>
  <c r="K16354" i="1"/>
  <c r="L16546" i="1"/>
  <c r="Q16546" i="1" s="1"/>
  <c r="K16546" i="1"/>
  <c r="L16738" i="1"/>
  <c r="Q16738" i="1" s="1"/>
  <c r="K16738" i="1"/>
  <c r="L16930" i="1"/>
  <c r="Q16930" i="1" s="1"/>
  <c r="K16930" i="1"/>
  <c r="L17122" i="1"/>
  <c r="Q17122" i="1" s="1"/>
  <c r="K17122" i="1"/>
  <c r="L17314" i="1"/>
  <c r="Q17314" i="1" s="1"/>
  <c r="K17314" i="1"/>
  <c r="L17506" i="1"/>
  <c r="Q17506" i="1" s="1"/>
  <c r="K17506" i="1"/>
  <c r="L17698" i="1"/>
  <c r="Q17698" i="1" s="1"/>
  <c r="K17698" i="1"/>
  <c r="L17890" i="1"/>
  <c r="Q17890" i="1" s="1"/>
  <c r="K17890" i="1"/>
  <c r="L18082" i="1"/>
  <c r="Q18082" i="1" s="1"/>
  <c r="K18082" i="1"/>
  <c r="L18274" i="1"/>
  <c r="Q18274" i="1" s="1"/>
  <c r="K18274" i="1"/>
  <c r="L18466" i="1"/>
  <c r="Q18466" i="1" s="1"/>
  <c r="K18466" i="1"/>
  <c r="L18658" i="1"/>
  <c r="Q18658" i="1" s="1"/>
  <c r="K18658" i="1"/>
  <c r="L18850" i="1"/>
  <c r="Q18850" i="1" s="1"/>
  <c r="K18850" i="1"/>
  <c r="L19042" i="1"/>
  <c r="Q19042" i="1" s="1"/>
  <c r="K19042" i="1"/>
  <c r="L19234" i="1"/>
  <c r="Q19234" i="1" s="1"/>
  <c r="K19234" i="1"/>
  <c r="L19426" i="1"/>
  <c r="Q19426" i="1" s="1"/>
  <c r="K19426" i="1"/>
  <c r="L19618" i="1"/>
  <c r="Q19618" i="1" s="1"/>
  <c r="K19618" i="1"/>
  <c r="L19810" i="1"/>
  <c r="Q19810" i="1" s="1"/>
  <c r="K19810" i="1"/>
  <c r="L20002" i="1"/>
  <c r="Q20002" i="1" s="1"/>
  <c r="K20002" i="1"/>
  <c r="L20194" i="1"/>
  <c r="Q20194" i="1" s="1"/>
  <c r="K20194" i="1"/>
  <c r="L20386" i="1"/>
  <c r="Q20386" i="1" s="1"/>
  <c r="K20386" i="1"/>
  <c r="L20578" i="1"/>
  <c r="Q20578" i="1" s="1"/>
  <c r="K20578" i="1"/>
  <c r="L8709" i="1"/>
  <c r="Q8709" i="1" s="1"/>
  <c r="K8709" i="1"/>
  <c r="L8901" i="1"/>
  <c r="Q8901" i="1" s="1"/>
  <c r="K8901" i="1"/>
  <c r="L9093" i="1"/>
  <c r="Q9093" i="1" s="1"/>
  <c r="K9093" i="1"/>
  <c r="L9285" i="1"/>
  <c r="Q9285" i="1" s="1"/>
  <c r="K9285" i="1"/>
  <c r="L5817" i="1"/>
  <c r="Q5817" i="1" s="1"/>
  <c r="K5817" i="1"/>
  <c r="L6009" i="1"/>
  <c r="Q6009" i="1" s="1"/>
  <c r="K6009" i="1"/>
  <c r="L6201" i="1"/>
  <c r="Q6201" i="1" s="1"/>
  <c r="K6201" i="1"/>
  <c r="L6393" i="1"/>
  <c r="Q6393" i="1" s="1"/>
  <c r="K6393" i="1"/>
  <c r="L6585" i="1"/>
  <c r="Q6585" i="1" s="1"/>
  <c r="K6585" i="1"/>
  <c r="L6777" i="1"/>
  <c r="Q6777" i="1" s="1"/>
  <c r="K6777" i="1"/>
  <c r="L6969" i="1"/>
  <c r="Q6969" i="1" s="1"/>
  <c r="K6969" i="1"/>
  <c r="L7161" i="1"/>
  <c r="Q7161" i="1" s="1"/>
  <c r="K7161" i="1"/>
  <c r="L7353" i="1"/>
  <c r="Q7353" i="1" s="1"/>
  <c r="K7353" i="1"/>
  <c r="L7545" i="1"/>
  <c r="Q7545" i="1" s="1"/>
  <c r="K7545" i="1"/>
  <c r="L7737" i="1"/>
  <c r="Q7737" i="1" s="1"/>
  <c r="K7737" i="1"/>
  <c r="L7929" i="1"/>
  <c r="Q7929" i="1" s="1"/>
  <c r="K7929" i="1"/>
  <c r="L8121" i="1"/>
  <c r="Q8121" i="1" s="1"/>
  <c r="K8121" i="1"/>
  <c r="L8313" i="1"/>
  <c r="Q8313" i="1" s="1"/>
  <c r="K8313" i="1"/>
  <c r="L8505" i="1"/>
  <c r="Q8505" i="1" s="1"/>
  <c r="K8505" i="1"/>
  <c r="L16142" i="1"/>
  <c r="Q16142" i="1" s="1"/>
  <c r="K16142" i="1"/>
  <c r="L17662" i="1"/>
  <c r="Q17662" i="1" s="1"/>
  <c r="K17662" i="1"/>
  <c r="L19254" i="1"/>
  <c r="Q19254" i="1" s="1"/>
  <c r="K19254" i="1"/>
  <c r="L23294" i="1"/>
  <c r="Q23294" i="1" s="1"/>
  <c r="K23294" i="1"/>
  <c r="L23486" i="1"/>
  <c r="Q23486" i="1" s="1"/>
  <c r="K23486" i="1"/>
  <c r="L23678" i="1"/>
  <c r="Q23678" i="1" s="1"/>
  <c r="K23678" i="1"/>
  <c r="L23870" i="1"/>
  <c r="Q23870" i="1" s="1"/>
  <c r="K23870" i="1"/>
  <c r="L24062" i="1"/>
  <c r="Q24062" i="1" s="1"/>
  <c r="K24062" i="1"/>
  <c r="L24254" i="1"/>
  <c r="Q24254" i="1" s="1"/>
  <c r="K24254" i="1"/>
  <c r="L24446" i="1"/>
  <c r="Q24446" i="1" s="1"/>
  <c r="K24446" i="1"/>
  <c r="L24638" i="1"/>
  <c r="Q24638" i="1" s="1"/>
  <c r="K24638" i="1"/>
  <c r="L24830" i="1"/>
  <c r="Q24830" i="1" s="1"/>
  <c r="K24830" i="1"/>
  <c r="L25022" i="1"/>
  <c r="Q25022" i="1" s="1"/>
  <c r="K25022" i="1"/>
  <c r="L25214" i="1"/>
  <c r="Q25214" i="1" s="1"/>
  <c r="K25214" i="1"/>
  <c r="L9619" i="1"/>
  <c r="Q9619" i="1" s="1"/>
  <c r="K9619" i="1"/>
  <c r="L9811" i="1"/>
  <c r="Q9811" i="1" s="1"/>
  <c r="K9811" i="1"/>
  <c r="L10003" i="1"/>
  <c r="Q10003" i="1" s="1"/>
  <c r="K10003" i="1"/>
  <c r="L10195" i="1"/>
  <c r="Q10195" i="1" s="1"/>
  <c r="K10195" i="1"/>
  <c r="L10387" i="1"/>
  <c r="Q10387" i="1" s="1"/>
  <c r="K10387" i="1"/>
  <c r="L10579" i="1"/>
  <c r="Q10579" i="1" s="1"/>
  <c r="K10579" i="1"/>
  <c r="L10771" i="1"/>
  <c r="Q10771" i="1" s="1"/>
  <c r="K10771" i="1"/>
  <c r="L10963" i="1"/>
  <c r="Q10963" i="1" s="1"/>
  <c r="K10963" i="1"/>
  <c r="L11155" i="1"/>
  <c r="Q11155" i="1" s="1"/>
  <c r="K11155" i="1"/>
  <c r="L11347" i="1"/>
  <c r="Q11347" i="1" s="1"/>
  <c r="K11347" i="1"/>
  <c r="L11539" i="1"/>
  <c r="Q11539" i="1" s="1"/>
  <c r="K11539" i="1"/>
  <c r="L11731" i="1"/>
  <c r="Q11731" i="1" s="1"/>
  <c r="K11731" i="1"/>
  <c r="L11923" i="1"/>
  <c r="Q11923" i="1" s="1"/>
  <c r="K11923" i="1"/>
  <c r="L12115" i="1"/>
  <c r="Q12115" i="1" s="1"/>
  <c r="K12115" i="1"/>
  <c r="L12307" i="1"/>
  <c r="Q12307" i="1" s="1"/>
  <c r="K12307" i="1"/>
  <c r="L12499" i="1"/>
  <c r="Q12499" i="1" s="1"/>
  <c r="K12499" i="1"/>
  <c r="L12691" i="1"/>
  <c r="Q12691" i="1" s="1"/>
  <c r="K12691" i="1"/>
  <c r="L12883" i="1"/>
  <c r="Q12883" i="1" s="1"/>
  <c r="K12883" i="1"/>
  <c r="L13075" i="1"/>
  <c r="Q13075" i="1" s="1"/>
  <c r="K13075" i="1"/>
  <c r="L13267" i="1"/>
  <c r="Q13267" i="1" s="1"/>
  <c r="K13267" i="1"/>
  <c r="L13459" i="1"/>
  <c r="Q13459" i="1" s="1"/>
  <c r="K13459" i="1"/>
  <c r="L13651" i="1"/>
  <c r="Q13651" i="1" s="1"/>
  <c r="K13651" i="1"/>
  <c r="L13843" i="1"/>
  <c r="Q13843" i="1" s="1"/>
  <c r="K13843" i="1"/>
  <c r="L14035" i="1"/>
  <c r="Q14035" i="1" s="1"/>
  <c r="K14035" i="1"/>
  <c r="L14227" i="1"/>
  <c r="Q14227" i="1" s="1"/>
  <c r="K14227" i="1"/>
  <c r="L14419" i="1"/>
  <c r="Q14419" i="1" s="1"/>
  <c r="K14419" i="1"/>
  <c r="L14611" i="1"/>
  <c r="Q14611" i="1" s="1"/>
  <c r="K14611" i="1"/>
  <c r="L14803" i="1"/>
  <c r="Q14803" i="1" s="1"/>
  <c r="K14803" i="1"/>
  <c r="L14995" i="1"/>
  <c r="Q14995" i="1" s="1"/>
  <c r="K14995" i="1"/>
  <c r="L15187" i="1"/>
  <c r="Q15187" i="1" s="1"/>
  <c r="K15187" i="1"/>
  <c r="L15379" i="1"/>
  <c r="Q15379" i="1" s="1"/>
  <c r="K15379" i="1"/>
  <c r="L15571" i="1"/>
  <c r="Q15571" i="1" s="1"/>
  <c r="K15571" i="1"/>
  <c r="L15763" i="1"/>
  <c r="Q15763" i="1" s="1"/>
  <c r="K15763" i="1"/>
  <c r="L15955" i="1"/>
  <c r="Q15955" i="1" s="1"/>
  <c r="K15955" i="1"/>
  <c r="L16147" i="1"/>
  <c r="Q16147" i="1" s="1"/>
  <c r="K16147" i="1"/>
  <c r="L16339" i="1"/>
  <c r="Q16339" i="1" s="1"/>
  <c r="K16339" i="1"/>
  <c r="L16531" i="1"/>
  <c r="Q16531" i="1" s="1"/>
  <c r="K16531" i="1"/>
  <c r="L16723" i="1"/>
  <c r="Q16723" i="1" s="1"/>
  <c r="K16723" i="1"/>
  <c r="L16915" i="1"/>
  <c r="Q16915" i="1" s="1"/>
  <c r="K16915" i="1"/>
  <c r="L17107" i="1"/>
  <c r="Q17107" i="1" s="1"/>
  <c r="K17107" i="1"/>
  <c r="L17299" i="1"/>
  <c r="Q17299" i="1" s="1"/>
  <c r="K17299" i="1"/>
  <c r="L17491" i="1"/>
  <c r="Q17491" i="1" s="1"/>
  <c r="K17491" i="1"/>
  <c r="L17683" i="1"/>
  <c r="Q17683" i="1" s="1"/>
  <c r="K17683" i="1"/>
  <c r="L17875" i="1"/>
  <c r="Q17875" i="1" s="1"/>
  <c r="K17875" i="1"/>
  <c r="L18067" i="1"/>
  <c r="Q18067" i="1" s="1"/>
  <c r="K18067" i="1"/>
  <c r="L18259" i="1"/>
  <c r="Q18259" i="1" s="1"/>
  <c r="K18259" i="1"/>
  <c r="L18451" i="1"/>
  <c r="Q18451" i="1" s="1"/>
  <c r="K18451" i="1"/>
  <c r="L18643" i="1"/>
  <c r="Q18643" i="1" s="1"/>
  <c r="K18643" i="1"/>
  <c r="L18835" i="1"/>
  <c r="Q18835" i="1" s="1"/>
  <c r="K18835" i="1"/>
  <c r="L19027" i="1"/>
  <c r="Q19027" i="1" s="1"/>
  <c r="K19027" i="1"/>
  <c r="L19219" i="1"/>
  <c r="Q19219" i="1" s="1"/>
  <c r="K19219" i="1"/>
  <c r="L19411" i="1"/>
  <c r="Q19411" i="1" s="1"/>
  <c r="K19411" i="1"/>
  <c r="L19603" i="1"/>
  <c r="Q19603" i="1" s="1"/>
  <c r="K19603" i="1"/>
  <c r="L19795" i="1"/>
  <c r="Q19795" i="1" s="1"/>
  <c r="K19795" i="1"/>
  <c r="L19987" i="1"/>
  <c r="Q19987" i="1" s="1"/>
  <c r="K19987" i="1"/>
  <c r="L20179" i="1"/>
  <c r="Q20179" i="1" s="1"/>
  <c r="K20179" i="1"/>
  <c r="L20371" i="1"/>
  <c r="Q20371" i="1" s="1"/>
  <c r="K20371" i="1"/>
  <c r="L20563" i="1"/>
  <c r="Q20563" i="1" s="1"/>
  <c r="K20563" i="1"/>
  <c r="L8694" i="1"/>
  <c r="Q8694" i="1" s="1"/>
  <c r="K8694" i="1"/>
  <c r="L8878" i="1"/>
  <c r="Q8878" i="1" s="1"/>
  <c r="K8878" i="1"/>
  <c r="L9070" i="1"/>
  <c r="Q9070" i="1" s="1"/>
  <c r="K9070" i="1"/>
  <c r="L9262" i="1"/>
  <c r="Q9262" i="1" s="1"/>
  <c r="K9262" i="1"/>
  <c r="L5794" i="1"/>
  <c r="Q5794" i="1" s="1"/>
  <c r="K5794" i="1"/>
  <c r="L5986" i="1"/>
  <c r="Q5986" i="1" s="1"/>
  <c r="K5986" i="1"/>
  <c r="L6178" i="1"/>
  <c r="Q6178" i="1" s="1"/>
  <c r="K6178" i="1"/>
  <c r="L6370" i="1"/>
  <c r="Q6370" i="1" s="1"/>
  <c r="K6370" i="1"/>
  <c r="L6562" i="1"/>
  <c r="Q6562" i="1" s="1"/>
  <c r="K6562" i="1"/>
  <c r="L6754" i="1"/>
  <c r="Q6754" i="1" s="1"/>
  <c r="K6754" i="1"/>
  <c r="L6946" i="1"/>
  <c r="Q6946" i="1" s="1"/>
  <c r="K6946" i="1"/>
  <c r="L7138" i="1"/>
  <c r="Q7138" i="1" s="1"/>
  <c r="K7138" i="1"/>
  <c r="L7330" i="1"/>
  <c r="Q7330" i="1" s="1"/>
  <c r="K7330" i="1"/>
  <c r="L7522" i="1"/>
  <c r="Q7522" i="1" s="1"/>
  <c r="K7522" i="1"/>
  <c r="L7714" i="1"/>
  <c r="Q7714" i="1" s="1"/>
  <c r="K7714" i="1"/>
  <c r="L7906" i="1"/>
  <c r="Q7906" i="1" s="1"/>
  <c r="K7906" i="1"/>
  <c r="L8098" i="1"/>
  <c r="Q8098" i="1" s="1"/>
  <c r="K8098" i="1"/>
  <c r="L8290" i="1"/>
  <c r="Q8290" i="1" s="1"/>
  <c r="K8290" i="1"/>
  <c r="L8482" i="1"/>
  <c r="Q8482" i="1" s="1"/>
  <c r="K8482" i="1"/>
  <c r="L15838" i="1"/>
  <c r="Q15838" i="1" s="1"/>
  <c r="K15838" i="1"/>
  <c r="L16990" i="1"/>
  <c r="Q16990" i="1" s="1"/>
  <c r="K16990" i="1"/>
  <c r="L18046" i="1"/>
  <c r="Q18046" i="1" s="1"/>
  <c r="K18046" i="1"/>
  <c r="L19078" i="1"/>
  <c r="Q19078" i="1" s="1"/>
  <c r="K19078" i="1"/>
  <c r="L20190" i="1"/>
  <c r="Q20190" i="1" s="1"/>
  <c r="K20190" i="1"/>
  <c r="L9073" i="1"/>
  <c r="Q9073" i="1" s="1"/>
  <c r="K9073" i="1"/>
  <c r="L6373" i="1"/>
  <c r="Q6373" i="1" s="1"/>
  <c r="K6373" i="1"/>
  <c r="L7301" i="1"/>
  <c r="Q7301" i="1" s="1"/>
  <c r="K7301" i="1"/>
  <c r="L8253" i="1"/>
  <c r="Q8253" i="1" s="1"/>
  <c r="K8253" i="1"/>
  <c r="L23391" i="1"/>
  <c r="Q23391" i="1" s="1"/>
  <c r="K23391" i="1"/>
  <c r="L23583" i="1"/>
  <c r="Q23583" i="1" s="1"/>
  <c r="K23583" i="1"/>
  <c r="L23775" i="1"/>
  <c r="Q23775" i="1" s="1"/>
  <c r="K23775" i="1"/>
  <c r="L23967" i="1"/>
  <c r="Q23967" i="1" s="1"/>
  <c r="K23967" i="1"/>
  <c r="L24159" i="1"/>
  <c r="Q24159" i="1" s="1"/>
  <c r="K24159" i="1"/>
  <c r="L24351" i="1"/>
  <c r="Q24351" i="1" s="1"/>
  <c r="K24351" i="1"/>
  <c r="L24543" i="1"/>
  <c r="Q24543" i="1" s="1"/>
  <c r="K24543" i="1"/>
  <c r="L24735" i="1"/>
  <c r="Q24735" i="1" s="1"/>
  <c r="K24735" i="1"/>
  <c r="L24927" i="1"/>
  <c r="Q24927" i="1" s="1"/>
  <c r="K24927" i="1"/>
  <c r="L25119" i="1"/>
  <c r="Q25119" i="1" s="1"/>
  <c r="K25119" i="1"/>
  <c r="L9524" i="1"/>
  <c r="Q9524" i="1" s="1"/>
  <c r="K9524" i="1"/>
  <c r="L9716" i="1"/>
  <c r="Q9716" i="1" s="1"/>
  <c r="K9716" i="1"/>
  <c r="L9908" i="1"/>
  <c r="Q9908" i="1" s="1"/>
  <c r="K9908" i="1"/>
  <c r="L10100" i="1"/>
  <c r="Q10100" i="1" s="1"/>
  <c r="K10100" i="1"/>
  <c r="L10292" i="1"/>
  <c r="Q10292" i="1" s="1"/>
  <c r="K10292" i="1"/>
  <c r="L10484" i="1"/>
  <c r="Q10484" i="1" s="1"/>
  <c r="K10484" i="1"/>
  <c r="L10676" i="1"/>
  <c r="Q10676" i="1" s="1"/>
  <c r="K10676" i="1"/>
  <c r="L10868" i="1"/>
  <c r="Q10868" i="1" s="1"/>
  <c r="K10868" i="1"/>
  <c r="L11060" i="1"/>
  <c r="Q11060" i="1" s="1"/>
  <c r="K11060" i="1"/>
  <c r="L11252" i="1"/>
  <c r="Q11252" i="1" s="1"/>
  <c r="K11252" i="1"/>
  <c r="L11444" i="1"/>
  <c r="Q11444" i="1" s="1"/>
  <c r="K11444" i="1"/>
  <c r="L11636" i="1"/>
  <c r="Q11636" i="1" s="1"/>
  <c r="K11636" i="1"/>
  <c r="L11828" i="1"/>
  <c r="Q11828" i="1" s="1"/>
  <c r="K11828" i="1"/>
  <c r="L12020" i="1"/>
  <c r="Q12020" i="1" s="1"/>
  <c r="K12020" i="1"/>
  <c r="L12212" i="1"/>
  <c r="Q12212" i="1" s="1"/>
  <c r="K12212" i="1"/>
  <c r="L12404" i="1"/>
  <c r="Q12404" i="1" s="1"/>
  <c r="K12404" i="1"/>
  <c r="L12596" i="1"/>
  <c r="Q12596" i="1" s="1"/>
  <c r="K12596" i="1"/>
  <c r="L12788" i="1"/>
  <c r="Q12788" i="1" s="1"/>
  <c r="K12788" i="1"/>
  <c r="L12980" i="1"/>
  <c r="Q12980" i="1" s="1"/>
  <c r="K12980" i="1"/>
  <c r="L13172" i="1"/>
  <c r="Q13172" i="1" s="1"/>
  <c r="K13172" i="1"/>
  <c r="L13364" i="1"/>
  <c r="Q13364" i="1" s="1"/>
  <c r="K13364" i="1"/>
  <c r="L13556" i="1"/>
  <c r="Q13556" i="1" s="1"/>
  <c r="K13556" i="1"/>
  <c r="L13748" i="1"/>
  <c r="Q13748" i="1" s="1"/>
  <c r="K13748" i="1"/>
  <c r="L13940" i="1"/>
  <c r="Q13940" i="1" s="1"/>
  <c r="K13940" i="1"/>
  <c r="L14132" i="1"/>
  <c r="Q14132" i="1" s="1"/>
  <c r="K14132" i="1"/>
  <c r="L14324" i="1"/>
  <c r="Q14324" i="1" s="1"/>
  <c r="K14324" i="1"/>
  <c r="L14516" i="1"/>
  <c r="Q14516" i="1" s="1"/>
  <c r="K14516" i="1"/>
  <c r="L14708" i="1"/>
  <c r="Q14708" i="1" s="1"/>
  <c r="K14708" i="1"/>
  <c r="L14900" i="1"/>
  <c r="Q14900" i="1" s="1"/>
  <c r="K14900" i="1"/>
  <c r="L15092" i="1"/>
  <c r="Q15092" i="1" s="1"/>
  <c r="K15092" i="1"/>
  <c r="L15284" i="1"/>
  <c r="Q15284" i="1" s="1"/>
  <c r="K15284" i="1"/>
  <c r="L15476" i="1"/>
  <c r="Q15476" i="1" s="1"/>
  <c r="K15476" i="1"/>
  <c r="L15668" i="1"/>
  <c r="Q15668" i="1" s="1"/>
  <c r="K15668" i="1"/>
  <c r="L15860" i="1"/>
  <c r="Q15860" i="1" s="1"/>
  <c r="K15860" i="1"/>
  <c r="L16052" i="1"/>
  <c r="Q16052" i="1" s="1"/>
  <c r="K16052" i="1"/>
  <c r="L16244" i="1"/>
  <c r="Q16244" i="1" s="1"/>
  <c r="K16244" i="1"/>
  <c r="L16436" i="1"/>
  <c r="Q16436" i="1" s="1"/>
  <c r="K16436" i="1"/>
  <c r="L16628" i="1"/>
  <c r="Q16628" i="1" s="1"/>
  <c r="K16628" i="1"/>
  <c r="L16820" i="1"/>
  <c r="Q16820" i="1" s="1"/>
  <c r="K16820" i="1"/>
  <c r="L17012" i="1"/>
  <c r="Q17012" i="1" s="1"/>
  <c r="K17012" i="1"/>
  <c r="L17204" i="1"/>
  <c r="Q17204" i="1" s="1"/>
  <c r="K17204" i="1"/>
  <c r="L17396" i="1"/>
  <c r="Q17396" i="1" s="1"/>
  <c r="K17396" i="1"/>
  <c r="L17588" i="1"/>
  <c r="Q17588" i="1" s="1"/>
  <c r="K17588" i="1"/>
  <c r="L17780" i="1"/>
  <c r="Q17780" i="1" s="1"/>
  <c r="K17780" i="1"/>
  <c r="L17972" i="1"/>
  <c r="Q17972" i="1" s="1"/>
  <c r="K17972" i="1"/>
  <c r="L18164" i="1"/>
  <c r="Q18164" i="1" s="1"/>
  <c r="K18164" i="1"/>
  <c r="L18356" i="1"/>
  <c r="Q18356" i="1" s="1"/>
  <c r="K18356" i="1"/>
  <c r="L18548" i="1"/>
  <c r="Q18548" i="1" s="1"/>
  <c r="K18548" i="1"/>
  <c r="L18740" i="1"/>
  <c r="Q18740" i="1" s="1"/>
  <c r="K18740" i="1"/>
  <c r="L18932" i="1"/>
  <c r="Q18932" i="1" s="1"/>
  <c r="K18932" i="1"/>
  <c r="L19124" i="1"/>
  <c r="Q19124" i="1" s="1"/>
  <c r="K19124" i="1"/>
  <c r="L19316" i="1"/>
  <c r="Q19316" i="1" s="1"/>
  <c r="K19316" i="1"/>
  <c r="L19508" i="1"/>
  <c r="Q19508" i="1" s="1"/>
  <c r="K19508" i="1"/>
  <c r="L19700" i="1"/>
  <c r="Q19700" i="1" s="1"/>
  <c r="K19700" i="1"/>
  <c r="L19892" i="1"/>
  <c r="Q19892" i="1" s="1"/>
  <c r="K19892" i="1"/>
  <c r="L20084" i="1"/>
  <c r="Q20084" i="1" s="1"/>
  <c r="K20084" i="1"/>
  <c r="L20276" i="1"/>
  <c r="Q20276" i="1" s="1"/>
  <c r="K20276" i="1"/>
  <c r="L20468" i="1"/>
  <c r="Q20468" i="1" s="1"/>
  <c r="K20468" i="1"/>
  <c r="L20660" i="1"/>
  <c r="Q20660" i="1" s="1"/>
  <c r="K20660" i="1"/>
  <c r="L8791" i="1"/>
  <c r="Q8791" i="1" s="1"/>
  <c r="K8791" i="1"/>
  <c r="L8983" i="1"/>
  <c r="Q8983" i="1" s="1"/>
  <c r="K8983" i="1"/>
  <c r="L9175" i="1"/>
  <c r="Q9175" i="1" s="1"/>
  <c r="K9175" i="1"/>
  <c r="L9367" i="1"/>
  <c r="Q9367" i="1" s="1"/>
  <c r="K9367" i="1"/>
  <c r="L5899" i="1"/>
  <c r="Q5899" i="1" s="1"/>
  <c r="K5899" i="1"/>
  <c r="L6091" i="1"/>
  <c r="Q6091" i="1" s="1"/>
  <c r="K6091" i="1"/>
  <c r="L6283" i="1"/>
  <c r="Q6283" i="1" s="1"/>
  <c r="K6283" i="1"/>
  <c r="L6475" i="1"/>
  <c r="Q6475" i="1" s="1"/>
  <c r="K6475" i="1"/>
  <c r="L6667" i="1"/>
  <c r="Q6667" i="1" s="1"/>
  <c r="K6667" i="1"/>
  <c r="L6859" i="1"/>
  <c r="Q6859" i="1" s="1"/>
  <c r="K6859" i="1"/>
  <c r="L7051" i="1"/>
  <c r="Q7051" i="1" s="1"/>
  <c r="K7051" i="1"/>
  <c r="L7243" i="1"/>
  <c r="Q7243" i="1" s="1"/>
  <c r="K7243" i="1"/>
  <c r="L7435" i="1"/>
  <c r="Q7435" i="1" s="1"/>
  <c r="K7435" i="1"/>
  <c r="L7627" i="1"/>
  <c r="Q7627" i="1" s="1"/>
  <c r="K7627" i="1"/>
  <c r="L7819" i="1"/>
  <c r="Q7819" i="1" s="1"/>
  <c r="K7819" i="1"/>
  <c r="L8011" i="1"/>
  <c r="Q8011" i="1" s="1"/>
  <c r="K8011" i="1"/>
  <c r="L8203" i="1"/>
  <c r="Q8203" i="1" s="1"/>
  <c r="K8203" i="1"/>
  <c r="L8395" i="1"/>
  <c r="Q8395" i="1" s="1"/>
  <c r="K8395" i="1"/>
  <c r="L8587" i="1"/>
  <c r="Q8587" i="1" s="1"/>
  <c r="K8587" i="1"/>
  <c r="L15510" i="1"/>
  <c r="Q15510" i="1" s="1"/>
  <c r="K15510" i="1"/>
  <c r="L15702" i="1"/>
  <c r="Q15702" i="1" s="1"/>
  <c r="K15702" i="1"/>
  <c r="L16766" i="1"/>
  <c r="Q16766" i="1" s="1"/>
  <c r="K16766" i="1"/>
  <c r="L18566" i="1"/>
  <c r="Q18566" i="1" s="1"/>
  <c r="K18566" i="1"/>
  <c r="L20142" i="1"/>
  <c r="Q20142" i="1" s="1"/>
  <c r="K20142" i="1"/>
  <c r="L6573" i="1"/>
  <c r="Q6573" i="1" s="1"/>
  <c r="K6573" i="1"/>
  <c r="L23264" i="1"/>
  <c r="Q23264" i="1" s="1"/>
  <c r="K23264" i="1"/>
  <c r="L23456" i="1"/>
  <c r="Q23456" i="1" s="1"/>
  <c r="K23456" i="1"/>
  <c r="L23640" i="1"/>
  <c r="Q23640" i="1" s="1"/>
  <c r="K23640" i="1"/>
  <c r="L23832" i="1"/>
  <c r="Q23832" i="1" s="1"/>
  <c r="K23832" i="1"/>
  <c r="L24016" i="1"/>
  <c r="Q24016" i="1" s="1"/>
  <c r="K24016" i="1"/>
  <c r="L24208" i="1"/>
  <c r="Q24208" i="1" s="1"/>
  <c r="K24208" i="1"/>
  <c r="L24400" i="1"/>
  <c r="Q24400" i="1" s="1"/>
  <c r="K24400" i="1"/>
  <c r="L24592" i="1"/>
  <c r="Q24592" i="1" s="1"/>
  <c r="K24592" i="1"/>
  <c r="L24784" i="1"/>
  <c r="Q24784" i="1" s="1"/>
  <c r="K24784" i="1"/>
  <c r="L24976" i="1"/>
  <c r="Q24976" i="1" s="1"/>
  <c r="K24976" i="1"/>
  <c r="L25168" i="1"/>
  <c r="Q25168" i="1" s="1"/>
  <c r="K25168" i="1"/>
  <c r="L9573" i="1"/>
  <c r="Q9573" i="1" s="1"/>
  <c r="K9573" i="1"/>
  <c r="L9765" i="1"/>
  <c r="Q9765" i="1" s="1"/>
  <c r="K9765" i="1"/>
  <c r="L9957" i="1"/>
  <c r="Q9957" i="1" s="1"/>
  <c r="K9957" i="1"/>
  <c r="L10149" i="1"/>
  <c r="Q10149" i="1" s="1"/>
  <c r="K10149" i="1"/>
  <c r="L10341" i="1"/>
  <c r="Q10341" i="1" s="1"/>
  <c r="K10341" i="1"/>
  <c r="L10533" i="1"/>
  <c r="Q10533" i="1" s="1"/>
  <c r="K10533" i="1"/>
  <c r="L10725" i="1"/>
  <c r="Q10725" i="1" s="1"/>
  <c r="K10725" i="1"/>
  <c r="L10917" i="1"/>
  <c r="Q10917" i="1" s="1"/>
  <c r="K10917" i="1"/>
  <c r="L11109" i="1"/>
  <c r="Q11109" i="1" s="1"/>
  <c r="K11109" i="1"/>
  <c r="L11301" i="1"/>
  <c r="Q11301" i="1" s="1"/>
  <c r="K11301" i="1"/>
  <c r="L11493" i="1"/>
  <c r="Q11493" i="1" s="1"/>
  <c r="K11493" i="1"/>
  <c r="L11685" i="1"/>
  <c r="Q11685" i="1" s="1"/>
  <c r="K11685" i="1"/>
  <c r="L11877" i="1"/>
  <c r="Q11877" i="1" s="1"/>
  <c r="K11877" i="1"/>
  <c r="L12069" i="1"/>
  <c r="Q12069" i="1" s="1"/>
  <c r="K12069" i="1"/>
  <c r="L12261" i="1"/>
  <c r="Q12261" i="1" s="1"/>
  <c r="K12261" i="1"/>
  <c r="L12453" i="1"/>
  <c r="Q12453" i="1" s="1"/>
  <c r="K12453" i="1"/>
  <c r="L12645" i="1"/>
  <c r="Q12645" i="1" s="1"/>
  <c r="K12645" i="1"/>
  <c r="L12837" i="1"/>
  <c r="Q12837" i="1" s="1"/>
  <c r="K12837" i="1"/>
  <c r="L13029" i="1"/>
  <c r="Q13029" i="1" s="1"/>
  <c r="K13029" i="1"/>
  <c r="L13221" i="1"/>
  <c r="Q13221" i="1" s="1"/>
  <c r="K13221" i="1"/>
  <c r="L13413" i="1"/>
  <c r="Q13413" i="1" s="1"/>
  <c r="K13413" i="1"/>
  <c r="L13605" i="1"/>
  <c r="Q13605" i="1" s="1"/>
  <c r="K13605" i="1"/>
  <c r="L13797" i="1"/>
  <c r="Q13797" i="1" s="1"/>
  <c r="K13797" i="1"/>
  <c r="L13989" i="1"/>
  <c r="Q13989" i="1" s="1"/>
  <c r="K13989" i="1"/>
  <c r="L14181" i="1"/>
  <c r="Q14181" i="1" s="1"/>
  <c r="K14181" i="1"/>
  <c r="L14373" i="1"/>
  <c r="Q14373" i="1" s="1"/>
  <c r="K14373" i="1"/>
  <c r="L14565" i="1"/>
  <c r="Q14565" i="1" s="1"/>
  <c r="K14565" i="1"/>
  <c r="L14757" i="1"/>
  <c r="Q14757" i="1" s="1"/>
  <c r="K14757" i="1"/>
  <c r="L14949" i="1"/>
  <c r="Q14949" i="1" s="1"/>
  <c r="K14949" i="1"/>
  <c r="L15141" i="1"/>
  <c r="Q15141" i="1" s="1"/>
  <c r="K15141" i="1"/>
  <c r="L15333" i="1"/>
  <c r="Q15333" i="1" s="1"/>
  <c r="K15333" i="1"/>
  <c r="L15525" i="1"/>
  <c r="Q15525" i="1" s="1"/>
  <c r="K15525" i="1"/>
  <c r="L15717" i="1"/>
  <c r="Q15717" i="1" s="1"/>
  <c r="K15717" i="1"/>
  <c r="L15909" i="1"/>
  <c r="Q15909" i="1" s="1"/>
  <c r="K15909" i="1"/>
  <c r="L16101" i="1"/>
  <c r="Q16101" i="1" s="1"/>
  <c r="K16101" i="1"/>
  <c r="L16293" i="1"/>
  <c r="Q16293" i="1" s="1"/>
  <c r="K16293" i="1"/>
  <c r="L16485" i="1"/>
  <c r="Q16485" i="1" s="1"/>
  <c r="K16485" i="1"/>
  <c r="L16677" i="1"/>
  <c r="Q16677" i="1" s="1"/>
  <c r="K16677" i="1"/>
  <c r="L16869" i="1"/>
  <c r="Q16869" i="1" s="1"/>
  <c r="K16869" i="1"/>
  <c r="L17061" i="1"/>
  <c r="Q17061" i="1" s="1"/>
  <c r="K17061" i="1"/>
  <c r="L17253" i="1"/>
  <c r="Q17253" i="1" s="1"/>
  <c r="K17253" i="1"/>
  <c r="L17445" i="1"/>
  <c r="Q17445" i="1" s="1"/>
  <c r="K17445" i="1"/>
  <c r="L17637" i="1"/>
  <c r="Q17637" i="1" s="1"/>
  <c r="K17637" i="1"/>
  <c r="L17829" i="1"/>
  <c r="Q17829" i="1" s="1"/>
  <c r="K17829" i="1"/>
  <c r="L18021" i="1"/>
  <c r="Q18021" i="1" s="1"/>
  <c r="K18021" i="1"/>
  <c r="L18213" i="1"/>
  <c r="Q18213" i="1" s="1"/>
  <c r="K18213" i="1"/>
  <c r="L18405" i="1"/>
  <c r="Q18405" i="1" s="1"/>
  <c r="K18405" i="1"/>
  <c r="L18597" i="1"/>
  <c r="Q18597" i="1" s="1"/>
  <c r="K18597" i="1"/>
  <c r="L18789" i="1"/>
  <c r="Q18789" i="1" s="1"/>
  <c r="K18789" i="1"/>
  <c r="L18981" i="1"/>
  <c r="Q18981" i="1" s="1"/>
  <c r="K18981" i="1"/>
  <c r="L19173" i="1"/>
  <c r="Q19173" i="1" s="1"/>
  <c r="K19173" i="1"/>
  <c r="L19365" i="1"/>
  <c r="Q19365" i="1" s="1"/>
  <c r="K19365" i="1"/>
  <c r="L19557" i="1"/>
  <c r="Q19557" i="1" s="1"/>
  <c r="K19557" i="1"/>
  <c r="L19749" i="1"/>
  <c r="Q19749" i="1" s="1"/>
  <c r="K19749" i="1"/>
  <c r="L19941" i="1"/>
  <c r="Q19941" i="1" s="1"/>
  <c r="K19941" i="1"/>
  <c r="L20133" i="1"/>
  <c r="Q20133" i="1" s="1"/>
  <c r="K20133" i="1"/>
  <c r="L20325" i="1"/>
  <c r="Q20325" i="1" s="1"/>
  <c r="K20325" i="1"/>
  <c r="L20517" i="1"/>
  <c r="Q20517" i="1" s="1"/>
  <c r="K20517" i="1"/>
  <c r="L9480" i="1"/>
  <c r="Q9480" i="1" s="1"/>
  <c r="K9480" i="1"/>
  <c r="L8840" i="1"/>
  <c r="Q8840" i="1" s="1"/>
  <c r="K8840" i="1"/>
  <c r="L9032" i="1"/>
  <c r="Q9032" i="1" s="1"/>
  <c r="K9032" i="1"/>
  <c r="L9224" i="1"/>
  <c r="Q9224" i="1" s="1"/>
  <c r="K9224" i="1"/>
  <c r="L9416" i="1"/>
  <c r="Q9416" i="1" s="1"/>
  <c r="K9416" i="1"/>
  <c r="L5948" i="1"/>
  <c r="Q5948" i="1" s="1"/>
  <c r="K5948" i="1"/>
  <c r="L6140" i="1"/>
  <c r="Q6140" i="1" s="1"/>
  <c r="K6140" i="1"/>
  <c r="L6332" i="1"/>
  <c r="Q6332" i="1" s="1"/>
  <c r="K6332" i="1"/>
  <c r="L6524" i="1"/>
  <c r="Q6524" i="1" s="1"/>
  <c r="K6524" i="1"/>
  <c r="L6716" i="1"/>
  <c r="Q6716" i="1" s="1"/>
  <c r="K6716" i="1"/>
  <c r="L6908" i="1"/>
  <c r="Q6908" i="1" s="1"/>
  <c r="K6908" i="1"/>
  <c r="L7100" i="1"/>
  <c r="Q7100" i="1" s="1"/>
  <c r="K7100" i="1"/>
  <c r="L7292" i="1"/>
  <c r="Q7292" i="1" s="1"/>
  <c r="K7292" i="1"/>
  <c r="L7484" i="1"/>
  <c r="Q7484" i="1" s="1"/>
  <c r="K7484" i="1"/>
  <c r="L7676" i="1"/>
  <c r="Q7676" i="1" s="1"/>
  <c r="K7676" i="1"/>
  <c r="L7868" i="1"/>
  <c r="Q7868" i="1" s="1"/>
  <c r="K7868" i="1"/>
  <c r="L8052" i="1"/>
  <c r="Q8052" i="1" s="1"/>
  <c r="K8052" i="1"/>
  <c r="L8244" i="1"/>
  <c r="Q8244" i="1" s="1"/>
  <c r="K8244" i="1"/>
  <c r="L8436" i="1"/>
  <c r="Q8436" i="1" s="1"/>
  <c r="K8436" i="1"/>
  <c r="L8628" i="1"/>
  <c r="Q8628" i="1" s="1"/>
  <c r="K8628" i="1"/>
  <c r="L16614" i="1"/>
  <c r="Q16614" i="1" s="1"/>
  <c r="K16614" i="1"/>
  <c r="L17582" i="1"/>
  <c r="Q17582" i="1" s="1"/>
  <c r="K17582" i="1"/>
  <c r="L18646" i="1"/>
  <c r="Q18646" i="1" s="1"/>
  <c r="K18646" i="1"/>
  <c r="L19662" i="1"/>
  <c r="Q19662" i="1" s="1"/>
  <c r="K19662" i="1"/>
  <c r="L20638" i="1"/>
  <c r="Q20638" i="1" s="1"/>
  <c r="K20638" i="1"/>
  <c r="L5837" i="1"/>
  <c r="Q5837" i="1" s="1"/>
  <c r="K5837" i="1"/>
  <c r="L6645" i="1"/>
  <c r="Q6645" i="1" s="1"/>
  <c r="K6645" i="1"/>
  <c r="L7461" i="1"/>
  <c r="Q7461" i="1" s="1"/>
  <c r="K7461" i="1"/>
  <c r="L8293" i="1"/>
  <c r="Q8293" i="1" s="1"/>
  <c r="K8293" i="1"/>
  <c r="L23377" i="1"/>
  <c r="Q23377" i="1" s="1"/>
  <c r="K23377" i="1"/>
  <c r="L23569" i="1"/>
  <c r="Q23569" i="1" s="1"/>
  <c r="K23569" i="1"/>
  <c r="L23761" i="1"/>
  <c r="Q23761" i="1" s="1"/>
  <c r="K23761" i="1"/>
  <c r="L23953" i="1"/>
  <c r="Q23953" i="1" s="1"/>
  <c r="K23953" i="1"/>
  <c r="L24145" i="1"/>
  <c r="Q24145" i="1" s="1"/>
  <c r="K24145" i="1"/>
  <c r="L24337" i="1"/>
  <c r="Q24337" i="1" s="1"/>
  <c r="K24337" i="1"/>
  <c r="L24529" i="1"/>
  <c r="Q24529" i="1" s="1"/>
  <c r="K24529" i="1"/>
  <c r="L24721" i="1"/>
  <c r="Q24721" i="1" s="1"/>
  <c r="K24721" i="1"/>
  <c r="L24913" i="1"/>
  <c r="Q24913" i="1" s="1"/>
  <c r="K24913" i="1"/>
  <c r="L25105" i="1"/>
  <c r="Q25105" i="1" s="1"/>
  <c r="K25105" i="1"/>
  <c r="L9510" i="1"/>
  <c r="Q9510" i="1" s="1"/>
  <c r="K9510" i="1"/>
  <c r="L9702" i="1"/>
  <c r="Q9702" i="1" s="1"/>
  <c r="K9702" i="1"/>
  <c r="L9894" i="1"/>
  <c r="Q9894" i="1" s="1"/>
  <c r="K9894" i="1"/>
  <c r="L10086" i="1"/>
  <c r="Q10086" i="1" s="1"/>
  <c r="K10086" i="1"/>
  <c r="L10278" i="1"/>
  <c r="Q10278" i="1" s="1"/>
  <c r="K10278" i="1"/>
  <c r="L10470" i="1"/>
  <c r="Q10470" i="1" s="1"/>
  <c r="K10470" i="1"/>
  <c r="L10662" i="1"/>
  <c r="Q10662" i="1" s="1"/>
  <c r="K10662" i="1"/>
  <c r="L10854" i="1"/>
  <c r="Q10854" i="1" s="1"/>
  <c r="K10854" i="1"/>
  <c r="L11046" i="1"/>
  <c r="Q11046" i="1" s="1"/>
  <c r="K11046" i="1"/>
  <c r="L11238" i="1"/>
  <c r="Q11238" i="1" s="1"/>
  <c r="K11238" i="1"/>
  <c r="L11430" i="1"/>
  <c r="Q11430" i="1" s="1"/>
  <c r="K11430" i="1"/>
  <c r="L11622" i="1"/>
  <c r="Q11622" i="1" s="1"/>
  <c r="K11622" i="1"/>
  <c r="L11814" i="1"/>
  <c r="Q11814" i="1" s="1"/>
  <c r="K11814" i="1"/>
  <c r="L12006" i="1"/>
  <c r="Q12006" i="1" s="1"/>
  <c r="K12006" i="1"/>
  <c r="L12198" i="1"/>
  <c r="Q12198" i="1" s="1"/>
  <c r="K12198" i="1"/>
  <c r="L12390" i="1"/>
  <c r="Q12390" i="1" s="1"/>
  <c r="K12390" i="1"/>
  <c r="L12582" i="1"/>
  <c r="Q12582" i="1" s="1"/>
  <c r="K12582" i="1"/>
  <c r="L12774" i="1"/>
  <c r="Q12774" i="1" s="1"/>
  <c r="K12774" i="1"/>
  <c r="L12966" i="1"/>
  <c r="Q12966" i="1" s="1"/>
  <c r="K12966" i="1"/>
  <c r="L13158" i="1"/>
  <c r="Q13158" i="1" s="1"/>
  <c r="K13158" i="1"/>
  <c r="L13350" i="1"/>
  <c r="Q13350" i="1" s="1"/>
  <c r="K13350" i="1"/>
  <c r="L13542" i="1"/>
  <c r="Q13542" i="1" s="1"/>
  <c r="K13542" i="1"/>
  <c r="L13734" i="1"/>
  <c r="Q13734" i="1" s="1"/>
  <c r="K13734" i="1"/>
  <c r="L13926" i="1"/>
  <c r="Q13926" i="1" s="1"/>
  <c r="K13926" i="1"/>
  <c r="L14118" i="1"/>
  <c r="Q14118" i="1" s="1"/>
  <c r="K14118" i="1"/>
  <c r="L14310" i="1"/>
  <c r="Q14310" i="1" s="1"/>
  <c r="K14310" i="1"/>
  <c r="L14502" i="1"/>
  <c r="Q14502" i="1" s="1"/>
  <c r="K14502" i="1"/>
  <c r="L14694" i="1"/>
  <c r="Q14694" i="1" s="1"/>
  <c r="K14694" i="1"/>
  <c r="L14886" i="1"/>
  <c r="Q14886" i="1" s="1"/>
  <c r="K14886" i="1"/>
  <c r="L15078" i="1"/>
  <c r="Q15078" i="1" s="1"/>
  <c r="K15078" i="1"/>
  <c r="L15270" i="1"/>
  <c r="Q15270" i="1" s="1"/>
  <c r="K15270" i="1"/>
  <c r="L23386" i="1"/>
  <c r="Q23386" i="1" s="1"/>
  <c r="K23386" i="1"/>
  <c r="L23578" i="1"/>
  <c r="Q23578" i="1" s="1"/>
  <c r="K23578" i="1"/>
  <c r="L23770" i="1"/>
  <c r="Q23770" i="1" s="1"/>
  <c r="K23770" i="1"/>
  <c r="L23962" i="1"/>
  <c r="Q23962" i="1" s="1"/>
  <c r="K23962" i="1"/>
  <c r="L24154" i="1"/>
  <c r="Q24154" i="1" s="1"/>
  <c r="K24154" i="1"/>
  <c r="L24346" i="1"/>
  <c r="Q24346" i="1" s="1"/>
  <c r="K24346" i="1"/>
  <c r="L24538" i="1"/>
  <c r="Q24538" i="1" s="1"/>
  <c r="K24538" i="1"/>
  <c r="L24730" i="1"/>
  <c r="Q24730" i="1" s="1"/>
  <c r="K24730" i="1"/>
  <c r="L24922" i="1"/>
  <c r="Q24922" i="1" s="1"/>
  <c r="K24922" i="1"/>
  <c r="L25114" i="1"/>
  <c r="Q25114" i="1" s="1"/>
  <c r="K25114" i="1"/>
  <c r="L9519" i="1"/>
  <c r="Q9519" i="1" s="1"/>
  <c r="K9519" i="1"/>
  <c r="L9711" i="1"/>
  <c r="Q9711" i="1" s="1"/>
  <c r="K9711" i="1"/>
  <c r="L9903" i="1"/>
  <c r="Q9903" i="1" s="1"/>
  <c r="K9903" i="1"/>
  <c r="L10095" i="1"/>
  <c r="Q10095" i="1" s="1"/>
  <c r="K10095" i="1"/>
  <c r="L10287" i="1"/>
  <c r="Q10287" i="1" s="1"/>
  <c r="K10287" i="1"/>
  <c r="L10479" i="1"/>
  <c r="Q10479" i="1" s="1"/>
  <c r="K10479" i="1"/>
  <c r="L10671" i="1"/>
  <c r="Q10671" i="1" s="1"/>
  <c r="K10671" i="1"/>
  <c r="L10863" i="1"/>
  <c r="Q10863" i="1" s="1"/>
  <c r="K10863" i="1"/>
  <c r="L11055" i="1"/>
  <c r="Q11055" i="1" s="1"/>
  <c r="K11055" i="1"/>
  <c r="L11247" i="1"/>
  <c r="Q11247" i="1" s="1"/>
  <c r="K11247" i="1"/>
  <c r="L11439" i="1"/>
  <c r="Q11439" i="1" s="1"/>
  <c r="K11439" i="1"/>
  <c r="L11631" i="1"/>
  <c r="Q11631" i="1" s="1"/>
  <c r="K11631" i="1"/>
  <c r="L11823" i="1"/>
  <c r="Q11823" i="1" s="1"/>
  <c r="K11823" i="1"/>
  <c r="L12015" i="1"/>
  <c r="Q12015" i="1" s="1"/>
  <c r="K12015" i="1"/>
  <c r="L12207" i="1"/>
  <c r="Q12207" i="1" s="1"/>
  <c r="K12207" i="1"/>
  <c r="L12399" i="1"/>
  <c r="Q12399" i="1" s="1"/>
  <c r="K12399" i="1"/>
  <c r="L12591" i="1"/>
  <c r="Q12591" i="1" s="1"/>
  <c r="K12591" i="1"/>
  <c r="L12783" i="1"/>
  <c r="Q12783" i="1" s="1"/>
  <c r="K12783" i="1"/>
  <c r="L12975" i="1"/>
  <c r="Q12975" i="1" s="1"/>
  <c r="K12975" i="1"/>
  <c r="L13167" i="1"/>
  <c r="Q13167" i="1" s="1"/>
  <c r="K13167" i="1"/>
  <c r="L13359" i="1"/>
  <c r="Q13359" i="1" s="1"/>
  <c r="K13359" i="1"/>
  <c r="L13551" i="1"/>
  <c r="Q13551" i="1" s="1"/>
  <c r="K13551" i="1"/>
  <c r="L13743" i="1"/>
  <c r="Q13743" i="1" s="1"/>
  <c r="K13743" i="1"/>
  <c r="L13935" i="1"/>
  <c r="Q13935" i="1" s="1"/>
  <c r="K13935" i="1"/>
  <c r="L14127" i="1"/>
  <c r="Q14127" i="1" s="1"/>
  <c r="K14127" i="1"/>
  <c r="L14319" i="1"/>
  <c r="Q14319" i="1" s="1"/>
  <c r="K14319" i="1"/>
  <c r="L14511" i="1"/>
  <c r="Q14511" i="1" s="1"/>
  <c r="K14511" i="1"/>
  <c r="L14703" i="1"/>
  <c r="Q14703" i="1" s="1"/>
  <c r="K14703" i="1"/>
  <c r="L14895" i="1"/>
  <c r="Q14895" i="1" s="1"/>
  <c r="K14895" i="1"/>
  <c r="L15087" i="1"/>
  <c r="Q15087" i="1" s="1"/>
  <c r="K15087" i="1"/>
  <c r="L15279" i="1"/>
  <c r="Q15279" i="1" s="1"/>
  <c r="K15279" i="1"/>
  <c r="L15471" i="1"/>
  <c r="Q15471" i="1" s="1"/>
  <c r="K15471" i="1"/>
  <c r="L15663" i="1"/>
  <c r="Q15663" i="1" s="1"/>
  <c r="K15663" i="1"/>
  <c r="L15855" i="1"/>
  <c r="Q15855" i="1" s="1"/>
  <c r="K15855" i="1"/>
  <c r="L16047" i="1"/>
  <c r="Q16047" i="1" s="1"/>
  <c r="K16047" i="1"/>
  <c r="L16239" i="1"/>
  <c r="Q16239" i="1" s="1"/>
  <c r="K16239" i="1"/>
  <c r="L16431" i="1"/>
  <c r="Q16431" i="1" s="1"/>
  <c r="K16431" i="1"/>
  <c r="L16623" i="1"/>
  <c r="Q16623" i="1" s="1"/>
  <c r="K16623" i="1"/>
  <c r="L16815" i="1"/>
  <c r="Q16815" i="1" s="1"/>
  <c r="K16815" i="1"/>
  <c r="L17007" i="1"/>
  <c r="Q17007" i="1" s="1"/>
  <c r="K17007" i="1"/>
  <c r="L17199" i="1"/>
  <c r="Q17199" i="1" s="1"/>
  <c r="K17199" i="1"/>
  <c r="L17391" i="1"/>
  <c r="Q17391" i="1" s="1"/>
  <c r="K17391" i="1"/>
  <c r="L17583" i="1"/>
  <c r="Q17583" i="1" s="1"/>
  <c r="K17583" i="1"/>
  <c r="L17775" i="1"/>
  <c r="Q17775" i="1" s="1"/>
  <c r="K17775" i="1"/>
  <c r="L17967" i="1"/>
  <c r="Q17967" i="1" s="1"/>
  <c r="K17967" i="1"/>
  <c r="L18159" i="1"/>
  <c r="Q18159" i="1" s="1"/>
  <c r="K18159" i="1"/>
  <c r="L18351" i="1"/>
  <c r="Q18351" i="1" s="1"/>
  <c r="K18351" i="1"/>
  <c r="L18543" i="1"/>
  <c r="Q18543" i="1" s="1"/>
  <c r="K18543" i="1"/>
  <c r="L18735" i="1"/>
  <c r="Q18735" i="1" s="1"/>
  <c r="K18735" i="1"/>
  <c r="L18927" i="1"/>
  <c r="Q18927" i="1" s="1"/>
  <c r="K18927" i="1"/>
  <c r="L19119" i="1"/>
  <c r="Q19119" i="1" s="1"/>
  <c r="K19119" i="1"/>
  <c r="L19311" i="1"/>
  <c r="Q19311" i="1" s="1"/>
  <c r="K19311" i="1"/>
  <c r="L19503" i="1"/>
  <c r="Q19503" i="1" s="1"/>
  <c r="K19503" i="1"/>
  <c r="L19695" i="1"/>
  <c r="Q19695" i="1" s="1"/>
  <c r="K19695" i="1"/>
  <c r="L19887" i="1"/>
  <c r="Q19887" i="1" s="1"/>
  <c r="K19887" i="1"/>
  <c r="L20079" i="1"/>
  <c r="Q20079" i="1" s="1"/>
  <c r="K20079" i="1"/>
  <c r="L20271" i="1"/>
  <c r="Q20271" i="1" s="1"/>
  <c r="K20271" i="1"/>
  <c r="L20463" i="1"/>
  <c r="Q20463" i="1" s="1"/>
  <c r="K20463" i="1"/>
  <c r="L20655" i="1"/>
  <c r="Q20655" i="1" s="1"/>
  <c r="K20655" i="1"/>
  <c r="L8786" i="1"/>
  <c r="Q8786" i="1" s="1"/>
  <c r="K8786" i="1"/>
  <c r="L8978" i="1"/>
  <c r="Q8978" i="1" s="1"/>
  <c r="K8978" i="1"/>
  <c r="L9170" i="1"/>
  <c r="Q9170" i="1" s="1"/>
  <c r="K9170" i="1"/>
  <c r="L9362" i="1"/>
  <c r="Q9362" i="1" s="1"/>
  <c r="K9362" i="1"/>
  <c r="L5894" i="1"/>
  <c r="Q5894" i="1" s="1"/>
  <c r="K5894" i="1"/>
  <c r="L6086" i="1"/>
  <c r="Q6086" i="1" s="1"/>
  <c r="K6086" i="1"/>
  <c r="L6278" i="1"/>
  <c r="Q6278" i="1" s="1"/>
  <c r="K6278" i="1"/>
  <c r="L6470" i="1"/>
  <c r="Q6470" i="1" s="1"/>
  <c r="K6470" i="1"/>
  <c r="L6662" i="1"/>
  <c r="Q6662" i="1" s="1"/>
  <c r="K6662" i="1"/>
  <c r="L6854" i="1"/>
  <c r="Q6854" i="1" s="1"/>
  <c r="K6854" i="1"/>
  <c r="L7046" i="1"/>
  <c r="Q7046" i="1" s="1"/>
  <c r="K7046" i="1"/>
  <c r="L7238" i="1"/>
  <c r="Q7238" i="1" s="1"/>
  <c r="K7238" i="1"/>
  <c r="L7422" i="1"/>
  <c r="Q7422" i="1" s="1"/>
  <c r="K7422" i="1"/>
  <c r="L7614" i="1"/>
  <c r="Q7614" i="1" s="1"/>
  <c r="K7614" i="1"/>
  <c r="L7806" i="1"/>
  <c r="Q7806" i="1" s="1"/>
  <c r="K7806" i="1"/>
  <c r="L7998" i="1"/>
  <c r="Q7998" i="1" s="1"/>
  <c r="K7998" i="1"/>
  <c r="L8190" i="1"/>
  <c r="Q8190" i="1" s="1"/>
  <c r="K8190" i="1"/>
  <c r="L8382" i="1"/>
  <c r="Q8382" i="1" s="1"/>
  <c r="K8382" i="1"/>
  <c r="L8574" i="1"/>
  <c r="Q8574" i="1" s="1"/>
  <c r="K8574" i="1"/>
  <c r="L16366" i="1"/>
  <c r="Q16366" i="1" s="1"/>
  <c r="K16366" i="1"/>
  <c r="L17374" i="1"/>
  <c r="Q17374" i="1" s="1"/>
  <c r="K17374" i="1"/>
  <c r="L18358" i="1"/>
  <c r="Q18358" i="1" s="1"/>
  <c r="K18358" i="1"/>
  <c r="L19302" i="1"/>
  <c r="Q19302" i="1" s="1"/>
  <c r="K19302" i="1"/>
  <c r="L20374" i="1"/>
  <c r="Q20374" i="1" s="1"/>
  <c r="K20374" i="1"/>
  <c r="L9153" i="1"/>
  <c r="Q9153" i="1" s="1"/>
  <c r="K9153" i="1"/>
  <c r="L6269" i="1"/>
  <c r="Q6269" i="1" s="1"/>
  <c r="K6269" i="1"/>
  <c r="L7117" i="1"/>
  <c r="Q7117" i="1" s="1"/>
  <c r="K7117" i="1"/>
  <c r="L8013" i="1"/>
  <c r="Q8013" i="1" s="1"/>
  <c r="K8013" i="1"/>
  <c r="L23323" i="1"/>
  <c r="Q23323" i="1" s="1"/>
  <c r="K23323" i="1"/>
  <c r="L23515" i="1"/>
  <c r="Q23515" i="1" s="1"/>
  <c r="K23515" i="1"/>
  <c r="L23707" i="1"/>
  <c r="Q23707" i="1" s="1"/>
  <c r="K23707" i="1"/>
  <c r="L23899" i="1"/>
  <c r="Q23899" i="1" s="1"/>
  <c r="K23899" i="1"/>
  <c r="L24091" i="1"/>
  <c r="Q24091" i="1" s="1"/>
  <c r="K24091" i="1"/>
  <c r="L24283" i="1"/>
  <c r="Q24283" i="1" s="1"/>
  <c r="K24283" i="1"/>
  <c r="L24475" i="1"/>
  <c r="Q24475" i="1" s="1"/>
  <c r="K24475" i="1"/>
  <c r="L24667" i="1"/>
  <c r="Q24667" i="1" s="1"/>
  <c r="K24667" i="1"/>
  <c r="L24859" i="1"/>
  <c r="Q24859" i="1" s="1"/>
  <c r="K24859" i="1"/>
  <c r="L25051" i="1"/>
  <c r="Q25051" i="1" s="1"/>
  <c r="K25051" i="1"/>
  <c r="L20687" i="1"/>
  <c r="Q20687" i="1" s="1"/>
  <c r="K20687" i="1"/>
  <c r="L9648" i="1"/>
  <c r="Q9648" i="1" s="1"/>
  <c r="K9648" i="1"/>
  <c r="L9840" i="1"/>
  <c r="Q9840" i="1" s="1"/>
  <c r="K9840" i="1"/>
  <c r="L10032" i="1"/>
  <c r="Q10032" i="1" s="1"/>
  <c r="K10032" i="1"/>
  <c r="L10224" i="1"/>
  <c r="Q10224" i="1" s="1"/>
  <c r="K10224" i="1"/>
  <c r="L10416" i="1"/>
  <c r="Q10416" i="1" s="1"/>
  <c r="K10416" i="1"/>
  <c r="L10608" i="1"/>
  <c r="Q10608" i="1" s="1"/>
  <c r="K10608" i="1"/>
  <c r="L10800" i="1"/>
  <c r="Q10800" i="1" s="1"/>
  <c r="K10800" i="1"/>
  <c r="L10992" i="1"/>
  <c r="Q10992" i="1" s="1"/>
  <c r="K10992" i="1"/>
  <c r="L11184" i="1"/>
  <c r="Q11184" i="1" s="1"/>
  <c r="K11184" i="1"/>
  <c r="L11376" i="1"/>
  <c r="Q11376" i="1" s="1"/>
  <c r="K11376" i="1"/>
  <c r="L11568" i="1"/>
  <c r="Q11568" i="1" s="1"/>
  <c r="K11568" i="1"/>
  <c r="L11760" i="1"/>
  <c r="Q11760" i="1" s="1"/>
  <c r="K11760" i="1"/>
  <c r="L11952" i="1"/>
  <c r="Q11952" i="1" s="1"/>
  <c r="K11952" i="1"/>
  <c r="L12144" i="1"/>
  <c r="Q12144" i="1" s="1"/>
  <c r="K12144" i="1"/>
  <c r="L12336" i="1"/>
  <c r="Q12336" i="1" s="1"/>
  <c r="K12336" i="1"/>
  <c r="L12528" i="1"/>
  <c r="Q12528" i="1" s="1"/>
  <c r="K12528" i="1"/>
  <c r="L12720" i="1"/>
  <c r="Q12720" i="1" s="1"/>
  <c r="K12720" i="1"/>
  <c r="L12912" i="1"/>
  <c r="Q12912" i="1" s="1"/>
  <c r="K12912" i="1"/>
  <c r="L13104" i="1"/>
  <c r="Q13104" i="1" s="1"/>
  <c r="K13104" i="1"/>
  <c r="L13296" i="1"/>
  <c r="Q13296" i="1" s="1"/>
  <c r="K13296" i="1"/>
  <c r="L13488" i="1"/>
  <c r="Q13488" i="1" s="1"/>
  <c r="K13488" i="1"/>
  <c r="L13680" i="1"/>
  <c r="Q13680" i="1" s="1"/>
  <c r="K13680" i="1"/>
  <c r="L13872" i="1"/>
  <c r="Q13872" i="1" s="1"/>
  <c r="K13872" i="1"/>
  <c r="L14064" i="1"/>
  <c r="Q14064" i="1" s="1"/>
  <c r="K14064" i="1"/>
  <c r="L14256" i="1"/>
  <c r="Q14256" i="1" s="1"/>
  <c r="K14256" i="1"/>
  <c r="L14448" i="1"/>
  <c r="Q14448" i="1" s="1"/>
  <c r="K14448" i="1"/>
  <c r="L14640" i="1"/>
  <c r="Q14640" i="1" s="1"/>
  <c r="K14640" i="1"/>
  <c r="L14832" i="1"/>
  <c r="Q14832" i="1" s="1"/>
  <c r="K14832" i="1"/>
  <c r="L15024" i="1"/>
  <c r="Q15024" i="1" s="1"/>
  <c r="K15024" i="1"/>
  <c r="L15216" i="1"/>
  <c r="Q15216" i="1" s="1"/>
  <c r="K15216" i="1"/>
  <c r="L15408" i="1"/>
  <c r="Q15408" i="1" s="1"/>
  <c r="K15408" i="1"/>
  <c r="L15600" i="1"/>
  <c r="Q15600" i="1" s="1"/>
  <c r="K15600" i="1"/>
  <c r="L15792" i="1"/>
  <c r="Q15792" i="1" s="1"/>
  <c r="K15792" i="1"/>
  <c r="L15984" i="1"/>
  <c r="Q15984" i="1" s="1"/>
  <c r="K15984" i="1"/>
  <c r="L16176" i="1"/>
  <c r="Q16176" i="1" s="1"/>
  <c r="K16176" i="1"/>
  <c r="L16368" i="1"/>
  <c r="Q16368" i="1" s="1"/>
  <c r="K16368" i="1"/>
  <c r="L16560" i="1"/>
  <c r="Q16560" i="1" s="1"/>
  <c r="K16560" i="1"/>
  <c r="L16752" i="1"/>
  <c r="Q16752" i="1" s="1"/>
  <c r="K16752" i="1"/>
  <c r="L16944" i="1"/>
  <c r="Q16944" i="1" s="1"/>
  <c r="K16944" i="1"/>
  <c r="L17136" i="1"/>
  <c r="Q17136" i="1" s="1"/>
  <c r="K17136" i="1"/>
  <c r="L17328" i="1"/>
  <c r="Q17328" i="1" s="1"/>
  <c r="K17328" i="1"/>
  <c r="L17520" i="1"/>
  <c r="Q17520" i="1" s="1"/>
  <c r="K17520" i="1"/>
  <c r="L17712" i="1"/>
  <c r="Q17712" i="1" s="1"/>
  <c r="K17712" i="1"/>
  <c r="L17904" i="1"/>
  <c r="Q17904" i="1" s="1"/>
  <c r="K17904" i="1"/>
  <c r="L18096" i="1"/>
  <c r="Q18096" i="1" s="1"/>
  <c r="K18096" i="1"/>
  <c r="L18288" i="1"/>
  <c r="Q18288" i="1" s="1"/>
  <c r="K18288" i="1"/>
  <c r="L18480" i="1"/>
  <c r="Q18480" i="1" s="1"/>
  <c r="K18480" i="1"/>
  <c r="L18672" i="1"/>
  <c r="Q18672" i="1" s="1"/>
  <c r="K18672" i="1"/>
  <c r="L18864" i="1"/>
  <c r="Q18864" i="1" s="1"/>
  <c r="K18864" i="1"/>
  <c r="L19056" i="1"/>
  <c r="Q19056" i="1" s="1"/>
  <c r="K19056" i="1"/>
  <c r="L19248" i="1"/>
  <c r="Q19248" i="1" s="1"/>
  <c r="K19248" i="1"/>
  <c r="L19440" i="1"/>
  <c r="Q19440" i="1" s="1"/>
  <c r="K19440" i="1"/>
  <c r="L19632" i="1"/>
  <c r="Q19632" i="1" s="1"/>
  <c r="K19632" i="1"/>
  <c r="L19824" i="1"/>
  <c r="Q19824" i="1" s="1"/>
  <c r="K19824" i="1"/>
  <c r="L20016" i="1"/>
  <c r="Q20016" i="1" s="1"/>
  <c r="K20016" i="1"/>
  <c r="L20208" i="1"/>
  <c r="Q20208" i="1" s="1"/>
  <c r="K20208" i="1"/>
  <c r="L20400" i="1"/>
  <c r="Q20400" i="1" s="1"/>
  <c r="K20400" i="1"/>
  <c r="L20592" i="1"/>
  <c r="Q20592" i="1" s="1"/>
  <c r="K20592" i="1"/>
  <c r="L8723" i="1"/>
  <c r="Q8723" i="1" s="1"/>
  <c r="K8723" i="1"/>
  <c r="L8915" i="1"/>
  <c r="Q8915" i="1" s="1"/>
  <c r="K8915" i="1"/>
  <c r="L9107" i="1"/>
  <c r="Q9107" i="1" s="1"/>
  <c r="K9107" i="1"/>
  <c r="L9299" i="1"/>
  <c r="Q9299" i="1" s="1"/>
  <c r="K9299" i="1"/>
  <c r="L5831" i="1"/>
  <c r="Q5831" i="1" s="1"/>
  <c r="K5831" i="1"/>
  <c r="L6023" i="1"/>
  <c r="Q6023" i="1" s="1"/>
  <c r="K6023" i="1"/>
  <c r="L6215" i="1"/>
  <c r="Q6215" i="1" s="1"/>
  <c r="K6215" i="1"/>
  <c r="L6407" i="1"/>
  <c r="Q6407" i="1" s="1"/>
  <c r="K6407" i="1"/>
  <c r="L6599" i="1"/>
  <c r="Q6599" i="1" s="1"/>
  <c r="K6599" i="1"/>
  <c r="L6791" i="1"/>
  <c r="Q6791" i="1" s="1"/>
  <c r="K6791" i="1"/>
  <c r="L6983" i="1"/>
  <c r="Q6983" i="1" s="1"/>
  <c r="K6983" i="1"/>
  <c r="L7175" i="1"/>
  <c r="Q7175" i="1" s="1"/>
  <c r="K7175" i="1"/>
  <c r="L7367" i="1"/>
  <c r="Q7367" i="1" s="1"/>
  <c r="K7367" i="1"/>
  <c r="L7559" i="1"/>
  <c r="Q7559" i="1" s="1"/>
  <c r="K7559" i="1"/>
  <c r="L7751" i="1"/>
  <c r="Q7751" i="1" s="1"/>
  <c r="K7751" i="1"/>
  <c r="L7943" i="1"/>
  <c r="Q7943" i="1" s="1"/>
  <c r="K7943" i="1"/>
  <c r="L8135" i="1"/>
  <c r="Q8135" i="1" s="1"/>
  <c r="K8135" i="1"/>
  <c r="L8327" i="1"/>
  <c r="Q8327" i="1" s="1"/>
  <c r="K8327" i="1"/>
  <c r="L8519" i="1"/>
  <c r="Q8519" i="1" s="1"/>
  <c r="K8519" i="1"/>
  <c r="L20980" i="1"/>
  <c r="Q20980" i="1" s="1"/>
  <c r="K20980" i="1"/>
  <c r="L21172" i="1"/>
  <c r="Q21172" i="1" s="1"/>
  <c r="K21172" i="1"/>
  <c r="L21364" i="1"/>
  <c r="Q21364" i="1" s="1"/>
  <c r="K21364" i="1"/>
  <c r="L21556" i="1"/>
  <c r="Q21556" i="1" s="1"/>
  <c r="K21556" i="1"/>
  <c r="L21748" i="1"/>
  <c r="Q21748" i="1" s="1"/>
  <c r="K21748" i="1"/>
  <c r="L21940" i="1"/>
  <c r="Q21940" i="1" s="1"/>
  <c r="K21940" i="1"/>
  <c r="L22132" i="1"/>
  <c r="Q22132" i="1" s="1"/>
  <c r="K22132" i="1"/>
  <c r="L22324" i="1"/>
  <c r="Q22324" i="1" s="1"/>
  <c r="K22324" i="1"/>
  <c r="L22516" i="1"/>
  <c r="Q22516" i="1" s="1"/>
  <c r="K22516" i="1"/>
  <c r="L22708" i="1"/>
  <c r="Q22708" i="1" s="1"/>
  <c r="K22708" i="1"/>
  <c r="L22900" i="1"/>
  <c r="Q22900" i="1" s="1"/>
  <c r="K22900" i="1"/>
  <c r="L23092" i="1"/>
  <c r="Q23092" i="1" s="1"/>
  <c r="K23092" i="1"/>
  <c r="L23284" i="1"/>
  <c r="Q23284" i="1" s="1"/>
  <c r="K23284" i="1"/>
  <c r="L23476" i="1"/>
  <c r="Q23476" i="1" s="1"/>
  <c r="K23476" i="1"/>
  <c r="L23668" i="1"/>
  <c r="Q23668" i="1" s="1"/>
  <c r="K23668" i="1"/>
  <c r="L23860" i="1"/>
  <c r="Q23860" i="1" s="1"/>
  <c r="K23860" i="1"/>
  <c r="L24052" i="1"/>
  <c r="Q24052" i="1" s="1"/>
  <c r="K24052" i="1"/>
  <c r="L24244" i="1"/>
  <c r="Q24244" i="1" s="1"/>
  <c r="K24244" i="1"/>
  <c r="L24436" i="1"/>
  <c r="Q24436" i="1" s="1"/>
  <c r="K24436" i="1"/>
  <c r="L24628" i="1"/>
  <c r="Q24628" i="1" s="1"/>
  <c r="K24628" i="1"/>
  <c r="L24820" i="1"/>
  <c r="Q24820" i="1" s="1"/>
  <c r="K24820" i="1"/>
  <c r="L25012" i="1"/>
  <c r="Q25012" i="1" s="1"/>
  <c r="K25012" i="1"/>
  <c r="L25204" i="1"/>
  <c r="Q25204" i="1" s="1"/>
  <c r="K25204" i="1"/>
  <c r="L9609" i="1"/>
  <c r="Q9609" i="1" s="1"/>
  <c r="K9609" i="1"/>
  <c r="L9801" i="1"/>
  <c r="Q9801" i="1" s="1"/>
  <c r="K9801" i="1"/>
  <c r="L9993" i="1"/>
  <c r="Q9993" i="1" s="1"/>
  <c r="K9993" i="1"/>
  <c r="L10185" i="1"/>
  <c r="Q10185" i="1" s="1"/>
  <c r="K10185" i="1"/>
  <c r="L10377" i="1"/>
  <c r="Q10377" i="1" s="1"/>
  <c r="K10377" i="1"/>
  <c r="L10569" i="1"/>
  <c r="Q10569" i="1" s="1"/>
  <c r="K10569" i="1"/>
  <c r="L10761" i="1"/>
  <c r="Q10761" i="1" s="1"/>
  <c r="K10761" i="1"/>
  <c r="L10953" i="1"/>
  <c r="Q10953" i="1" s="1"/>
  <c r="K10953" i="1"/>
  <c r="L11145" i="1"/>
  <c r="Q11145" i="1" s="1"/>
  <c r="K11145" i="1"/>
  <c r="L11337" i="1"/>
  <c r="Q11337" i="1" s="1"/>
  <c r="K11337" i="1"/>
  <c r="L11529" i="1"/>
  <c r="Q11529" i="1" s="1"/>
  <c r="K11529" i="1"/>
  <c r="L11721" i="1"/>
  <c r="Q11721" i="1" s="1"/>
  <c r="K11721" i="1"/>
  <c r="L11913" i="1"/>
  <c r="Q11913" i="1" s="1"/>
  <c r="K11913" i="1"/>
  <c r="L12105" i="1"/>
  <c r="Q12105" i="1" s="1"/>
  <c r="K12105" i="1"/>
  <c r="L12297" i="1"/>
  <c r="Q12297" i="1" s="1"/>
  <c r="K12297" i="1"/>
  <c r="L12489" i="1"/>
  <c r="Q12489" i="1" s="1"/>
  <c r="K12489" i="1"/>
  <c r="L12681" i="1"/>
  <c r="Q12681" i="1" s="1"/>
  <c r="K12681" i="1"/>
  <c r="L12873" i="1"/>
  <c r="Q12873" i="1" s="1"/>
  <c r="K12873" i="1"/>
  <c r="L13065" i="1"/>
  <c r="Q13065" i="1" s="1"/>
  <c r="K13065" i="1"/>
  <c r="L13257" i="1"/>
  <c r="Q13257" i="1" s="1"/>
  <c r="K13257" i="1"/>
  <c r="L13449" i="1"/>
  <c r="Q13449" i="1" s="1"/>
  <c r="K13449" i="1"/>
  <c r="L13641" i="1"/>
  <c r="Q13641" i="1" s="1"/>
  <c r="K13641" i="1"/>
  <c r="L13833" i="1"/>
  <c r="Q13833" i="1" s="1"/>
  <c r="K13833" i="1"/>
  <c r="L14025" i="1"/>
  <c r="Q14025" i="1" s="1"/>
  <c r="K14025" i="1"/>
  <c r="L14217" i="1"/>
  <c r="Q14217" i="1" s="1"/>
  <c r="K14217" i="1"/>
  <c r="L14409" i="1"/>
  <c r="Q14409" i="1" s="1"/>
  <c r="K14409" i="1"/>
  <c r="L14601" i="1"/>
  <c r="Q14601" i="1" s="1"/>
  <c r="K14601" i="1"/>
  <c r="L14793" i="1"/>
  <c r="Q14793" i="1" s="1"/>
  <c r="K14793" i="1"/>
  <c r="L14985" i="1"/>
  <c r="Q14985" i="1" s="1"/>
  <c r="K14985" i="1"/>
  <c r="L15177" i="1"/>
  <c r="Q15177" i="1" s="1"/>
  <c r="K15177" i="1"/>
  <c r="L15369" i="1"/>
  <c r="Q15369" i="1" s="1"/>
  <c r="K15369" i="1"/>
  <c r="L15561" i="1"/>
  <c r="Q15561" i="1" s="1"/>
  <c r="K15561" i="1"/>
  <c r="L15753" i="1"/>
  <c r="Q15753" i="1" s="1"/>
  <c r="K15753" i="1"/>
  <c r="L15945" i="1"/>
  <c r="Q15945" i="1" s="1"/>
  <c r="K15945" i="1"/>
  <c r="L16137" i="1"/>
  <c r="Q16137" i="1" s="1"/>
  <c r="K16137" i="1"/>
  <c r="L16329" i="1"/>
  <c r="Q16329" i="1" s="1"/>
  <c r="K16329" i="1"/>
  <c r="L16521" i="1"/>
  <c r="Q16521" i="1" s="1"/>
  <c r="K16521" i="1"/>
  <c r="L16713" i="1"/>
  <c r="Q16713" i="1" s="1"/>
  <c r="K16713" i="1"/>
  <c r="L16905" i="1"/>
  <c r="Q16905" i="1" s="1"/>
  <c r="K16905" i="1"/>
  <c r="L17097" i="1"/>
  <c r="Q17097" i="1" s="1"/>
  <c r="K17097" i="1"/>
  <c r="L17289" i="1"/>
  <c r="Q17289" i="1" s="1"/>
  <c r="K17289" i="1"/>
  <c r="L17481" i="1"/>
  <c r="Q17481" i="1" s="1"/>
  <c r="K17481" i="1"/>
  <c r="L17673" i="1"/>
  <c r="Q17673" i="1" s="1"/>
  <c r="K17673" i="1"/>
  <c r="L17865" i="1"/>
  <c r="Q17865" i="1" s="1"/>
  <c r="K17865" i="1"/>
  <c r="L18057" i="1"/>
  <c r="Q18057" i="1" s="1"/>
  <c r="K18057" i="1"/>
  <c r="L18249" i="1"/>
  <c r="Q18249" i="1" s="1"/>
  <c r="K18249" i="1"/>
  <c r="L18441" i="1"/>
  <c r="Q18441" i="1" s="1"/>
  <c r="K18441" i="1"/>
  <c r="L18633" i="1"/>
  <c r="Q18633" i="1" s="1"/>
  <c r="K18633" i="1"/>
  <c r="L18825" i="1"/>
  <c r="Q18825" i="1" s="1"/>
  <c r="K18825" i="1"/>
  <c r="L19017" i="1"/>
  <c r="Q19017" i="1" s="1"/>
  <c r="K19017" i="1"/>
  <c r="L19209" i="1"/>
  <c r="Q19209" i="1" s="1"/>
  <c r="K19209" i="1"/>
  <c r="L19401" i="1"/>
  <c r="Q19401" i="1" s="1"/>
  <c r="K19401" i="1"/>
  <c r="L19593" i="1"/>
  <c r="Q19593" i="1" s="1"/>
  <c r="K19593" i="1"/>
  <c r="L19785" i="1"/>
  <c r="Q19785" i="1" s="1"/>
  <c r="K19785" i="1"/>
  <c r="L19977" i="1"/>
  <c r="Q19977" i="1" s="1"/>
  <c r="K19977" i="1"/>
  <c r="L20169" i="1"/>
  <c r="Q20169" i="1" s="1"/>
  <c r="K20169" i="1"/>
  <c r="L20361" i="1"/>
  <c r="Q20361" i="1" s="1"/>
  <c r="K20361" i="1"/>
  <c r="L20553" i="1"/>
  <c r="Q20553" i="1" s="1"/>
  <c r="K20553" i="1"/>
  <c r="L8684" i="1"/>
  <c r="Q8684" i="1" s="1"/>
  <c r="K8684" i="1"/>
  <c r="L8876" i="1"/>
  <c r="Q8876" i="1" s="1"/>
  <c r="K8876" i="1"/>
  <c r="L9068" i="1"/>
  <c r="Q9068" i="1" s="1"/>
  <c r="K9068" i="1"/>
  <c r="L9260" i="1"/>
  <c r="Q9260" i="1" s="1"/>
  <c r="K9260" i="1"/>
  <c r="L5792" i="1"/>
  <c r="Q5792" i="1" s="1"/>
  <c r="K5792" i="1"/>
  <c r="L5984" i="1"/>
  <c r="Q5984" i="1" s="1"/>
  <c r="K5984" i="1"/>
  <c r="L6176" i="1"/>
  <c r="Q6176" i="1" s="1"/>
  <c r="K6176" i="1"/>
  <c r="L6368" i="1"/>
  <c r="Q6368" i="1" s="1"/>
  <c r="K6368" i="1"/>
  <c r="L6560" i="1"/>
  <c r="Q6560" i="1" s="1"/>
  <c r="K6560" i="1"/>
  <c r="L6752" i="1"/>
  <c r="Q6752" i="1" s="1"/>
  <c r="K6752" i="1"/>
  <c r="L6944" i="1"/>
  <c r="Q6944" i="1" s="1"/>
  <c r="K6944" i="1"/>
  <c r="L7136" i="1"/>
  <c r="Q7136" i="1" s="1"/>
  <c r="K7136" i="1"/>
  <c r="L7328" i="1"/>
  <c r="Q7328" i="1" s="1"/>
  <c r="K7328" i="1"/>
  <c r="L7520" i="1"/>
  <c r="Q7520" i="1" s="1"/>
  <c r="K7520" i="1"/>
  <c r="L7712" i="1"/>
  <c r="Q7712" i="1" s="1"/>
  <c r="K7712" i="1"/>
  <c r="L7904" i="1"/>
  <c r="Q7904" i="1" s="1"/>
  <c r="K7904" i="1"/>
  <c r="L8096" i="1"/>
  <c r="Q8096" i="1" s="1"/>
  <c r="K8096" i="1"/>
  <c r="L8288" i="1"/>
  <c r="Q8288" i="1" s="1"/>
  <c r="K8288" i="1"/>
  <c r="L8480" i="1"/>
  <c r="Q8480" i="1" s="1"/>
  <c r="K8480" i="1"/>
  <c r="L15854" i="1"/>
  <c r="Q15854" i="1" s="1"/>
  <c r="K15854" i="1"/>
  <c r="L16686" i="1"/>
  <c r="Q16686" i="1" s="1"/>
  <c r="K16686" i="1"/>
  <c r="L17614" i="1"/>
  <c r="Q17614" i="1" s="1"/>
  <c r="K17614" i="1"/>
  <c r="L18574" i="1"/>
  <c r="Q18574" i="1" s="1"/>
  <c r="K18574" i="1"/>
  <c r="L19550" i="1"/>
  <c r="Q19550" i="1" s="1"/>
  <c r="K19550" i="1"/>
  <c r="L20382" i="1"/>
  <c r="Q20382" i="1" s="1"/>
  <c r="K20382" i="1"/>
  <c r="L9225" i="1"/>
  <c r="Q9225" i="1" s="1"/>
  <c r="K9225" i="1"/>
  <c r="L6325" i="1"/>
  <c r="Q6325" i="1" s="1"/>
  <c r="K6325" i="1"/>
  <c r="L7061" i="1"/>
  <c r="Q7061" i="1" s="1"/>
  <c r="K7061" i="1"/>
  <c r="L7789" i="1"/>
  <c r="Q7789" i="1" s="1"/>
  <c r="K7789" i="1"/>
  <c r="L8549" i="1"/>
  <c r="Q8549" i="1" s="1"/>
  <c r="K8549" i="1"/>
  <c r="L21701" i="1"/>
  <c r="Q21701" i="1" s="1"/>
  <c r="K21701" i="1"/>
  <c r="L21893" i="1"/>
  <c r="Q21893" i="1" s="1"/>
  <c r="K21893" i="1"/>
  <c r="L22085" i="1"/>
  <c r="Q22085" i="1" s="1"/>
  <c r="K22085" i="1"/>
  <c r="L22277" i="1"/>
  <c r="Q22277" i="1" s="1"/>
  <c r="K22277" i="1"/>
  <c r="L22469" i="1"/>
  <c r="Q22469" i="1" s="1"/>
  <c r="K22469" i="1"/>
  <c r="L22661" i="1"/>
  <c r="Q22661" i="1" s="1"/>
  <c r="K22661" i="1"/>
  <c r="L22853" i="1"/>
  <c r="Q22853" i="1" s="1"/>
  <c r="K22853" i="1"/>
  <c r="L23045" i="1"/>
  <c r="Q23045" i="1" s="1"/>
  <c r="K23045" i="1"/>
  <c r="L23237" i="1"/>
  <c r="Q23237" i="1" s="1"/>
  <c r="K23237" i="1"/>
  <c r="L36743" i="1"/>
  <c r="Q36743" i="1" s="1"/>
  <c r="K36743" i="1"/>
  <c r="L36935" i="1"/>
  <c r="Q36935" i="1" s="1"/>
  <c r="K36935" i="1"/>
  <c r="L37127" i="1"/>
  <c r="Q37127" i="1" s="1"/>
  <c r="K37127" i="1"/>
  <c r="L37319" i="1"/>
  <c r="Q37319" i="1" s="1"/>
  <c r="K37319" i="1"/>
  <c r="L37511" i="1"/>
  <c r="Q37511" i="1" s="1"/>
  <c r="K37511" i="1"/>
  <c r="L37703" i="1"/>
  <c r="Q37703" i="1" s="1"/>
  <c r="K37703" i="1"/>
  <c r="L37895" i="1"/>
  <c r="Q37895" i="1" s="1"/>
  <c r="K37895" i="1"/>
  <c r="L38087" i="1"/>
  <c r="Q38087" i="1" s="1"/>
  <c r="K38087" i="1"/>
  <c r="L38279" i="1"/>
  <c r="Q38279" i="1" s="1"/>
  <c r="K38279" i="1"/>
  <c r="L38471" i="1"/>
  <c r="Q38471" i="1" s="1"/>
  <c r="K38471" i="1"/>
  <c r="L38663" i="1"/>
  <c r="Q38663" i="1" s="1"/>
  <c r="K38663" i="1"/>
  <c r="L38855" i="1"/>
  <c r="Q38855" i="1" s="1"/>
  <c r="K38855" i="1"/>
  <c r="L39047" i="1"/>
  <c r="Q39047" i="1" s="1"/>
  <c r="K39047" i="1"/>
  <c r="L39239" i="1"/>
  <c r="Q39239" i="1" s="1"/>
  <c r="K39239" i="1"/>
  <c r="L39431" i="1"/>
  <c r="Q39431" i="1" s="1"/>
  <c r="K39431" i="1"/>
  <c r="L39623" i="1"/>
  <c r="Q39623" i="1" s="1"/>
  <c r="K39623" i="1"/>
  <c r="L39815" i="1"/>
  <c r="Q39815" i="1" s="1"/>
  <c r="K39815" i="1"/>
  <c r="L40007" i="1"/>
  <c r="Q40007" i="1" s="1"/>
  <c r="K40007" i="1"/>
  <c r="L40199" i="1"/>
  <c r="Q40199" i="1" s="1"/>
  <c r="K40199" i="1"/>
  <c r="L40391" i="1"/>
  <c r="Q40391" i="1" s="1"/>
  <c r="K40391" i="1"/>
  <c r="L40583" i="1"/>
  <c r="Q40583" i="1" s="1"/>
  <c r="K40583" i="1"/>
  <c r="L40775" i="1"/>
  <c r="Q40775" i="1" s="1"/>
  <c r="K40775" i="1"/>
  <c r="L40967" i="1"/>
  <c r="Q40967" i="1" s="1"/>
  <c r="K40967" i="1"/>
  <c r="L41159" i="1"/>
  <c r="Q41159" i="1" s="1"/>
  <c r="K41159" i="1"/>
  <c r="L41351" i="1"/>
  <c r="Q41351" i="1" s="1"/>
  <c r="K41351" i="1"/>
  <c r="L25395" i="1"/>
  <c r="Q25395" i="1" s="1"/>
  <c r="K25395" i="1"/>
  <c r="L25587" i="1"/>
  <c r="Q25587" i="1" s="1"/>
  <c r="K25587" i="1"/>
  <c r="L25779" i="1"/>
  <c r="Q25779" i="1" s="1"/>
  <c r="K25779" i="1"/>
  <c r="L25971" i="1"/>
  <c r="Q25971" i="1" s="1"/>
  <c r="K25971" i="1"/>
  <c r="L26163" i="1"/>
  <c r="Q26163" i="1" s="1"/>
  <c r="K26163" i="1"/>
  <c r="L26355" i="1"/>
  <c r="Q26355" i="1" s="1"/>
  <c r="K26355" i="1"/>
  <c r="L26547" i="1"/>
  <c r="Q26547" i="1" s="1"/>
  <c r="K26547" i="1"/>
  <c r="L26739" i="1"/>
  <c r="Q26739" i="1" s="1"/>
  <c r="K26739" i="1"/>
  <c r="L26931" i="1"/>
  <c r="Q26931" i="1" s="1"/>
  <c r="K26931" i="1"/>
  <c r="L27123" i="1"/>
  <c r="Q27123" i="1" s="1"/>
  <c r="K27123" i="1"/>
  <c r="L27315" i="1"/>
  <c r="Q27315" i="1" s="1"/>
  <c r="K27315" i="1"/>
  <c r="L27507" i="1"/>
  <c r="Q27507" i="1" s="1"/>
  <c r="K27507" i="1"/>
  <c r="L27699" i="1"/>
  <c r="Q27699" i="1" s="1"/>
  <c r="K27699" i="1"/>
  <c r="L27891" i="1"/>
  <c r="Q27891" i="1" s="1"/>
  <c r="K27891" i="1"/>
  <c r="L28083" i="1"/>
  <c r="Q28083" i="1" s="1"/>
  <c r="K28083" i="1"/>
  <c r="L28275" i="1"/>
  <c r="Q28275" i="1" s="1"/>
  <c r="K28275" i="1"/>
  <c r="L28467" i="1"/>
  <c r="Q28467" i="1" s="1"/>
  <c r="K28467" i="1"/>
  <c r="L28659" i="1"/>
  <c r="Q28659" i="1" s="1"/>
  <c r="K28659" i="1"/>
  <c r="L28851" i="1"/>
  <c r="Q28851" i="1" s="1"/>
  <c r="K28851" i="1"/>
  <c r="L29043" i="1"/>
  <c r="Q29043" i="1" s="1"/>
  <c r="K29043" i="1"/>
  <c r="L29235" i="1"/>
  <c r="Q29235" i="1" s="1"/>
  <c r="K29235" i="1"/>
  <c r="L29427" i="1"/>
  <c r="Q29427" i="1" s="1"/>
  <c r="K29427" i="1"/>
  <c r="L29619" i="1"/>
  <c r="Q29619" i="1" s="1"/>
  <c r="K29619" i="1"/>
  <c r="L29811" i="1"/>
  <c r="Q29811" i="1" s="1"/>
  <c r="K29811" i="1"/>
  <c r="L30003" i="1"/>
  <c r="Q30003" i="1" s="1"/>
  <c r="K30003" i="1"/>
  <c r="L30195" i="1"/>
  <c r="Q30195" i="1" s="1"/>
  <c r="K30195" i="1"/>
  <c r="L30387" i="1"/>
  <c r="Q30387" i="1" s="1"/>
  <c r="K30387" i="1"/>
  <c r="L30579" i="1"/>
  <c r="Q30579" i="1" s="1"/>
  <c r="K30579" i="1"/>
  <c r="L30771" i="1"/>
  <c r="Q30771" i="1" s="1"/>
  <c r="K30771" i="1"/>
  <c r="L30963" i="1"/>
  <c r="Q30963" i="1" s="1"/>
  <c r="K30963" i="1"/>
  <c r="L31155" i="1"/>
  <c r="Q31155" i="1" s="1"/>
  <c r="K31155" i="1"/>
  <c r="L31347" i="1"/>
  <c r="Q31347" i="1" s="1"/>
  <c r="K31347" i="1"/>
  <c r="L31539" i="1"/>
  <c r="Q31539" i="1" s="1"/>
  <c r="K31539" i="1"/>
  <c r="L31731" i="1"/>
  <c r="Q31731" i="1" s="1"/>
  <c r="K31731" i="1"/>
  <c r="L31923" i="1"/>
  <c r="Q31923" i="1" s="1"/>
  <c r="K31923" i="1"/>
  <c r="L32115" i="1"/>
  <c r="Q32115" i="1" s="1"/>
  <c r="K32115" i="1"/>
  <c r="L32307" i="1"/>
  <c r="Q32307" i="1" s="1"/>
  <c r="K32307" i="1"/>
  <c r="L32499" i="1"/>
  <c r="Q32499" i="1" s="1"/>
  <c r="K32499" i="1"/>
  <c r="L32691" i="1"/>
  <c r="Q32691" i="1" s="1"/>
  <c r="K32691" i="1"/>
  <c r="L32883" i="1"/>
  <c r="Q32883" i="1" s="1"/>
  <c r="K32883" i="1"/>
  <c r="L33075" i="1"/>
  <c r="Q33075" i="1" s="1"/>
  <c r="K33075" i="1"/>
  <c r="L33267" i="1"/>
  <c r="Q33267" i="1" s="1"/>
  <c r="K33267" i="1"/>
  <c r="L33459" i="1"/>
  <c r="Q33459" i="1" s="1"/>
  <c r="K33459" i="1"/>
  <c r="L33651" i="1"/>
  <c r="Q33651" i="1" s="1"/>
  <c r="K33651" i="1"/>
  <c r="L33843" i="1"/>
  <c r="Q33843" i="1" s="1"/>
  <c r="K33843" i="1"/>
  <c r="L34035" i="1"/>
  <c r="Q34035" i="1" s="1"/>
  <c r="K34035" i="1"/>
  <c r="L34227" i="1"/>
  <c r="Q34227" i="1" s="1"/>
  <c r="K34227" i="1"/>
  <c r="L34419" i="1"/>
  <c r="Q34419" i="1" s="1"/>
  <c r="K34419" i="1"/>
  <c r="L34611" i="1"/>
  <c r="Q34611" i="1" s="1"/>
  <c r="K34611" i="1"/>
  <c r="L34803" i="1"/>
  <c r="Q34803" i="1" s="1"/>
  <c r="K34803" i="1"/>
  <c r="L34995" i="1"/>
  <c r="Q34995" i="1" s="1"/>
  <c r="K34995" i="1"/>
  <c r="L35187" i="1"/>
  <c r="Q35187" i="1" s="1"/>
  <c r="K35187" i="1"/>
  <c r="L35379" i="1"/>
  <c r="Q35379" i="1" s="1"/>
  <c r="K35379" i="1"/>
  <c r="L35571" i="1"/>
  <c r="Q35571" i="1" s="1"/>
  <c r="K35571" i="1"/>
  <c r="L35763" i="1"/>
  <c r="Q35763" i="1" s="1"/>
  <c r="K35763" i="1"/>
  <c r="L35955" i="1"/>
  <c r="Q35955" i="1" s="1"/>
  <c r="K35955" i="1"/>
  <c r="L36147" i="1"/>
  <c r="Q36147" i="1" s="1"/>
  <c r="K36147" i="1"/>
  <c r="L36339" i="1"/>
  <c r="Q36339" i="1" s="1"/>
  <c r="K36339" i="1"/>
  <c r="L36531" i="1"/>
  <c r="Q36531" i="1" s="1"/>
  <c r="K36531" i="1"/>
  <c r="L20854" i="1"/>
  <c r="Q20854" i="1" s="1"/>
  <c r="K20854" i="1"/>
  <c r="L21046" i="1"/>
  <c r="Q21046" i="1" s="1"/>
  <c r="K21046" i="1"/>
  <c r="L21238" i="1"/>
  <c r="Q21238" i="1" s="1"/>
  <c r="K21238" i="1"/>
  <c r="L21430" i="1"/>
  <c r="Q21430" i="1" s="1"/>
  <c r="K21430" i="1"/>
  <c r="L21622" i="1"/>
  <c r="Q21622" i="1" s="1"/>
  <c r="K21622" i="1"/>
  <c r="L21814" i="1"/>
  <c r="Q21814" i="1" s="1"/>
  <c r="K21814" i="1"/>
  <c r="L22006" i="1"/>
  <c r="Q22006" i="1" s="1"/>
  <c r="K22006" i="1"/>
  <c r="L22198" i="1"/>
  <c r="Q22198" i="1" s="1"/>
  <c r="K22198" i="1"/>
  <c r="L22390" i="1"/>
  <c r="Q22390" i="1" s="1"/>
  <c r="K22390" i="1"/>
  <c r="L22582" i="1"/>
  <c r="Q22582" i="1" s="1"/>
  <c r="K22582" i="1"/>
  <c r="L22774" i="1"/>
  <c r="Q22774" i="1" s="1"/>
  <c r="K22774" i="1"/>
  <c r="L22966" i="1"/>
  <c r="Q22966" i="1" s="1"/>
  <c r="K22966" i="1"/>
  <c r="L23158" i="1"/>
  <c r="Q23158" i="1" s="1"/>
  <c r="K23158" i="1"/>
  <c r="L36664" i="1"/>
  <c r="Q36664" i="1" s="1"/>
  <c r="K36664" i="1"/>
  <c r="L36856" i="1"/>
  <c r="Q36856" i="1" s="1"/>
  <c r="K36856" i="1"/>
  <c r="L37048" i="1"/>
  <c r="Q37048" i="1" s="1"/>
  <c r="K37048" i="1"/>
  <c r="L37240" i="1"/>
  <c r="Q37240" i="1" s="1"/>
  <c r="K37240" i="1"/>
  <c r="L37432" i="1"/>
  <c r="Q37432" i="1" s="1"/>
  <c r="K37432" i="1"/>
  <c r="L37624" i="1"/>
  <c r="Q37624" i="1" s="1"/>
  <c r="K37624" i="1"/>
  <c r="L37816" i="1"/>
  <c r="Q37816" i="1" s="1"/>
  <c r="K37816" i="1"/>
  <c r="L38008" i="1"/>
  <c r="Q38008" i="1" s="1"/>
  <c r="K38008" i="1"/>
  <c r="L38200" i="1"/>
  <c r="Q38200" i="1" s="1"/>
  <c r="K38200" i="1"/>
  <c r="L38392" i="1"/>
  <c r="Q38392" i="1" s="1"/>
  <c r="K38392" i="1"/>
  <c r="L38584" i="1"/>
  <c r="Q38584" i="1" s="1"/>
  <c r="K38584" i="1"/>
  <c r="L38776" i="1"/>
  <c r="Q38776" i="1" s="1"/>
  <c r="K38776" i="1"/>
  <c r="L38968" i="1"/>
  <c r="Q38968" i="1" s="1"/>
  <c r="K38968" i="1"/>
  <c r="L39160" i="1"/>
  <c r="Q39160" i="1" s="1"/>
  <c r="K39160" i="1"/>
  <c r="L39352" i="1"/>
  <c r="Q39352" i="1" s="1"/>
  <c r="K39352" i="1"/>
  <c r="L39544" i="1"/>
  <c r="Q39544" i="1" s="1"/>
  <c r="K39544" i="1"/>
  <c r="L39736" i="1"/>
  <c r="Q39736" i="1" s="1"/>
  <c r="K39736" i="1"/>
  <c r="L39928" i="1"/>
  <c r="Q39928" i="1" s="1"/>
  <c r="K39928" i="1"/>
  <c r="L40120" i="1"/>
  <c r="Q40120" i="1" s="1"/>
  <c r="K40120" i="1"/>
  <c r="L40312" i="1"/>
  <c r="Q40312" i="1" s="1"/>
  <c r="K40312" i="1"/>
  <c r="L40504" i="1"/>
  <c r="Q40504" i="1" s="1"/>
  <c r="K40504" i="1"/>
  <c r="L40696" i="1"/>
  <c r="Q40696" i="1" s="1"/>
  <c r="K40696" i="1"/>
  <c r="L40888" i="1"/>
  <c r="Q40888" i="1" s="1"/>
  <c r="K40888" i="1"/>
  <c r="L41080" i="1"/>
  <c r="Q41080" i="1" s="1"/>
  <c r="K41080" i="1"/>
  <c r="L41272" i="1"/>
  <c r="Q41272" i="1" s="1"/>
  <c r="K41272" i="1"/>
  <c r="L25316" i="1"/>
  <c r="Q25316" i="1" s="1"/>
  <c r="K25316" i="1"/>
  <c r="L25508" i="1"/>
  <c r="Q25508" i="1" s="1"/>
  <c r="K25508" i="1"/>
  <c r="L25700" i="1"/>
  <c r="Q25700" i="1" s="1"/>
  <c r="K25700" i="1"/>
  <c r="L25892" i="1"/>
  <c r="Q25892" i="1" s="1"/>
  <c r="K25892" i="1"/>
  <c r="L26084" i="1"/>
  <c r="Q26084" i="1" s="1"/>
  <c r="K26084" i="1"/>
  <c r="L26276" i="1"/>
  <c r="Q26276" i="1" s="1"/>
  <c r="K26276" i="1"/>
  <c r="L26468" i="1"/>
  <c r="Q26468" i="1" s="1"/>
  <c r="K26468" i="1"/>
  <c r="L26660" i="1"/>
  <c r="Q26660" i="1" s="1"/>
  <c r="K26660" i="1"/>
  <c r="L26852" i="1"/>
  <c r="Q26852" i="1" s="1"/>
  <c r="K26852" i="1"/>
  <c r="L27044" i="1"/>
  <c r="Q27044" i="1" s="1"/>
  <c r="K27044" i="1"/>
  <c r="L27236" i="1"/>
  <c r="Q27236" i="1" s="1"/>
  <c r="K27236" i="1"/>
  <c r="L27428" i="1"/>
  <c r="Q27428" i="1" s="1"/>
  <c r="K27428" i="1"/>
  <c r="L27620" i="1"/>
  <c r="Q27620" i="1" s="1"/>
  <c r="K27620" i="1"/>
  <c r="L27812" i="1"/>
  <c r="Q27812" i="1" s="1"/>
  <c r="K27812" i="1"/>
  <c r="L28004" i="1"/>
  <c r="Q28004" i="1" s="1"/>
  <c r="K28004" i="1"/>
  <c r="L28196" i="1"/>
  <c r="Q28196" i="1" s="1"/>
  <c r="K28196" i="1"/>
  <c r="L28388" i="1"/>
  <c r="Q28388" i="1" s="1"/>
  <c r="K28388" i="1"/>
  <c r="L28580" i="1"/>
  <c r="Q28580" i="1" s="1"/>
  <c r="K28580" i="1"/>
  <c r="L28772" i="1"/>
  <c r="Q28772" i="1" s="1"/>
  <c r="K28772" i="1"/>
  <c r="L28964" i="1"/>
  <c r="Q28964" i="1" s="1"/>
  <c r="K28964" i="1"/>
  <c r="L29156" i="1"/>
  <c r="Q29156" i="1" s="1"/>
  <c r="K29156" i="1"/>
  <c r="L29348" i="1"/>
  <c r="Q29348" i="1" s="1"/>
  <c r="K29348" i="1"/>
  <c r="L29540" i="1"/>
  <c r="Q29540" i="1" s="1"/>
  <c r="K29540" i="1"/>
  <c r="L29732" i="1"/>
  <c r="Q29732" i="1" s="1"/>
  <c r="K29732" i="1"/>
  <c r="L29924" i="1"/>
  <c r="Q29924" i="1" s="1"/>
  <c r="K29924" i="1"/>
  <c r="L30116" i="1"/>
  <c r="Q30116" i="1" s="1"/>
  <c r="K30116" i="1"/>
  <c r="L30308" i="1"/>
  <c r="Q30308" i="1" s="1"/>
  <c r="K30308" i="1"/>
  <c r="L30500" i="1"/>
  <c r="Q30500" i="1" s="1"/>
  <c r="K30500" i="1"/>
  <c r="L30692" i="1"/>
  <c r="Q30692" i="1" s="1"/>
  <c r="K30692" i="1"/>
  <c r="L30884" i="1"/>
  <c r="Q30884" i="1" s="1"/>
  <c r="K30884" i="1"/>
  <c r="L31076" i="1"/>
  <c r="Q31076" i="1" s="1"/>
  <c r="K31076" i="1"/>
  <c r="L31268" i="1"/>
  <c r="Q31268" i="1" s="1"/>
  <c r="K31268" i="1"/>
  <c r="L31460" i="1"/>
  <c r="Q31460" i="1" s="1"/>
  <c r="K31460" i="1"/>
  <c r="L31652" i="1"/>
  <c r="Q31652" i="1" s="1"/>
  <c r="K31652" i="1"/>
  <c r="L31844" i="1"/>
  <c r="Q31844" i="1" s="1"/>
  <c r="K31844" i="1"/>
  <c r="L32036" i="1"/>
  <c r="Q32036" i="1" s="1"/>
  <c r="K32036" i="1"/>
  <c r="L32228" i="1"/>
  <c r="Q32228" i="1" s="1"/>
  <c r="K32228" i="1"/>
  <c r="L32420" i="1"/>
  <c r="Q32420" i="1" s="1"/>
  <c r="K32420" i="1"/>
  <c r="L32612" i="1"/>
  <c r="Q32612" i="1" s="1"/>
  <c r="K32612" i="1"/>
  <c r="L32804" i="1"/>
  <c r="Q32804" i="1" s="1"/>
  <c r="K32804" i="1"/>
  <c r="L32996" i="1"/>
  <c r="Q32996" i="1" s="1"/>
  <c r="K32996" i="1"/>
  <c r="L33188" i="1"/>
  <c r="Q33188" i="1" s="1"/>
  <c r="K33188" i="1"/>
  <c r="L33380" i="1"/>
  <c r="Q33380" i="1" s="1"/>
  <c r="K33380" i="1"/>
  <c r="L33572" i="1"/>
  <c r="Q33572" i="1" s="1"/>
  <c r="K33572" i="1"/>
  <c r="L33764" i="1"/>
  <c r="Q33764" i="1" s="1"/>
  <c r="K33764" i="1"/>
  <c r="L33956" i="1"/>
  <c r="Q33956" i="1" s="1"/>
  <c r="K33956" i="1"/>
  <c r="L34148" i="1"/>
  <c r="Q34148" i="1" s="1"/>
  <c r="K34148" i="1"/>
  <c r="L34340" i="1"/>
  <c r="Q34340" i="1" s="1"/>
  <c r="K34340" i="1"/>
  <c r="L34532" i="1"/>
  <c r="Q34532" i="1" s="1"/>
  <c r="K34532" i="1"/>
  <c r="L34724" i="1"/>
  <c r="Q34724" i="1" s="1"/>
  <c r="K34724" i="1"/>
  <c r="L34916" i="1"/>
  <c r="Q34916" i="1" s="1"/>
  <c r="K34916" i="1"/>
  <c r="L35108" i="1"/>
  <c r="Q35108" i="1" s="1"/>
  <c r="K35108" i="1"/>
  <c r="L35300" i="1"/>
  <c r="Q35300" i="1" s="1"/>
  <c r="K35300" i="1"/>
  <c r="L35492" i="1"/>
  <c r="Q35492" i="1" s="1"/>
  <c r="K35492" i="1"/>
  <c r="L35684" i="1"/>
  <c r="Q35684" i="1" s="1"/>
  <c r="K35684" i="1"/>
  <c r="L35876" i="1"/>
  <c r="Q35876" i="1" s="1"/>
  <c r="K35876" i="1"/>
  <c r="L36068" i="1"/>
  <c r="Q36068" i="1" s="1"/>
  <c r="K36068" i="1"/>
  <c r="L36260" i="1"/>
  <c r="Q36260" i="1" s="1"/>
  <c r="K36260" i="1"/>
  <c r="L36452" i="1"/>
  <c r="Q36452" i="1" s="1"/>
  <c r="K36452" i="1"/>
  <c r="L20775" i="1"/>
  <c r="Q20775" i="1" s="1"/>
  <c r="K20775" i="1"/>
  <c r="L20967" i="1"/>
  <c r="Q20967" i="1" s="1"/>
  <c r="K20967" i="1"/>
  <c r="L21159" i="1"/>
  <c r="Q21159" i="1" s="1"/>
  <c r="K21159" i="1"/>
  <c r="L21351" i="1"/>
  <c r="Q21351" i="1" s="1"/>
  <c r="K21351" i="1"/>
  <c r="L21543" i="1"/>
  <c r="Q21543" i="1" s="1"/>
  <c r="K21543" i="1"/>
  <c r="L21735" i="1"/>
  <c r="Q21735" i="1" s="1"/>
  <c r="K21735" i="1"/>
  <c r="L21927" i="1"/>
  <c r="Q21927" i="1" s="1"/>
  <c r="K21927" i="1"/>
  <c r="L22119" i="1"/>
  <c r="Q22119" i="1" s="1"/>
  <c r="K22119" i="1"/>
  <c r="L22311" i="1"/>
  <c r="Q22311" i="1" s="1"/>
  <c r="K22311" i="1"/>
  <c r="L22503" i="1"/>
  <c r="Q22503" i="1" s="1"/>
  <c r="K22503" i="1"/>
  <c r="L22695" i="1"/>
  <c r="Q22695" i="1" s="1"/>
  <c r="K22695" i="1"/>
  <c r="L22887" i="1"/>
  <c r="Q22887" i="1" s="1"/>
  <c r="K22887" i="1"/>
  <c r="L23079" i="1"/>
  <c r="Q23079" i="1" s="1"/>
  <c r="K23079" i="1"/>
  <c r="L36585" i="1"/>
  <c r="Q36585" i="1" s="1"/>
  <c r="K36585" i="1"/>
  <c r="L36777" i="1"/>
  <c r="Q36777" i="1" s="1"/>
  <c r="K36777" i="1"/>
  <c r="L36969" i="1"/>
  <c r="Q36969" i="1" s="1"/>
  <c r="K36969" i="1"/>
  <c r="L37161" i="1"/>
  <c r="Q37161" i="1" s="1"/>
  <c r="K37161" i="1"/>
  <c r="L37353" i="1"/>
  <c r="Q37353" i="1" s="1"/>
  <c r="K37353" i="1"/>
  <c r="L37545" i="1"/>
  <c r="Q37545" i="1" s="1"/>
  <c r="K37545" i="1"/>
  <c r="L37737" i="1"/>
  <c r="Q37737" i="1" s="1"/>
  <c r="K37737" i="1"/>
  <c r="L37929" i="1"/>
  <c r="Q37929" i="1" s="1"/>
  <c r="K37929" i="1"/>
  <c r="L38121" i="1"/>
  <c r="Q38121" i="1" s="1"/>
  <c r="K38121" i="1"/>
  <c r="L38313" i="1"/>
  <c r="Q38313" i="1" s="1"/>
  <c r="K38313" i="1"/>
  <c r="L38505" i="1"/>
  <c r="Q38505" i="1" s="1"/>
  <c r="K38505" i="1"/>
  <c r="L38697" i="1"/>
  <c r="Q38697" i="1" s="1"/>
  <c r="K38697" i="1"/>
  <c r="L38889" i="1"/>
  <c r="Q38889" i="1" s="1"/>
  <c r="K38889" i="1"/>
  <c r="L39081" i="1"/>
  <c r="Q39081" i="1" s="1"/>
  <c r="K39081" i="1"/>
  <c r="L39273" i="1"/>
  <c r="Q39273" i="1" s="1"/>
  <c r="K39273" i="1"/>
  <c r="L39465" i="1"/>
  <c r="Q39465" i="1" s="1"/>
  <c r="K39465" i="1"/>
  <c r="L39657" i="1"/>
  <c r="Q39657" i="1" s="1"/>
  <c r="K39657" i="1"/>
  <c r="L39849" i="1"/>
  <c r="Q39849" i="1" s="1"/>
  <c r="K39849" i="1"/>
  <c r="L40041" i="1"/>
  <c r="Q40041" i="1" s="1"/>
  <c r="K40041" i="1"/>
  <c r="L40233" i="1"/>
  <c r="Q40233" i="1" s="1"/>
  <c r="K40233" i="1"/>
  <c r="L40425" i="1"/>
  <c r="Q40425" i="1" s="1"/>
  <c r="K40425" i="1"/>
  <c r="L40617" i="1"/>
  <c r="Q40617" i="1" s="1"/>
  <c r="K40617" i="1"/>
  <c r="L40809" i="1"/>
  <c r="Q40809" i="1" s="1"/>
  <c r="K40809" i="1"/>
  <c r="L41001" i="1"/>
  <c r="Q41001" i="1" s="1"/>
  <c r="K41001" i="1"/>
  <c r="L41193" i="1"/>
  <c r="Q41193" i="1" s="1"/>
  <c r="K41193" i="1"/>
  <c r="L25237" i="1"/>
  <c r="Q25237" i="1" s="1"/>
  <c r="K25237" i="1"/>
  <c r="L25429" i="1"/>
  <c r="Q25429" i="1" s="1"/>
  <c r="K25429" i="1"/>
  <c r="L25621" i="1"/>
  <c r="Q25621" i="1" s="1"/>
  <c r="K25621" i="1"/>
  <c r="L25813" i="1"/>
  <c r="Q25813" i="1" s="1"/>
  <c r="K25813" i="1"/>
  <c r="L26005" i="1"/>
  <c r="Q26005" i="1" s="1"/>
  <c r="K26005" i="1"/>
  <c r="L26197" i="1"/>
  <c r="Q26197" i="1" s="1"/>
  <c r="K26197" i="1"/>
  <c r="L26389" i="1"/>
  <c r="Q26389" i="1" s="1"/>
  <c r="K26389" i="1"/>
  <c r="L26581" i="1"/>
  <c r="Q26581" i="1" s="1"/>
  <c r="K26581" i="1"/>
  <c r="L26773" i="1"/>
  <c r="Q26773" i="1" s="1"/>
  <c r="K26773" i="1"/>
  <c r="L26965" i="1"/>
  <c r="Q26965" i="1" s="1"/>
  <c r="K26965" i="1"/>
  <c r="L27157" i="1"/>
  <c r="Q27157" i="1" s="1"/>
  <c r="K27157" i="1"/>
  <c r="L27349" i="1"/>
  <c r="Q27349" i="1" s="1"/>
  <c r="K27349" i="1"/>
  <c r="L27541" i="1"/>
  <c r="Q27541" i="1" s="1"/>
  <c r="K27541" i="1"/>
  <c r="L27733" i="1"/>
  <c r="Q27733" i="1" s="1"/>
  <c r="K27733" i="1"/>
  <c r="L27925" i="1"/>
  <c r="Q27925" i="1" s="1"/>
  <c r="K27925" i="1"/>
  <c r="L28117" i="1"/>
  <c r="Q28117" i="1" s="1"/>
  <c r="K28117" i="1"/>
  <c r="L28309" i="1"/>
  <c r="Q28309" i="1" s="1"/>
  <c r="K28309" i="1"/>
  <c r="L28501" i="1"/>
  <c r="Q28501" i="1" s="1"/>
  <c r="K28501" i="1"/>
  <c r="L28693" i="1"/>
  <c r="Q28693" i="1" s="1"/>
  <c r="K28693" i="1"/>
  <c r="L28885" i="1"/>
  <c r="Q28885" i="1" s="1"/>
  <c r="K28885" i="1"/>
  <c r="L29077" i="1"/>
  <c r="Q29077" i="1" s="1"/>
  <c r="K29077" i="1"/>
  <c r="L29269" i="1"/>
  <c r="Q29269" i="1" s="1"/>
  <c r="K29269" i="1"/>
  <c r="L29461" i="1"/>
  <c r="Q29461" i="1" s="1"/>
  <c r="K29461" i="1"/>
  <c r="L29653" i="1"/>
  <c r="Q29653" i="1" s="1"/>
  <c r="K29653" i="1"/>
  <c r="L29845" i="1"/>
  <c r="Q29845" i="1" s="1"/>
  <c r="K29845" i="1"/>
  <c r="L30037" i="1"/>
  <c r="Q30037" i="1" s="1"/>
  <c r="K30037" i="1"/>
  <c r="L30229" i="1"/>
  <c r="Q30229" i="1" s="1"/>
  <c r="K30229" i="1"/>
  <c r="L30421" i="1"/>
  <c r="Q30421" i="1" s="1"/>
  <c r="K30421" i="1"/>
  <c r="L30613" i="1"/>
  <c r="Q30613" i="1" s="1"/>
  <c r="K30613" i="1"/>
  <c r="L30805" i="1"/>
  <c r="Q30805" i="1" s="1"/>
  <c r="K30805" i="1"/>
  <c r="L30997" i="1"/>
  <c r="Q30997" i="1" s="1"/>
  <c r="K30997" i="1"/>
  <c r="L31189" i="1"/>
  <c r="Q31189" i="1" s="1"/>
  <c r="K31189" i="1"/>
  <c r="L31381" i="1"/>
  <c r="Q31381" i="1" s="1"/>
  <c r="K31381" i="1"/>
  <c r="L31573" i="1"/>
  <c r="Q31573" i="1" s="1"/>
  <c r="K31573" i="1"/>
  <c r="L31765" i="1"/>
  <c r="Q31765" i="1" s="1"/>
  <c r="K31765" i="1"/>
  <c r="L31957" i="1"/>
  <c r="Q31957" i="1" s="1"/>
  <c r="K31957" i="1"/>
  <c r="L32149" i="1"/>
  <c r="Q32149" i="1" s="1"/>
  <c r="K32149" i="1"/>
  <c r="L32341" i="1"/>
  <c r="Q32341" i="1" s="1"/>
  <c r="K32341" i="1"/>
  <c r="L32533" i="1"/>
  <c r="Q32533" i="1" s="1"/>
  <c r="K32533" i="1"/>
  <c r="L32725" i="1"/>
  <c r="Q32725" i="1" s="1"/>
  <c r="K32725" i="1"/>
  <c r="L32917" i="1"/>
  <c r="Q32917" i="1" s="1"/>
  <c r="K32917" i="1"/>
  <c r="L33109" i="1"/>
  <c r="Q33109" i="1" s="1"/>
  <c r="K33109" i="1"/>
  <c r="L33301" i="1"/>
  <c r="Q33301" i="1" s="1"/>
  <c r="K33301" i="1"/>
  <c r="L33493" i="1"/>
  <c r="Q33493" i="1" s="1"/>
  <c r="K33493" i="1"/>
  <c r="L33685" i="1"/>
  <c r="Q33685" i="1" s="1"/>
  <c r="K33685" i="1"/>
  <c r="L33877" i="1"/>
  <c r="Q33877" i="1" s="1"/>
  <c r="K33877" i="1"/>
  <c r="L34069" i="1"/>
  <c r="Q34069" i="1" s="1"/>
  <c r="K34069" i="1"/>
  <c r="L34261" i="1"/>
  <c r="Q34261" i="1" s="1"/>
  <c r="K34261" i="1"/>
  <c r="L34453" i="1"/>
  <c r="Q34453" i="1" s="1"/>
  <c r="K34453" i="1"/>
  <c r="L34645" i="1"/>
  <c r="Q34645" i="1" s="1"/>
  <c r="K34645" i="1"/>
  <c r="L34837" i="1"/>
  <c r="Q34837" i="1" s="1"/>
  <c r="K34837" i="1"/>
  <c r="L35029" i="1"/>
  <c r="Q35029" i="1" s="1"/>
  <c r="K35029" i="1"/>
  <c r="L35221" i="1"/>
  <c r="Q35221" i="1" s="1"/>
  <c r="K35221" i="1"/>
  <c r="L35413" i="1"/>
  <c r="Q35413" i="1" s="1"/>
  <c r="K35413" i="1"/>
  <c r="L35605" i="1"/>
  <c r="Q35605" i="1" s="1"/>
  <c r="K35605" i="1"/>
  <c r="L35797" i="1"/>
  <c r="Q35797" i="1" s="1"/>
  <c r="K35797" i="1"/>
  <c r="L35989" i="1"/>
  <c r="Q35989" i="1" s="1"/>
  <c r="K35989" i="1"/>
  <c r="L36181" i="1"/>
  <c r="Q36181" i="1" s="1"/>
  <c r="K36181" i="1"/>
  <c r="L36373" i="1"/>
  <c r="Q36373" i="1" s="1"/>
  <c r="K36373" i="1"/>
  <c r="L36565" i="1"/>
  <c r="Q36565" i="1" s="1"/>
  <c r="K36565" i="1"/>
  <c r="L20888" i="1"/>
  <c r="Q20888" i="1" s="1"/>
  <c r="K20888" i="1"/>
  <c r="L21080" i="1"/>
  <c r="Q21080" i="1" s="1"/>
  <c r="K21080" i="1"/>
  <c r="L21272" i="1"/>
  <c r="Q21272" i="1" s="1"/>
  <c r="K21272" i="1"/>
  <c r="L21464" i="1"/>
  <c r="Q21464" i="1" s="1"/>
  <c r="K21464" i="1"/>
  <c r="L21656" i="1"/>
  <c r="Q21656" i="1" s="1"/>
  <c r="K21656" i="1"/>
  <c r="L21848" i="1"/>
  <c r="Q21848" i="1" s="1"/>
  <c r="K21848" i="1"/>
  <c r="L22040" i="1"/>
  <c r="Q22040" i="1" s="1"/>
  <c r="K22040" i="1"/>
  <c r="L22232" i="1"/>
  <c r="Q22232" i="1" s="1"/>
  <c r="K22232" i="1"/>
  <c r="L22424" i="1"/>
  <c r="Q22424" i="1" s="1"/>
  <c r="K22424" i="1"/>
  <c r="L22616" i="1"/>
  <c r="Q22616" i="1" s="1"/>
  <c r="K22616" i="1"/>
  <c r="L22808" i="1"/>
  <c r="Q22808" i="1" s="1"/>
  <c r="K22808" i="1"/>
  <c r="L23000" i="1"/>
  <c r="Q23000" i="1" s="1"/>
  <c r="K23000" i="1"/>
  <c r="L23192" i="1"/>
  <c r="Q23192" i="1" s="1"/>
  <c r="K23192" i="1"/>
  <c r="L36706" i="1"/>
  <c r="Q36706" i="1" s="1"/>
  <c r="K36706" i="1"/>
  <c r="L36898" i="1"/>
  <c r="Q36898" i="1" s="1"/>
  <c r="K36898" i="1"/>
  <c r="L37090" i="1"/>
  <c r="Q37090" i="1" s="1"/>
  <c r="K37090" i="1"/>
  <c r="L37282" i="1"/>
  <c r="Q37282" i="1" s="1"/>
  <c r="K37282" i="1"/>
  <c r="L37474" i="1"/>
  <c r="Q37474" i="1" s="1"/>
  <c r="K37474" i="1"/>
  <c r="L37666" i="1"/>
  <c r="Q37666" i="1" s="1"/>
  <c r="K37666" i="1"/>
  <c r="L37858" i="1"/>
  <c r="Q37858" i="1" s="1"/>
  <c r="K37858" i="1"/>
  <c r="L38050" i="1"/>
  <c r="Q38050" i="1" s="1"/>
  <c r="K38050" i="1"/>
  <c r="L38242" i="1"/>
  <c r="Q38242" i="1" s="1"/>
  <c r="K38242" i="1"/>
  <c r="L38434" i="1"/>
  <c r="Q38434" i="1" s="1"/>
  <c r="K38434" i="1"/>
  <c r="L38626" i="1"/>
  <c r="Q38626" i="1" s="1"/>
  <c r="K38626" i="1"/>
  <c r="L38818" i="1"/>
  <c r="Q38818" i="1" s="1"/>
  <c r="K38818" i="1"/>
  <c r="L39010" i="1"/>
  <c r="Q39010" i="1" s="1"/>
  <c r="K39010" i="1"/>
  <c r="L39202" i="1"/>
  <c r="Q39202" i="1" s="1"/>
  <c r="K39202" i="1"/>
  <c r="L39394" i="1"/>
  <c r="Q39394" i="1" s="1"/>
  <c r="K39394" i="1"/>
  <c r="L39586" i="1"/>
  <c r="Q39586" i="1" s="1"/>
  <c r="K39586" i="1"/>
  <c r="L39778" i="1"/>
  <c r="Q39778" i="1" s="1"/>
  <c r="K39778" i="1"/>
  <c r="L39970" i="1"/>
  <c r="Q39970" i="1" s="1"/>
  <c r="K39970" i="1"/>
  <c r="L40162" i="1"/>
  <c r="Q40162" i="1" s="1"/>
  <c r="K40162" i="1"/>
  <c r="L40354" i="1"/>
  <c r="Q40354" i="1" s="1"/>
  <c r="K40354" i="1"/>
  <c r="L40546" i="1"/>
  <c r="Q40546" i="1" s="1"/>
  <c r="K40546" i="1"/>
  <c r="L40738" i="1"/>
  <c r="Q40738" i="1" s="1"/>
  <c r="K40738" i="1"/>
  <c r="L40930" i="1"/>
  <c r="Q40930" i="1" s="1"/>
  <c r="K40930" i="1"/>
  <c r="L41122" i="1"/>
  <c r="Q41122" i="1" s="1"/>
  <c r="K41122" i="1"/>
  <c r="L41314" i="1"/>
  <c r="Q41314" i="1" s="1"/>
  <c r="K41314" i="1"/>
  <c r="L25358" i="1"/>
  <c r="Q25358" i="1" s="1"/>
  <c r="K25358" i="1"/>
  <c r="L25550" i="1"/>
  <c r="Q25550" i="1" s="1"/>
  <c r="K25550" i="1"/>
  <c r="L25742" i="1"/>
  <c r="Q25742" i="1" s="1"/>
  <c r="K25742" i="1"/>
  <c r="L25934" i="1"/>
  <c r="Q25934" i="1" s="1"/>
  <c r="K25934" i="1"/>
  <c r="L26126" i="1"/>
  <c r="Q26126" i="1" s="1"/>
  <c r="K26126" i="1"/>
  <c r="L26318" i="1"/>
  <c r="Q26318" i="1" s="1"/>
  <c r="K26318" i="1"/>
  <c r="L26510" i="1"/>
  <c r="Q26510" i="1" s="1"/>
  <c r="K26510" i="1"/>
  <c r="L26702" i="1"/>
  <c r="Q26702" i="1" s="1"/>
  <c r="K26702" i="1"/>
  <c r="L26894" i="1"/>
  <c r="Q26894" i="1" s="1"/>
  <c r="K26894" i="1"/>
  <c r="L27086" i="1"/>
  <c r="Q27086" i="1" s="1"/>
  <c r="K27086" i="1"/>
  <c r="L27278" i="1"/>
  <c r="Q27278" i="1" s="1"/>
  <c r="K27278" i="1"/>
  <c r="L27470" i="1"/>
  <c r="Q27470" i="1" s="1"/>
  <c r="K27470" i="1"/>
  <c r="L27662" i="1"/>
  <c r="Q27662" i="1" s="1"/>
  <c r="K27662" i="1"/>
  <c r="L27854" i="1"/>
  <c r="Q27854" i="1" s="1"/>
  <c r="K27854" i="1"/>
  <c r="L28046" i="1"/>
  <c r="Q28046" i="1" s="1"/>
  <c r="K28046" i="1"/>
  <c r="L28238" i="1"/>
  <c r="Q28238" i="1" s="1"/>
  <c r="K28238" i="1"/>
  <c r="L28430" i="1"/>
  <c r="Q28430" i="1" s="1"/>
  <c r="K28430" i="1"/>
  <c r="L28622" i="1"/>
  <c r="Q28622" i="1" s="1"/>
  <c r="K28622" i="1"/>
  <c r="L28814" i="1"/>
  <c r="Q28814" i="1" s="1"/>
  <c r="K28814" i="1"/>
  <c r="L29006" i="1"/>
  <c r="Q29006" i="1" s="1"/>
  <c r="K29006" i="1"/>
  <c r="L29198" i="1"/>
  <c r="Q29198" i="1" s="1"/>
  <c r="K29198" i="1"/>
  <c r="L29390" i="1"/>
  <c r="Q29390" i="1" s="1"/>
  <c r="K29390" i="1"/>
  <c r="L29582" i="1"/>
  <c r="Q29582" i="1" s="1"/>
  <c r="K29582" i="1"/>
  <c r="L29774" i="1"/>
  <c r="Q29774" i="1" s="1"/>
  <c r="K29774" i="1"/>
  <c r="L29966" i="1"/>
  <c r="Q29966" i="1" s="1"/>
  <c r="K29966" i="1"/>
  <c r="L30158" i="1"/>
  <c r="Q30158" i="1" s="1"/>
  <c r="K30158" i="1"/>
  <c r="L30350" i="1"/>
  <c r="Q30350" i="1" s="1"/>
  <c r="K30350" i="1"/>
  <c r="L30542" i="1"/>
  <c r="Q30542" i="1" s="1"/>
  <c r="K30542" i="1"/>
  <c r="L30734" i="1"/>
  <c r="Q30734" i="1" s="1"/>
  <c r="K30734" i="1"/>
  <c r="L30926" i="1"/>
  <c r="Q30926" i="1" s="1"/>
  <c r="K30926" i="1"/>
  <c r="L31118" i="1"/>
  <c r="Q31118" i="1" s="1"/>
  <c r="K31118" i="1"/>
  <c r="L31310" i="1"/>
  <c r="Q31310" i="1" s="1"/>
  <c r="K31310" i="1"/>
  <c r="L31502" i="1"/>
  <c r="Q31502" i="1" s="1"/>
  <c r="K31502" i="1"/>
  <c r="L31694" i="1"/>
  <c r="Q31694" i="1" s="1"/>
  <c r="K31694" i="1"/>
  <c r="L31886" i="1"/>
  <c r="Q31886" i="1" s="1"/>
  <c r="K31886" i="1"/>
  <c r="L32078" i="1"/>
  <c r="Q32078" i="1" s="1"/>
  <c r="K32078" i="1"/>
  <c r="L32270" i="1"/>
  <c r="Q32270" i="1" s="1"/>
  <c r="K32270" i="1"/>
  <c r="L32462" i="1"/>
  <c r="Q32462" i="1" s="1"/>
  <c r="K32462" i="1"/>
  <c r="L32654" i="1"/>
  <c r="Q32654" i="1" s="1"/>
  <c r="K32654" i="1"/>
  <c r="L32846" i="1"/>
  <c r="Q32846" i="1" s="1"/>
  <c r="K32846" i="1"/>
  <c r="L33038" i="1"/>
  <c r="Q33038" i="1" s="1"/>
  <c r="K33038" i="1"/>
  <c r="L33230" i="1"/>
  <c r="Q33230" i="1" s="1"/>
  <c r="K33230" i="1"/>
  <c r="L33422" i="1"/>
  <c r="Q33422" i="1" s="1"/>
  <c r="K33422" i="1"/>
  <c r="L33614" i="1"/>
  <c r="Q33614" i="1" s="1"/>
  <c r="K33614" i="1"/>
  <c r="L33806" i="1"/>
  <c r="Q33806" i="1" s="1"/>
  <c r="K33806" i="1"/>
  <c r="L33998" i="1"/>
  <c r="Q33998" i="1" s="1"/>
  <c r="K33998" i="1"/>
  <c r="L34190" i="1"/>
  <c r="Q34190" i="1" s="1"/>
  <c r="K34190" i="1"/>
  <c r="L34382" i="1"/>
  <c r="Q34382" i="1" s="1"/>
  <c r="K34382" i="1"/>
  <c r="L34574" i="1"/>
  <c r="Q34574" i="1" s="1"/>
  <c r="K34574" i="1"/>
  <c r="L34766" i="1"/>
  <c r="Q34766" i="1" s="1"/>
  <c r="K34766" i="1"/>
  <c r="L34958" i="1"/>
  <c r="Q34958" i="1" s="1"/>
  <c r="K34958" i="1"/>
  <c r="L35150" i="1"/>
  <c r="Q35150" i="1" s="1"/>
  <c r="K35150" i="1"/>
  <c r="L35342" i="1"/>
  <c r="Q35342" i="1" s="1"/>
  <c r="K35342" i="1"/>
  <c r="L35534" i="1"/>
  <c r="Q35534" i="1" s="1"/>
  <c r="K35534" i="1"/>
  <c r="L35726" i="1"/>
  <c r="Q35726" i="1" s="1"/>
  <c r="K35726" i="1"/>
  <c r="L35918" i="1"/>
  <c r="Q35918" i="1" s="1"/>
  <c r="K35918" i="1"/>
  <c r="L36110" i="1"/>
  <c r="Q36110" i="1" s="1"/>
  <c r="K36110" i="1"/>
  <c r="L36302" i="1"/>
  <c r="Q36302" i="1" s="1"/>
  <c r="K36302" i="1"/>
  <c r="L36494" i="1"/>
  <c r="Q36494" i="1" s="1"/>
  <c r="K36494" i="1"/>
  <c r="L20817" i="1"/>
  <c r="Q20817" i="1" s="1"/>
  <c r="K20817" i="1"/>
  <c r="L21009" i="1"/>
  <c r="Q21009" i="1" s="1"/>
  <c r="K21009" i="1"/>
  <c r="L21201" i="1"/>
  <c r="Q21201" i="1" s="1"/>
  <c r="K21201" i="1"/>
  <c r="L21393" i="1"/>
  <c r="Q21393" i="1" s="1"/>
  <c r="K21393" i="1"/>
  <c r="L21585" i="1"/>
  <c r="Q21585" i="1" s="1"/>
  <c r="K21585" i="1"/>
  <c r="L21777" i="1"/>
  <c r="Q21777" i="1" s="1"/>
  <c r="K21777" i="1"/>
  <c r="L21969" i="1"/>
  <c r="Q21969" i="1" s="1"/>
  <c r="K21969" i="1"/>
  <c r="L22161" i="1"/>
  <c r="Q22161" i="1" s="1"/>
  <c r="K22161" i="1"/>
  <c r="L22353" i="1"/>
  <c r="Q22353" i="1" s="1"/>
  <c r="K22353" i="1"/>
  <c r="L22545" i="1"/>
  <c r="Q22545" i="1" s="1"/>
  <c r="K22545" i="1"/>
  <c r="L22737" i="1"/>
  <c r="Q22737" i="1" s="1"/>
  <c r="K22737" i="1"/>
  <c r="L22929" i="1"/>
  <c r="Q22929" i="1" s="1"/>
  <c r="K22929" i="1"/>
  <c r="L23121" i="1"/>
  <c r="Q23121" i="1" s="1"/>
  <c r="K23121" i="1"/>
  <c r="L36635" i="1"/>
  <c r="Q36635" i="1" s="1"/>
  <c r="K36635" i="1"/>
  <c r="L36827" i="1"/>
  <c r="Q36827" i="1" s="1"/>
  <c r="K36827" i="1"/>
  <c r="L37019" i="1"/>
  <c r="Q37019" i="1" s="1"/>
  <c r="K37019" i="1"/>
  <c r="L37211" i="1"/>
  <c r="Q37211" i="1" s="1"/>
  <c r="K37211" i="1"/>
  <c r="L37403" i="1"/>
  <c r="Q37403" i="1" s="1"/>
  <c r="K37403" i="1"/>
  <c r="L37595" i="1"/>
  <c r="Q37595" i="1" s="1"/>
  <c r="K37595" i="1"/>
  <c r="L37787" i="1"/>
  <c r="Q37787" i="1" s="1"/>
  <c r="K37787" i="1"/>
  <c r="L37979" i="1"/>
  <c r="Q37979" i="1" s="1"/>
  <c r="K37979" i="1"/>
  <c r="L38171" i="1"/>
  <c r="Q38171" i="1" s="1"/>
  <c r="K38171" i="1"/>
  <c r="L38363" i="1"/>
  <c r="Q38363" i="1" s="1"/>
  <c r="K38363" i="1"/>
  <c r="L38555" i="1"/>
  <c r="Q38555" i="1" s="1"/>
  <c r="K38555" i="1"/>
  <c r="L38747" i="1"/>
  <c r="Q38747" i="1" s="1"/>
  <c r="K38747" i="1"/>
  <c r="L38939" i="1"/>
  <c r="Q38939" i="1" s="1"/>
  <c r="K38939" i="1"/>
  <c r="L39131" i="1"/>
  <c r="Q39131" i="1" s="1"/>
  <c r="K39131" i="1"/>
  <c r="L39323" i="1"/>
  <c r="Q39323" i="1" s="1"/>
  <c r="K39323" i="1"/>
  <c r="L39515" i="1"/>
  <c r="Q39515" i="1" s="1"/>
  <c r="K39515" i="1"/>
  <c r="L39707" i="1"/>
  <c r="Q39707" i="1" s="1"/>
  <c r="K39707" i="1"/>
  <c r="L39899" i="1"/>
  <c r="Q39899" i="1" s="1"/>
  <c r="K39899" i="1"/>
  <c r="L40091" i="1"/>
  <c r="Q40091" i="1" s="1"/>
  <c r="K40091" i="1"/>
  <c r="L40283" i="1"/>
  <c r="Q40283" i="1" s="1"/>
  <c r="K40283" i="1"/>
  <c r="L40475" i="1"/>
  <c r="Q40475" i="1" s="1"/>
  <c r="K40475" i="1"/>
  <c r="L40667" i="1"/>
  <c r="Q40667" i="1" s="1"/>
  <c r="K40667" i="1"/>
  <c r="L40859" i="1"/>
  <c r="Q40859" i="1" s="1"/>
  <c r="K40859" i="1"/>
  <c r="L41051" i="1"/>
  <c r="Q41051" i="1" s="1"/>
  <c r="K41051" i="1"/>
  <c r="L41243" i="1"/>
  <c r="Q41243" i="1" s="1"/>
  <c r="K41243" i="1"/>
  <c r="L25287" i="1"/>
  <c r="Q25287" i="1" s="1"/>
  <c r="K25287" i="1"/>
  <c r="L25479" i="1"/>
  <c r="Q25479" i="1" s="1"/>
  <c r="K25479" i="1"/>
  <c r="L25671" i="1"/>
  <c r="Q25671" i="1" s="1"/>
  <c r="K25671" i="1"/>
  <c r="L25863" i="1"/>
  <c r="Q25863" i="1" s="1"/>
  <c r="K25863" i="1"/>
  <c r="L26055" i="1"/>
  <c r="Q26055" i="1" s="1"/>
  <c r="K26055" i="1"/>
  <c r="L26247" i="1"/>
  <c r="Q26247" i="1" s="1"/>
  <c r="K26247" i="1"/>
  <c r="L26439" i="1"/>
  <c r="Q26439" i="1" s="1"/>
  <c r="K26439" i="1"/>
  <c r="L26631" i="1"/>
  <c r="Q26631" i="1" s="1"/>
  <c r="K26631" i="1"/>
  <c r="L26823" i="1"/>
  <c r="Q26823" i="1" s="1"/>
  <c r="K26823" i="1"/>
  <c r="L27015" i="1"/>
  <c r="Q27015" i="1" s="1"/>
  <c r="K27015" i="1"/>
  <c r="L27207" i="1"/>
  <c r="Q27207" i="1" s="1"/>
  <c r="K27207" i="1"/>
  <c r="L27399" i="1"/>
  <c r="Q27399" i="1" s="1"/>
  <c r="K27399" i="1"/>
  <c r="L27591" i="1"/>
  <c r="Q27591" i="1" s="1"/>
  <c r="K27591" i="1"/>
  <c r="L27783" i="1"/>
  <c r="Q27783" i="1" s="1"/>
  <c r="K27783" i="1"/>
  <c r="L27975" i="1"/>
  <c r="Q27975" i="1" s="1"/>
  <c r="K27975" i="1"/>
  <c r="L28167" i="1"/>
  <c r="Q28167" i="1" s="1"/>
  <c r="K28167" i="1"/>
  <c r="L28359" i="1"/>
  <c r="Q28359" i="1" s="1"/>
  <c r="K28359" i="1"/>
  <c r="L28551" i="1"/>
  <c r="Q28551" i="1" s="1"/>
  <c r="K28551" i="1"/>
  <c r="L28743" i="1"/>
  <c r="Q28743" i="1" s="1"/>
  <c r="K28743" i="1"/>
  <c r="L28935" i="1"/>
  <c r="Q28935" i="1" s="1"/>
  <c r="K28935" i="1"/>
  <c r="L29127" i="1"/>
  <c r="Q29127" i="1" s="1"/>
  <c r="K29127" i="1"/>
  <c r="L29319" i="1"/>
  <c r="Q29319" i="1" s="1"/>
  <c r="K29319" i="1"/>
  <c r="L29511" i="1"/>
  <c r="Q29511" i="1" s="1"/>
  <c r="K29511" i="1"/>
  <c r="L29703" i="1"/>
  <c r="Q29703" i="1" s="1"/>
  <c r="K29703" i="1"/>
  <c r="L29895" i="1"/>
  <c r="Q29895" i="1" s="1"/>
  <c r="K29895" i="1"/>
  <c r="L30087" i="1"/>
  <c r="Q30087" i="1" s="1"/>
  <c r="K30087" i="1"/>
  <c r="L30279" i="1"/>
  <c r="Q30279" i="1" s="1"/>
  <c r="K30279" i="1"/>
  <c r="L30471" i="1"/>
  <c r="Q30471" i="1" s="1"/>
  <c r="K30471" i="1"/>
  <c r="L30663" i="1"/>
  <c r="Q30663" i="1" s="1"/>
  <c r="K30663" i="1"/>
  <c r="L30855" i="1"/>
  <c r="Q30855" i="1" s="1"/>
  <c r="K30855" i="1"/>
  <c r="L31047" i="1"/>
  <c r="Q31047" i="1" s="1"/>
  <c r="K31047" i="1"/>
  <c r="L31239" i="1"/>
  <c r="Q31239" i="1" s="1"/>
  <c r="K31239" i="1"/>
  <c r="L31431" i="1"/>
  <c r="Q31431" i="1" s="1"/>
  <c r="K31431" i="1"/>
  <c r="L31623" i="1"/>
  <c r="Q31623" i="1" s="1"/>
  <c r="K31623" i="1"/>
  <c r="L31815" i="1"/>
  <c r="Q31815" i="1" s="1"/>
  <c r="K31815" i="1"/>
  <c r="L32007" i="1"/>
  <c r="Q32007" i="1" s="1"/>
  <c r="K32007" i="1"/>
  <c r="L32199" i="1"/>
  <c r="Q32199" i="1" s="1"/>
  <c r="K32199" i="1"/>
  <c r="L32391" i="1"/>
  <c r="Q32391" i="1" s="1"/>
  <c r="K32391" i="1"/>
  <c r="L32583" i="1"/>
  <c r="Q32583" i="1" s="1"/>
  <c r="K32583" i="1"/>
  <c r="L32775" i="1"/>
  <c r="Q32775" i="1" s="1"/>
  <c r="K32775" i="1"/>
  <c r="L32967" i="1"/>
  <c r="Q32967" i="1" s="1"/>
  <c r="K32967" i="1"/>
  <c r="L33159" i="1"/>
  <c r="Q33159" i="1" s="1"/>
  <c r="K33159" i="1"/>
  <c r="L33351" i="1"/>
  <c r="Q33351" i="1" s="1"/>
  <c r="K33351" i="1"/>
  <c r="L33543" i="1"/>
  <c r="Q33543" i="1" s="1"/>
  <c r="K33543" i="1"/>
  <c r="L33735" i="1"/>
  <c r="Q33735" i="1" s="1"/>
  <c r="K33735" i="1"/>
  <c r="L33927" i="1"/>
  <c r="Q33927" i="1" s="1"/>
  <c r="K33927" i="1"/>
  <c r="L34119" i="1"/>
  <c r="Q34119" i="1" s="1"/>
  <c r="K34119" i="1"/>
  <c r="L34311" i="1"/>
  <c r="Q34311" i="1" s="1"/>
  <c r="K34311" i="1"/>
  <c r="L34503" i="1"/>
  <c r="Q34503" i="1" s="1"/>
  <c r="K34503" i="1"/>
  <c r="L34695" i="1"/>
  <c r="Q34695" i="1" s="1"/>
  <c r="K34695" i="1"/>
  <c r="L34887" i="1"/>
  <c r="Q34887" i="1" s="1"/>
  <c r="K34887" i="1"/>
  <c r="L35079" i="1"/>
  <c r="Q35079" i="1" s="1"/>
  <c r="K35079" i="1"/>
  <c r="L35271" i="1"/>
  <c r="Q35271" i="1" s="1"/>
  <c r="K35271" i="1"/>
  <c r="L35463" i="1"/>
  <c r="Q35463" i="1" s="1"/>
  <c r="K35463" i="1"/>
  <c r="L35655" i="1"/>
  <c r="Q35655" i="1" s="1"/>
  <c r="K35655" i="1"/>
  <c r="L35847" i="1"/>
  <c r="Q35847" i="1" s="1"/>
  <c r="K35847" i="1"/>
  <c r="L36039" i="1"/>
  <c r="Q36039" i="1" s="1"/>
  <c r="K36039" i="1"/>
  <c r="L36231" i="1"/>
  <c r="Q36231" i="1" s="1"/>
  <c r="K36231" i="1"/>
  <c r="L36423" i="1"/>
  <c r="Q36423" i="1" s="1"/>
  <c r="K36423" i="1"/>
  <c r="L20746" i="1"/>
  <c r="Q20746" i="1" s="1"/>
  <c r="K20746" i="1"/>
  <c r="L20938" i="1"/>
  <c r="Q20938" i="1" s="1"/>
  <c r="K20938" i="1"/>
  <c r="L21130" i="1"/>
  <c r="Q21130" i="1" s="1"/>
  <c r="K21130" i="1"/>
  <c r="L21322" i="1"/>
  <c r="Q21322" i="1" s="1"/>
  <c r="K21322" i="1"/>
  <c r="L21514" i="1"/>
  <c r="Q21514" i="1" s="1"/>
  <c r="K21514" i="1"/>
  <c r="L21706" i="1"/>
  <c r="Q21706" i="1" s="1"/>
  <c r="K21706" i="1"/>
  <c r="L21898" i="1"/>
  <c r="Q21898" i="1" s="1"/>
  <c r="K21898" i="1"/>
  <c r="L22090" i="1"/>
  <c r="Q22090" i="1" s="1"/>
  <c r="K22090" i="1"/>
  <c r="L22282" i="1"/>
  <c r="Q22282" i="1" s="1"/>
  <c r="K22282" i="1"/>
  <c r="L22474" i="1"/>
  <c r="Q22474" i="1" s="1"/>
  <c r="K22474" i="1"/>
  <c r="L22666" i="1"/>
  <c r="Q22666" i="1" s="1"/>
  <c r="K22666" i="1"/>
  <c r="L22858" i="1"/>
  <c r="Q22858" i="1" s="1"/>
  <c r="K22858" i="1"/>
  <c r="L23050" i="1"/>
  <c r="Q23050" i="1" s="1"/>
  <c r="K23050" i="1"/>
  <c r="L23242" i="1"/>
  <c r="Q23242" i="1" s="1"/>
  <c r="K23242" i="1"/>
  <c r="L36756" i="1"/>
  <c r="Q36756" i="1" s="1"/>
  <c r="K36756" i="1"/>
  <c r="L36948" i="1"/>
  <c r="Q36948" i="1" s="1"/>
  <c r="K36948" i="1"/>
  <c r="L37140" i="1"/>
  <c r="Q37140" i="1" s="1"/>
  <c r="K37140" i="1"/>
  <c r="L37332" i="1"/>
  <c r="Q37332" i="1" s="1"/>
  <c r="K37332" i="1"/>
  <c r="L37524" i="1"/>
  <c r="Q37524" i="1" s="1"/>
  <c r="K37524" i="1"/>
  <c r="L37716" i="1"/>
  <c r="Q37716" i="1" s="1"/>
  <c r="K37716" i="1"/>
  <c r="L37908" i="1"/>
  <c r="Q37908" i="1" s="1"/>
  <c r="K37908" i="1"/>
  <c r="L38100" i="1"/>
  <c r="Q38100" i="1" s="1"/>
  <c r="K38100" i="1"/>
  <c r="L38292" i="1"/>
  <c r="Q38292" i="1" s="1"/>
  <c r="K38292" i="1"/>
  <c r="L38484" i="1"/>
  <c r="Q38484" i="1" s="1"/>
  <c r="K38484" i="1"/>
  <c r="L38676" i="1"/>
  <c r="Q38676" i="1" s="1"/>
  <c r="K38676" i="1"/>
  <c r="L38868" i="1"/>
  <c r="Q38868" i="1" s="1"/>
  <c r="K38868" i="1"/>
  <c r="L39060" i="1"/>
  <c r="Q39060" i="1" s="1"/>
  <c r="K39060" i="1"/>
  <c r="L39252" i="1"/>
  <c r="Q39252" i="1" s="1"/>
  <c r="K39252" i="1"/>
  <c r="L39444" i="1"/>
  <c r="Q39444" i="1" s="1"/>
  <c r="K39444" i="1"/>
  <c r="L39636" i="1"/>
  <c r="Q39636" i="1" s="1"/>
  <c r="K39636" i="1"/>
  <c r="L39828" i="1"/>
  <c r="Q39828" i="1" s="1"/>
  <c r="K39828" i="1"/>
  <c r="L40020" i="1"/>
  <c r="Q40020" i="1" s="1"/>
  <c r="K40020" i="1"/>
  <c r="L40212" i="1"/>
  <c r="Q40212" i="1" s="1"/>
  <c r="K40212" i="1"/>
  <c r="L40404" i="1"/>
  <c r="Q40404" i="1" s="1"/>
  <c r="K40404" i="1"/>
  <c r="L40596" i="1"/>
  <c r="Q40596" i="1" s="1"/>
  <c r="K40596" i="1"/>
  <c r="L40788" i="1"/>
  <c r="Q40788" i="1" s="1"/>
  <c r="K40788" i="1"/>
  <c r="L40980" i="1"/>
  <c r="Q40980" i="1" s="1"/>
  <c r="K40980" i="1"/>
  <c r="L41172" i="1"/>
  <c r="Q41172" i="1" s="1"/>
  <c r="K41172" i="1"/>
  <c r="L41364" i="1"/>
  <c r="Q41364" i="1" s="1"/>
  <c r="K41364" i="1"/>
  <c r="L25408" i="1"/>
  <c r="Q25408" i="1" s="1"/>
  <c r="K25408" i="1"/>
  <c r="L25600" i="1"/>
  <c r="Q25600" i="1" s="1"/>
  <c r="K25600" i="1"/>
  <c r="L25792" i="1"/>
  <c r="Q25792" i="1" s="1"/>
  <c r="K25792" i="1"/>
  <c r="L25984" i="1"/>
  <c r="Q25984" i="1" s="1"/>
  <c r="K25984" i="1"/>
  <c r="L26176" i="1"/>
  <c r="Q26176" i="1" s="1"/>
  <c r="K26176" i="1"/>
  <c r="L26368" i="1"/>
  <c r="Q26368" i="1" s="1"/>
  <c r="K26368" i="1"/>
  <c r="L26560" i="1"/>
  <c r="Q26560" i="1" s="1"/>
  <c r="K26560" i="1"/>
  <c r="L26752" i="1"/>
  <c r="Q26752" i="1" s="1"/>
  <c r="K26752" i="1"/>
  <c r="L26944" i="1"/>
  <c r="Q26944" i="1" s="1"/>
  <c r="K26944" i="1"/>
  <c r="L27136" i="1"/>
  <c r="Q27136" i="1" s="1"/>
  <c r="K27136" i="1"/>
  <c r="L27328" i="1"/>
  <c r="Q27328" i="1" s="1"/>
  <c r="K27328" i="1"/>
  <c r="L27520" i="1"/>
  <c r="Q27520" i="1" s="1"/>
  <c r="K27520" i="1"/>
  <c r="L27712" i="1"/>
  <c r="Q27712" i="1" s="1"/>
  <c r="K27712" i="1"/>
  <c r="L27904" i="1"/>
  <c r="Q27904" i="1" s="1"/>
  <c r="K27904" i="1"/>
  <c r="L28096" i="1"/>
  <c r="Q28096" i="1" s="1"/>
  <c r="K28096" i="1"/>
  <c r="L28288" i="1"/>
  <c r="Q28288" i="1" s="1"/>
  <c r="K28288" i="1"/>
  <c r="L28480" i="1"/>
  <c r="Q28480" i="1" s="1"/>
  <c r="K28480" i="1"/>
  <c r="L28672" i="1"/>
  <c r="Q28672" i="1" s="1"/>
  <c r="K28672" i="1"/>
  <c r="L28864" i="1"/>
  <c r="Q28864" i="1" s="1"/>
  <c r="K28864" i="1"/>
  <c r="L29056" i="1"/>
  <c r="Q29056" i="1" s="1"/>
  <c r="K29056" i="1"/>
  <c r="L29248" i="1"/>
  <c r="Q29248" i="1" s="1"/>
  <c r="K29248" i="1"/>
  <c r="L29440" i="1"/>
  <c r="Q29440" i="1" s="1"/>
  <c r="K29440" i="1"/>
  <c r="L29632" i="1"/>
  <c r="Q29632" i="1" s="1"/>
  <c r="K29632" i="1"/>
  <c r="L29824" i="1"/>
  <c r="Q29824" i="1" s="1"/>
  <c r="K29824" i="1"/>
  <c r="L30016" i="1"/>
  <c r="Q30016" i="1" s="1"/>
  <c r="K30016" i="1"/>
  <c r="L30208" i="1"/>
  <c r="Q30208" i="1" s="1"/>
  <c r="K30208" i="1"/>
  <c r="L30400" i="1"/>
  <c r="Q30400" i="1" s="1"/>
  <c r="K30400" i="1"/>
  <c r="L30592" i="1"/>
  <c r="Q30592" i="1" s="1"/>
  <c r="K30592" i="1"/>
  <c r="L30784" i="1"/>
  <c r="Q30784" i="1" s="1"/>
  <c r="K30784" i="1"/>
  <c r="L30976" i="1"/>
  <c r="Q30976" i="1" s="1"/>
  <c r="K30976" i="1"/>
  <c r="L31168" i="1"/>
  <c r="Q31168" i="1" s="1"/>
  <c r="K31168" i="1"/>
  <c r="L31360" i="1"/>
  <c r="Q31360" i="1" s="1"/>
  <c r="K31360" i="1"/>
  <c r="L31552" i="1"/>
  <c r="Q31552" i="1" s="1"/>
  <c r="K31552" i="1"/>
  <c r="L31744" i="1"/>
  <c r="Q31744" i="1" s="1"/>
  <c r="K31744" i="1"/>
  <c r="L31936" i="1"/>
  <c r="Q31936" i="1" s="1"/>
  <c r="K31936" i="1"/>
  <c r="L32128" i="1"/>
  <c r="Q32128" i="1" s="1"/>
  <c r="K32128" i="1"/>
  <c r="L32320" i="1"/>
  <c r="Q32320" i="1" s="1"/>
  <c r="K32320" i="1"/>
  <c r="L32512" i="1"/>
  <c r="Q32512" i="1" s="1"/>
  <c r="K32512" i="1"/>
  <c r="L32704" i="1"/>
  <c r="Q32704" i="1" s="1"/>
  <c r="K32704" i="1"/>
  <c r="L32896" i="1"/>
  <c r="Q32896" i="1" s="1"/>
  <c r="K32896" i="1"/>
  <c r="L33088" i="1"/>
  <c r="Q33088" i="1" s="1"/>
  <c r="K33088" i="1"/>
  <c r="L33280" i="1"/>
  <c r="Q33280" i="1" s="1"/>
  <c r="K33280" i="1"/>
  <c r="L33472" i="1"/>
  <c r="Q33472" i="1" s="1"/>
  <c r="K33472" i="1"/>
  <c r="L33664" i="1"/>
  <c r="Q33664" i="1" s="1"/>
  <c r="K33664" i="1"/>
  <c r="L33856" i="1"/>
  <c r="Q33856" i="1" s="1"/>
  <c r="K33856" i="1"/>
  <c r="L34048" i="1"/>
  <c r="Q34048" i="1" s="1"/>
  <c r="K34048" i="1"/>
  <c r="L34240" i="1"/>
  <c r="Q34240" i="1" s="1"/>
  <c r="K34240" i="1"/>
  <c r="L34432" i="1"/>
  <c r="Q34432" i="1" s="1"/>
  <c r="K34432" i="1"/>
  <c r="L34624" i="1"/>
  <c r="Q34624" i="1" s="1"/>
  <c r="K34624" i="1"/>
  <c r="L34816" i="1"/>
  <c r="Q34816" i="1" s="1"/>
  <c r="K34816" i="1"/>
  <c r="L35008" i="1"/>
  <c r="Q35008" i="1" s="1"/>
  <c r="K35008" i="1"/>
  <c r="L35200" i="1"/>
  <c r="Q35200" i="1" s="1"/>
  <c r="K35200" i="1"/>
  <c r="L35392" i="1"/>
  <c r="Q35392" i="1" s="1"/>
  <c r="K35392" i="1"/>
  <c r="L35584" i="1"/>
  <c r="Q35584" i="1" s="1"/>
  <c r="K35584" i="1"/>
  <c r="L35776" i="1"/>
  <c r="Q35776" i="1" s="1"/>
  <c r="K35776" i="1"/>
  <c r="L35968" i="1"/>
  <c r="Q35968" i="1" s="1"/>
  <c r="K35968" i="1"/>
  <c r="L36160" i="1"/>
  <c r="Q36160" i="1" s="1"/>
  <c r="K36160" i="1"/>
  <c r="L36352" i="1"/>
  <c r="Q36352" i="1" s="1"/>
  <c r="K36352" i="1"/>
  <c r="L36544" i="1"/>
  <c r="Q36544" i="1" s="1"/>
  <c r="K36544" i="1"/>
  <c r="L20867" i="1"/>
  <c r="Q20867" i="1" s="1"/>
  <c r="K20867" i="1"/>
  <c r="L21059" i="1"/>
  <c r="Q21059" i="1" s="1"/>
  <c r="K21059" i="1"/>
  <c r="L21251" i="1"/>
  <c r="Q21251" i="1" s="1"/>
  <c r="K21251" i="1"/>
  <c r="L21443" i="1"/>
  <c r="Q21443" i="1" s="1"/>
  <c r="K21443" i="1"/>
  <c r="L21635" i="1"/>
  <c r="Q21635" i="1" s="1"/>
  <c r="K21635" i="1"/>
  <c r="L21827" i="1"/>
  <c r="Q21827" i="1" s="1"/>
  <c r="K21827" i="1"/>
  <c r="L22019" i="1"/>
  <c r="Q22019" i="1" s="1"/>
  <c r="K22019" i="1"/>
  <c r="L22211" i="1"/>
  <c r="Q22211" i="1" s="1"/>
  <c r="K22211" i="1"/>
  <c r="L22403" i="1"/>
  <c r="Q22403" i="1" s="1"/>
  <c r="K22403" i="1"/>
  <c r="L22595" i="1"/>
  <c r="Q22595" i="1" s="1"/>
  <c r="K22595" i="1"/>
  <c r="L22787" i="1"/>
  <c r="Q22787" i="1" s="1"/>
  <c r="K22787" i="1"/>
  <c r="L22979" i="1"/>
  <c r="Q22979" i="1" s="1"/>
  <c r="K22979" i="1"/>
  <c r="L23171" i="1"/>
  <c r="Q23171" i="1" s="1"/>
  <c r="K23171" i="1"/>
  <c r="L36685" i="1"/>
  <c r="Q36685" i="1" s="1"/>
  <c r="K36685" i="1"/>
  <c r="L36877" i="1"/>
  <c r="Q36877" i="1" s="1"/>
  <c r="K36877" i="1"/>
  <c r="L37069" i="1"/>
  <c r="Q37069" i="1" s="1"/>
  <c r="K37069" i="1"/>
  <c r="L37261" i="1"/>
  <c r="Q37261" i="1" s="1"/>
  <c r="K37261" i="1"/>
  <c r="L37453" i="1"/>
  <c r="Q37453" i="1" s="1"/>
  <c r="K37453" i="1"/>
  <c r="L37645" i="1"/>
  <c r="Q37645" i="1" s="1"/>
  <c r="K37645" i="1"/>
  <c r="L37837" i="1"/>
  <c r="Q37837" i="1" s="1"/>
  <c r="K37837" i="1"/>
  <c r="L38029" i="1"/>
  <c r="Q38029" i="1" s="1"/>
  <c r="K38029" i="1"/>
  <c r="L38221" i="1"/>
  <c r="Q38221" i="1" s="1"/>
  <c r="K38221" i="1"/>
  <c r="L38413" i="1"/>
  <c r="Q38413" i="1" s="1"/>
  <c r="K38413" i="1"/>
  <c r="L38605" i="1"/>
  <c r="Q38605" i="1" s="1"/>
  <c r="K38605" i="1"/>
  <c r="L38797" i="1"/>
  <c r="Q38797" i="1" s="1"/>
  <c r="K38797" i="1"/>
  <c r="L38989" i="1"/>
  <c r="Q38989" i="1" s="1"/>
  <c r="K38989" i="1"/>
  <c r="L39181" i="1"/>
  <c r="Q39181" i="1" s="1"/>
  <c r="K39181" i="1"/>
  <c r="L39373" i="1"/>
  <c r="Q39373" i="1" s="1"/>
  <c r="K39373" i="1"/>
  <c r="L39565" i="1"/>
  <c r="Q39565" i="1" s="1"/>
  <c r="K39565" i="1"/>
  <c r="L39757" i="1"/>
  <c r="Q39757" i="1" s="1"/>
  <c r="K39757" i="1"/>
  <c r="L39949" i="1"/>
  <c r="Q39949" i="1" s="1"/>
  <c r="K39949" i="1"/>
  <c r="L40141" i="1"/>
  <c r="Q40141" i="1" s="1"/>
  <c r="K40141" i="1"/>
  <c r="L40333" i="1"/>
  <c r="Q40333" i="1" s="1"/>
  <c r="K40333" i="1"/>
  <c r="L40525" i="1"/>
  <c r="Q40525" i="1" s="1"/>
  <c r="K40525" i="1"/>
  <c r="L40717" i="1"/>
  <c r="Q40717" i="1" s="1"/>
  <c r="K40717" i="1"/>
  <c r="L40909" i="1"/>
  <c r="Q40909" i="1" s="1"/>
  <c r="K40909" i="1"/>
  <c r="L41101" i="1"/>
  <c r="Q41101" i="1" s="1"/>
  <c r="K41101" i="1"/>
  <c r="L41293" i="1"/>
  <c r="Q41293" i="1" s="1"/>
  <c r="K41293" i="1"/>
  <c r="L25337" i="1"/>
  <c r="Q25337" i="1" s="1"/>
  <c r="K25337" i="1"/>
  <c r="L25529" i="1"/>
  <c r="Q25529" i="1" s="1"/>
  <c r="K25529" i="1"/>
  <c r="L25721" i="1"/>
  <c r="Q25721" i="1" s="1"/>
  <c r="K25721" i="1"/>
  <c r="L25913" i="1"/>
  <c r="Q25913" i="1" s="1"/>
  <c r="K25913" i="1"/>
  <c r="L26105" i="1"/>
  <c r="Q26105" i="1" s="1"/>
  <c r="K26105" i="1"/>
  <c r="L26297" i="1"/>
  <c r="Q26297" i="1" s="1"/>
  <c r="K26297" i="1"/>
  <c r="L26489" i="1"/>
  <c r="Q26489" i="1" s="1"/>
  <c r="K26489" i="1"/>
  <c r="L26681" i="1"/>
  <c r="Q26681" i="1" s="1"/>
  <c r="K26681" i="1"/>
  <c r="L26873" i="1"/>
  <c r="Q26873" i="1" s="1"/>
  <c r="K26873" i="1"/>
  <c r="L27065" i="1"/>
  <c r="Q27065" i="1" s="1"/>
  <c r="K27065" i="1"/>
  <c r="L27257" i="1"/>
  <c r="Q27257" i="1" s="1"/>
  <c r="K27257" i="1"/>
  <c r="L27449" i="1"/>
  <c r="Q27449" i="1" s="1"/>
  <c r="K27449" i="1"/>
  <c r="L27641" i="1"/>
  <c r="Q27641" i="1" s="1"/>
  <c r="K27641" i="1"/>
  <c r="L27833" i="1"/>
  <c r="Q27833" i="1" s="1"/>
  <c r="K27833" i="1"/>
  <c r="L28025" i="1"/>
  <c r="Q28025" i="1" s="1"/>
  <c r="K28025" i="1"/>
  <c r="L28217" i="1"/>
  <c r="Q28217" i="1" s="1"/>
  <c r="K28217" i="1"/>
  <c r="L28409" i="1"/>
  <c r="Q28409" i="1" s="1"/>
  <c r="K28409" i="1"/>
  <c r="L28601" i="1"/>
  <c r="Q28601" i="1" s="1"/>
  <c r="K28601" i="1"/>
  <c r="L28793" i="1"/>
  <c r="Q28793" i="1" s="1"/>
  <c r="K28793" i="1"/>
  <c r="L28985" i="1"/>
  <c r="Q28985" i="1" s="1"/>
  <c r="K28985" i="1"/>
  <c r="L29177" i="1"/>
  <c r="Q29177" i="1" s="1"/>
  <c r="K29177" i="1"/>
  <c r="L29369" i="1"/>
  <c r="Q29369" i="1" s="1"/>
  <c r="K29369" i="1"/>
  <c r="L29561" i="1"/>
  <c r="Q29561" i="1" s="1"/>
  <c r="K29561" i="1"/>
  <c r="L29753" i="1"/>
  <c r="Q29753" i="1" s="1"/>
  <c r="K29753" i="1"/>
  <c r="L29945" i="1"/>
  <c r="Q29945" i="1" s="1"/>
  <c r="K29945" i="1"/>
  <c r="L30137" i="1"/>
  <c r="Q30137" i="1" s="1"/>
  <c r="K30137" i="1"/>
  <c r="L30329" i="1"/>
  <c r="Q30329" i="1" s="1"/>
  <c r="K30329" i="1"/>
  <c r="L30521" i="1"/>
  <c r="Q30521" i="1" s="1"/>
  <c r="K30521" i="1"/>
  <c r="L30713" i="1"/>
  <c r="Q30713" i="1" s="1"/>
  <c r="K30713" i="1"/>
  <c r="L30905" i="1"/>
  <c r="Q30905" i="1" s="1"/>
  <c r="K30905" i="1"/>
  <c r="L31097" i="1"/>
  <c r="Q31097" i="1" s="1"/>
  <c r="K31097" i="1"/>
  <c r="L31289" i="1"/>
  <c r="Q31289" i="1" s="1"/>
  <c r="K31289" i="1"/>
  <c r="L31481" i="1"/>
  <c r="Q31481" i="1" s="1"/>
  <c r="K31481" i="1"/>
  <c r="L31673" i="1"/>
  <c r="Q31673" i="1" s="1"/>
  <c r="K31673" i="1"/>
  <c r="L31865" i="1"/>
  <c r="Q31865" i="1" s="1"/>
  <c r="K31865" i="1"/>
  <c r="L32057" i="1"/>
  <c r="Q32057" i="1" s="1"/>
  <c r="K32057" i="1"/>
  <c r="L32249" i="1"/>
  <c r="Q32249" i="1" s="1"/>
  <c r="K32249" i="1"/>
  <c r="L32441" i="1"/>
  <c r="Q32441" i="1" s="1"/>
  <c r="K32441" i="1"/>
  <c r="L32633" i="1"/>
  <c r="Q32633" i="1" s="1"/>
  <c r="K32633" i="1"/>
  <c r="L32825" i="1"/>
  <c r="Q32825" i="1" s="1"/>
  <c r="K32825" i="1"/>
  <c r="L33017" i="1"/>
  <c r="Q33017" i="1" s="1"/>
  <c r="K33017" i="1"/>
  <c r="L33209" i="1"/>
  <c r="Q33209" i="1" s="1"/>
  <c r="K33209" i="1"/>
  <c r="L33401" i="1"/>
  <c r="Q33401" i="1" s="1"/>
  <c r="K33401" i="1"/>
  <c r="L33593" i="1"/>
  <c r="Q33593" i="1" s="1"/>
  <c r="K33593" i="1"/>
  <c r="L33785" i="1"/>
  <c r="Q33785" i="1" s="1"/>
  <c r="K33785" i="1"/>
  <c r="L33977" i="1"/>
  <c r="Q33977" i="1" s="1"/>
  <c r="K33977" i="1"/>
  <c r="L34169" i="1"/>
  <c r="Q34169" i="1" s="1"/>
  <c r="K34169" i="1"/>
  <c r="L34361" i="1"/>
  <c r="Q34361" i="1" s="1"/>
  <c r="K34361" i="1"/>
  <c r="L34553" i="1"/>
  <c r="Q34553" i="1" s="1"/>
  <c r="K34553" i="1"/>
  <c r="L34745" i="1"/>
  <c r="Q34745" i="1" s="1"/>
  <c r="K34745" i="1"/>
  <c r="L34937" i="1"/>
  <c r="Q34937" i="1" s="1"/>
  <c r="K34937" i="1"/>
  <c r="L35129" i="1"/>
  <c r="Q35129" i="1" s="1"/>
  <c r="K35129" i="1"/>
  <c r="L35321" i="1"/>
  <c r="Q35321" i="1" s="1"/>
  <c r="K35321" i="1"/>
  <c r="L35513" i="1"/>
  <c r="Q35513" i="1" s="1"/>
  <c r="K35513" i="1"/>
  <c r="L35705" i="1"/>
  <c r="Q35705" i="1" s="1"/>
  <c r="K35705" i="1"/>
  <c r="L35897" i="1"/>
  <c r="Q35897" i="1" s="1"/>
  <c r="K35897" i="1"/>
  <c r="L36089" i="1"/>
  <c r="Q36089" i="1" s="1"/>
  <c r="K36089" i="1"/>
  <c r="L36281" i="1"/>
  <c r="Q36281" i="1" s="1"/>
  <c r="K36281" i="1"/>
  <c r="L36473" i="1"/>
  <c r="Q36473" i="1" s="1"/>
  <c r="K36473" i="1"/>
  <c r="L20796" i="1"/>
  <c r="Q20796" i="1" s="1"/>
  <c r="K20796" i="1"/>
  <c r="L23317" i="1"/>
  <c r="Q23317" i="1" s="1"/>
  <c r="K23317" i="1"/>
  <c r="L23509" i="1"/>
  <c r="Q23509" i="1" s="1"/>
  <c r="K23509" i="1"/>
  <c r="L23701" i="1"/>
  <c r="Q23701" i="1" s="1"/>
  <c r="K23701" i="1"/>
  <c r="L23893" i="1"/>
  <c r="Q23893" i="1" s="1"/>
  <c r="K23893" i="1"/>
  <c r="L24085" i="1"/>
  <c r="Q24085" i="1" s="1"/>
  <c r="K24085" i="1"/>
  <c r="L24277" i="1"/>
  <c r="Q24277" i="1" s="1"/>
  <c r="K24277" i="1"/>
  <c r="L24469" i="1"/>
  <c r="Q24469" i="1" s="1"/>
  <c r="K24469" i="1"/>
  <c r="L24661" i="1"/>
  <c r="Q24661" i="1" s="1"/>
  <c r="K24661" i="1"/>
  <c r="L24853" i="1"/>
  <c r="Q24853" i="1" s="1"/>
  <c r="K24853" i="1"/>
  <c r="L25045" i="1"/>
  <c r="Q25045" i="1" s="1"/>
  <c r="K25045" i="1"/>
  <c r="L20681" i="1"/>
  <c r="Q20681" i="1" s="1"/>
  <c r="K20681" i="1"/>
  <c r="L9642" i="1"/>
  <c r="Q9642" i="1" s="1"/>
  <c r="K9642" i="1"/>
  <c r="L9834" i="1"/>
  <c r="Q9834" i="1" s="1"/>
  <c r="K9834" i="1"/>
  <c r="L10026" i="1"/>
  <c r="Q10026" i="1" s="1"/>
  <c r="K10026" i="1"/>
  <c r="L10218" i="1"/>
  <c r="Q10218" i="1" s="1"/>
  <c r="K10218" i="1"/>
  <c r="L10410" i="1"/>
  <c r="Q10410" i="1" s="1"/>
  <c r="K10410" i="1"/>
  <c r="L10602" i="1"/>
  <c r="Q10602" i="1" s="1"/>
  <c r="K10602" i="1"/>
  <c r="L10794" i="1"/>
  <c r="Q10794" i="1" s="1"/>
  <c r="K10794" i="1"/>
  <c r="L10986" i="1"/>
  <c r="Q10986" i="1" s="1"/>
  <c r="K10986" i="1"/>
  <c r="L11178" i="1"/>
  <c r="Q11178" i="1" s="1"/>
  <c r="K11178" i="1"/>
  <c r="L11370" i="1"/>
  <c r="Q11370" i="1" s="1"/>
  <c r="K11370" i="1"/>
  <c r="L11562" i="1"/>
  <c r="Q11562" i="1" s="1"/>
  <c r="K11562" i="1"/>
  <c r="L11754" i="1"/>
  <c r="Q11754" i="1" s="1"/>
  <c r="K11754" i="1"/>
  <c r="L11946" i="1"/>
  <c r="Q11946" i="1" s="1"/>
  <c r="K11946" i="1"/>
  <c r="L12138" i="1"/>
  <c r="Q12138" i="1" s="1"/>
  <c r="K12138" i="1"/>
  <c r="L12330" i="1"/>
  <c r="Q12330" i="1" s="1"/>
  <c r="K12330" i="1"/>
  <c r="L12522" i="1"/>
  <c r="Q12522" i="1" s="1"/>
  <c r="K12522" i="1"/>
  <c r="L12714" i="1"/>
  <c r="Q12714" i="1" s="1"/>
  <c r="K12714" i="1"/>
  <c r="L12906" i="1"/>
  <c r="Q12906" i="1" s="1"/>
  <c r="K12906" i="1"/>
  <c r="L13098" i="1"/>
  <c r="Q13098" i="1" s="1"/>
  <c r="K13098" i="1"/>
  <c r="L13290" i="1"/>
  <c r="Q13290" i="1" s="1"/>
  <c r="K13290" i="1"/>
  <c r="L13482" i="1"/>
  <c r="Q13482" i="1" s="1"/>
  <c r="K13482" i="1"/>
  <c r="L13674" i="1"/>
  <c r="Q13674" i="1" s="1"/>
  <c r="K13674" i="1"/>
  <c r="L13866" i="1"/>
  <c r="Q13866" i="1" s="1"/>
  <c r="K13866" i="1"/>
  <c r="L14058" i="1"/>
  <c r="Q14058" i="1" s="1"/>
  <c r="K14058" i="1"/>
  <c r="L14250" i="1"/>
  <c r="Q14250" i="1" s="1"/>
  <c r="K14250" i="1"/>
  <c r="L14442" i="1"/>
  <c r="Q14442" i="1" s="1"/>
  <c r="K14442" i="1"/>
  <c r="L14634" i="1"/>
  <c r="Q14634" i="1" s="1"/>
  <c r="K14634" i="1"/>
  <c r="L14826" i="1"/>
  <c r="Q14826" i="1" s="1"/>
  <c r="K14826" i="1"/>
  <c r="L15018" i="1"/>
  <c r="Q15018" i="1" s="1"/>
  <c r="K15018" i="1"/>
  <c r="L15210" i="1"/>
  <c r="Q15210" i="1" s="1"/>
  <c r="K15210" i="1"/>
  <c r="L15402" i="1"/>
  <c r="Q15402" i="1" s="1"/>
  <c r="K15402" i="1"/>
  <c r="L15594" i="1"/>
  <c r="Q15594" i="1" s="1"/>
  <c r="K15594" i="1"/>
  <c r="L15786" i="1"/>
  <c r="Q15786" i="1" s="1"/>
  <c r="K15786" i="1"/>
  <c r="L15978" i="1"/>
  <c r="Q15978" i="1" s="1"/>
  <c r="K15978" i="1"/>
  <c r="L16170" i="1"/>
  <c r="Q16170" i="1" s="1"/>
  <c r="K16170" i="1"/>
  <c r="L16362" i="1"/>
  <c r="Q16362" i="1" s="1"/>
  <c r="K16362" i="1"/>
  <c r="L16554" i="1"/>
  <c r="Q16554" i="1" s="1"/>
  <c r="K16554" i="1"/>
  <c r="L16746" i="1"/>
  <c r="Q16746" i="1" s="1"/>
  <c r="K16746" i="1"/>
  <c r="L16938" i="1"/>
  <c r="Q16938" i="1" s="1"/>
  <c r="K16938" i="1"/>
  <c r="L17130" i="1"/>
  <c r="Q17130" i="1" s="1"/>
  <c r="K17130" i="1"/>
  <c r="L17322" i="1"/>
  <c r="Q17322" i="1" s="1"/>
  <c r="K17322" i="1"/>
  <c r="L17514" i="1"/>
  <c r="Q17514" i="1" s="1"/>
  <c r="K17514" i="1"/>
  <c r="L17706" i="1"/>
  <c r="Q17706" i="1" s="1"/>
  <c r="K17706" i="1"/>
  <c r="L17898" i="1"/>
  <c r="Q17898" i="1" s="1"/>
  <c r="K17898" i="1"/>
  <c r="L18090" i="1"/>
  <c r="Q18090" i="1" s="1"/>
  <c r="K18090" i="1"/>
  <c r="L18282" i="1"/>
  <c r="Q18282" i="1" s="1"/>
  <c r="K18282" i="1"/>
  <c r="L18474" i="1"/>
  <c r="Q18474" i="1" s="1"/>
  <c r="K18474" i="1"/>
  <c r="L18666" i="1"/>
  <c r="Q18666" i="1" s="1"/>
  <c r="K18666" i="1"/>
  <c r="L18858" i="1"/>
  <c r="Q18858" i="1" s="1"/>
  <c r="K18858" i="1"/>
  <c r="L19050" i="1"/>
  <c r="Q19050" i="1" s="1"/>
  <c r="K19050" i="1"/>
  <c r="L19242" i="1"/>
  <c r="Q19242" i="1" s="1"/>
  <c r="K19242" i="1"/>
  <c r="L19434" i="1"/>
  <c r="Q19434" i="1" s="1"/>
  <c r="K19434" i="1"/>
  <c r="L19626" i="1"/>
  <c r="Q19626" i="1" s="1"/>
  <c r="K19626" i="1"/>
  <c r="L19818" i="1"/>
  <c r="Q19818" i="1" s="1"/>
  <c r="K19818" i="1"/>
  <c r="L20010" i="1"/>
  <c r="Q20010" i="1" s="1"/>
  <c r="K20010" i="1"/>
  <c r="L20202" i="1"/>
  <c r="Q20202" i="1" s="1"/>
  <c r="K20202" i="1"/>
  <c r="L20394" i="1"/>
  <c r="Q20394" i="1" s="1"/>
  <c r="K20394" i="1"/>
  <c r="L20586" i="1"/>
  <c r="Q20586" i="1" s="1"/>
  <c r="K20586" i="1"/>
  <c r="L8717" i="1"/>
  <c r="Q8717" i="1" s="1"/>
  <c r="K8717" i="1"/>
  <c r="L8909" i="1"/>
  <c r="Q8909" i="1" s="1"/>
  <c r="K8909" i="1"/>
  <c r="L9101" i="1"/>
  <c r="Q9101" i="1" s="1"/>
  <c r="K9101" i="1"/>
  <c r="L9293" i="1"/>
  <c r="Q9293" i="1" s="1"/>
  <c r="K9293" i="1"/>
  <c r="L5825" i="1"/>
  <c r="Q5825" i="1" s="1"/>
  <c r="K5825" i="1"/>
  <c r="L6017" i="1"/>
  <c r="Q6017" i="1" s="1"/>
  <c r="K6017" i="1"/>
  <c r="L6209" i="1"/>
  <c r="Q6209" i="1" s="1"/>
  <c r="K6209" i="1"/>
  <c r="L6401" i="1"/>
  <c r="Q6401" i="1" s="1"/>
  <c r="K6401" i="1"/>
  <c r="L6593" i="1"/>
  <c r="Q6593" i="1" s="1"/>
  <c r="K6593" i="1"/>
  <c r="L6785" i="1"/>
  <c r="Q6785" i="1" s="1"/>
  <c r="K6785" i="1"/>
  <c r="L6977" i="1"/>
  <c r="Q6977" i="1" s="1"/>
  <c r="K6977" i="1"/>
  <c r="L7169" i="1"/>
  <c r="Q7169" i="1" s="1"/>
  <c r="K7169" i="1"/>
  <c r="L7361" i="1"/>
  <c r="Q7361" i="1" s="1"/>
  <c r="K7361" i="1"/>
  <c r="L7553" i="1"/>
  <c r="Q7553" i="1" s="1"/>
  <c r="K7553" i="1"/>
  <c r="L7745" i="1"/>
  <c r="Q7745" i="1" s="1"/>
  <c r="K7745" i="1"/>
  <c r="L7937" i="1"/>
  <c r="Q7937" i="1" s="1"/>
  <c r="K7937" i="1"/>
  <c r="L8129" i="1"/>
  <c r="Q8129" i="1" s="1"/>
  <c r="K8129" i="1"/>
  <c r="L8321" i="1"/>
  <c r="Q8321" i="1" s="1"/>
  <c r="K8321" i="1"/>
  <c r="L8513" i="1"/>
  <c r="Q8513" i="1" s="1"/>
  <c r="K8513" i="1"/>
  <c r="L16206" i="1"/>
  <c r="Q16206" i="1" s="1"/>
  <c r="K16206" i="1"/>
  <c r="L17734" i="1"/>
  <c r="Q17734" i="1" s="1"/>
  <c r="K17734" i="1"/>
  <c r="L19326" i="1"/>
  <c r="Q19326" i="1" s="1"/>
  <c r="K19326" i="1"/>
  <c r="L23302" i="1"/>
  <c r="Q23302" i="1" s="1"/>
  <c r="K23302" i="1"/>
  <c r="L23494" i="1"/>
  <c r="Q23494" i="1" s="1"/>
  <c r="K23494" i="1"/>
  <c r="L23686" i="1"/>
  <c r="Q23686" i="1" s="1"/>
  <c r="K23686" i="1"/>
  <c r="L23878" i="1"/>
  <c r="Q23878" i="1" s="1"/>
  <c r="K23878" i="1"/>
  <c r="L24070" i="1"/>
  <c r="Q24070" i="1" s="1"/>
  <c r="K24070" i="1"/>
  <c r="L24262" i="1"/>
  <c r="Q24262" i="1" s="1"/>
  <c r="K24262" i="1"/>
  <c r="L24454" i="1"/>
  <c r="Q24454" i="1" s="1"/>
  <c r="K24454" i="1"/>
  <c r="L24646" i="1"/>
  <c r="Q24646" i="1" s="1"/>
  <c r="K24646" i="1"/>
  <c r="L24838" i="1"/>
  <c r="Q24838" i="1" s="1"/>
  <c r="K24838" i="1"/>
  <c r="L25030" i="1"/>
  <c r="Q25030" i="1" s="1"/>
  <c r="K25030" i="1"/>
  <c r="L25222" i="1"/>
  <c r="Q25222" i="1" s="1"/>
  <c r="K25222" i="1"/>
  <c r="L9627" i="1"/>
  <c r="Q9627" i="1" s="1"/>
  <c r="K9627" i="1"/>
  <c r="L9819" i="1"/>
  <c r="Q9819" i="1" s="1"/>
  <c r="K9819" i="1"/>
  <c r="L10011" i="1"/>
  <c r="Q10011" i="1" s="1"/>
  <c r="K10011" i="1"/>
  <c r="L10203" i="1"/>
  <c r="Q10203" i="1" s="1"/>
  <c r="K10203" i="1"/>
  <c r="L10395" i="1"/>
  <c r="Q10395" i="1" s="1"/>
  <c r="K10395" i="1"/>
  <c r="L10587" i="1"/>
  <c r="Q10587" i="1" s="1"/>
  <c r="K10587" i="1"/>
  <c r="L10779" i="1"/>
  <c r="Q10779" i="1" s="1"/>
  <c r="K10779" i="1"/>
  <c r="L10971" i="1"/>
  <c r="Q10971" i="1" s="1"/>
  <c r="K10971" i="1"/>
  <c r="L11163" i="1"/>
  <c r="Q11163" i="1" s="1"/>
  <c r="K11163" i="1"/>
  <c r="L11355" i="1"/>
  <c r="Q11355" i="1" s="1"/>
  <c r="K11355" i="1"/>
  <c r="L11547" i="1"/>
  <c r="Q11547" i="1" s="1"/>
  <c r="K11547" i="1"/>
  <c r="L11739" i="1"/>
  <c r="Q11739" i="1" s="1"/>
  <c r="K11739" i="1"/>
  <c r="L11931" i="1"/>
  <c r="Q11931" i="1" s="1"/>
  <c r="K11931" i="1"/>
  <c r="L12123" i="1"/>
  <c r="Q12123" i="1" s="1"/>
  <c r="K12123" i="1"/>
  <c r="L12315" i="1"/>
  <c r="Q12315" i="1" s="1"/>
  <c r="K12315" i="1"/>
  <c r="L12507" i="1"/>
  <c r="Q12507" i="1" s="1"/>
  <c r="K12507" i="1"/>
  <c r="L12699" i="1"/>
  <c r="Q12699" i="1" s="1"/>
  <c r="K12699" i="1"/>
  <c r="L12891" i="1"/>
  <c r="Q12891" i="1" s="1"/>
  <c r="K12891" i="1"/>
  <c r="L13083" i="1"/>
  <c r="Q13083" i="1" s="1"/>
  <c r="K13083" i="1"/>
  <c r="L13275" i="1"/>
  <c r="Q13275" i="1" s="1"/>
  <c r="K13275" i="1"/>
  <c r="L13467" i="1"/>
  <c r="Q13467" i="1" s="1"/>
  <c r="K13467" i="1"/>
  <c r="L13659" i="1"/>
  <c r="Q13659" i="1" s="1"/>
  <c r="K13659" i="1"/>
  <c r="L13851" i="1"/>
  <c r="Q13851" i="1" s="1"/>
  <c r="K13851" i="1"/>
  <c r="L14043" i="1"/>
  <c r="Q14043" i="1" s="1"/>
  <c r="K14043" i="1"/>
  <c r="L14235" i="1"/>
  <c r="Q14235" i="1" s="1"/>
  <c r="K14235" i="1"/>
  <c r="L14427" i="1"/>
  <c r="Q14427" i="1" s="1"/>
  <c r="K14427" i="1"/>
  <c r="L14619" i="1"/>
  <c r="Q14619" i="1" s="1"/>
  <c r="K14619" i="1"/>
  <c r="L14811" i="1"/>
  <c r="Q14811" i="1" s="1"/>
  <c r="K14811" i="1"/>
  <c r="L15003" i="1"/>
  <c r="Q15003" i="1" s="1"/>
  <c r="K15003" i="1"/>
  <c r="L15195" i="1"/>
  <c r="Q15195" i="1" s="1"/>
  <c r="K15195" i="1"/>
  <c r="L15387" i="1"/>
  <c r="Q15387" i="1" s="1"/>
  <c r="K15387" i="1"/>
  <c r="L15579" i="1"/>
  <c r="Q15579" i="1" s="1"/>
  <c r="K15579" i="1"/>
  <c r="L15771" i="1"/>
  <c r="Q15771" i="1" s="1"/>
  <c r="K15771" i="1"/>
  <c r="L15963" i="1"/>
  <c r="Q15963" i="1" s="1"/>
  <c r="K15963" i="1"/>
  <c r="L16155" i="1"/>
  <c r="Q16155" i="1" s="1"/>
  <c r="K16155" i="1"/>
  <c r="L16347" i="1"/>
  <c r="Q16347" i="1" s="1"/>
  <c r="K16347" i="1"/>
  <c r="L16539" i="1"/>
  <c r="Q16539" i="1" s="1"/>
  <c r="K16539" i="1"/>
  <c r="L16731" i="1"/>
  <c r="Q16731" i="1" s="1"/>
  <c r="K16731" i="1"/>
  <c r="L16923" i="1"/>
  <c r="Q16923" i="1" s="1"/>
  <c r="K16923" i="1"/>
  <c r="L17115" i="1"/>
  <c r="Q17115" i="1" s="1"/>
  <c r="K17115" i="1"/>
  <c r="L17307" i="1"/>
  <c r="Q17307" i="1" s="1"/>
  <c r="K17307" i="1"/>
  <c r="L17499" i="1"/>
  <c r="Q17499" i="1" s="1"/>
  <c r="K17499" i="1"/>
  <c r="L17691" i="1"/>
  <c r="Q17691" i="1" s="1"/>
  <c r="K17691" i="1"/>
  <c r="L17883" i="1"/>
  <c r="Q17883" i="1" s="1"/>
  <c r="K17883" i="1"/>
  <c r="L18075" i="1"/>
  <c r="Q18075" i="1" s="1"/>
  <c r="K18075" i="1"/>
  <c r="L18267" i="1"/>
  <c r="Q18267" i="1" s="1"/>
  <c r="K18267" i="1"/>
  <c r="L18459" i="1"/>
  <c r="Q18459" i="1" s="1"/>
  <c r="K18459" i="1"/>
  <c r="L18651" i="1"/>
  <c r="Q18651" i="1" s="1"/>
  <c r="K18651" i="1"/>
  <c r="L18843" i="1"/>
  <c r="Q18843" i="1" s="1"/>
  <c r="K18843" i="1"/>
  <c r="L19035" i="1"/>
  <c r="Q19035" i="1" s="1"/>
  <c r="K19035" i="1"/>
  <c r="L19227" i="1"/>
  <c r="Q19227" i="1" s="1"/>
  <c r="K19227" i="1"/>
  <c r="L19419" i="1"/>
  <c r="Q19419" i="1" s="1"/>
  <c r="K19419" i="1"/>
  <c r="L19611" i="1"/>
  <c r="Q19611" i="1" s="1"/>
  <c r="K19611" i="1"/>
  <c r="L19803" i="1"/>
  <c r="Q19803" i="1" s="1"/>
  <c r="K19803" i="1"/>
  <c r="L19995" i="1"/>
  <c r="Q19995" i="1" s="1"/>
  <c r="K19995" i="1"/>
  <c r="L20187" i="1"/>
  <c r="Q20187" i="1" s="1"/>
  <c r="K20187" i="1"/>
  <c r="L20379" i="1"/>
  <c r="Q20379" i="1" s="1"/>
  <c r="K20379" i="1"/>
  <c r="L20571" i="1"/>
  <c r="Q20571" i="1" s="1"/>
  <c r="K20571" i="1"/>
  <c r="L8702" i="1"/>
  <c r="Q8702" i="1" s="1"/>
  <c r="K8702" i="1"/>
  <c r="L8886" i="1"/>
  <c r="Q8886" i="1" s="1"/>
  <c r="K8886" i="1"/>
  <c r="L9078" i="1"/>
  <c r="Q9078" i="1" s="1"/>
  <c r="K9078" i="1"/>
  <c r="L9270" i="1"/>
  <c r="Q9270" i="1" s="1"/>
  <c r="K9270" i="1"/>
  <c r="L5802" i="1"/>
  <c r="Q5802" i="1" s="1"/>
  <c r="K5802" i="1"/>
  <c r="L5994" i="1"/>
  <c r="Q5994" i="1" s="1"/>
  <c r="K5994" i="1"/>
  <c r="L6186" i="1"/>
  <c r="Q6186" i="1" s="1"/>
  <c r="K6186" i="1"/>
  <c r="L6378" i="1"/>
  <c r="Q6378" i="1" s="1"/>
  <c r="K6378" i="1"/>
  <c r="L6570" i="1"/>
  <c r="Q6570" i="1" s="1"/>
  <c r="K6570" i="1"/>
  <c r="L6762" i="1"/>
  <c r="Q6762" i="1" s="1"/>
  <c r="K6762" i="1"/>
  <c r="L6954" i="1"/>
  <c r="Q6954" i="1" s="1"/>
  <c r="K6954" i="1"/>
  <c r="L7146" i="1"/>
  <c r="Q7146" i="1" s="1"/>
  <c r="K7146" i="1"/>
  <c r="L7338" i="1"/>
  <c r="Q7338" i="1" s="1"/>
  <c r="K7338" i="1"/>
  <c r="L7530" i="1"/>
  <c r="Q7530" i="1" s="1"/>
  <c r="K7530" i="1"/>
  <c r="L7722" i="1"/>
  <c r="Q7722" i="1" s="1"/>
  <c r="K7722" i="1"/>
  <c r="L7914" i="1"/>
  <c r="Q7914" i="1" s="1"/>
  <c r="K7914" i="1"/>
  <c r="L8106" i="1"/>
  <c r="Q8106" i="1" s="1"/>
  <c r="K8106" i="1"/>
  <c r="L8298" i="1"/>
  <c r="Q8298" i="1" s="1"/>
  <c r="K8298" i="1"/>
  <c r="L8490" i="1"/>
  <c r="Q8490" i="1" s="1"/>
  <c r="K8490" i="1"/>
  <c r="L15894" i="1"/>
  <c r="Q15894" i="1" s="1"/>
  <c r="K15894" i="1"/>
  <c r="L17038" i="1"/>
  <c r="Q17038" i="1" s="1"/>
  <c r="K17038" i="1"/>
  <c r="L18086" i="1"/>
  <c r="Q18086" i="1" s="1"/>
  <c r="K18086" i="1"/>
  <c r="L19118" i="1"/>
  <c r="Q19118" i="1" s="1"/>
  <c r="K19118" i="1"/>
  <c r="L20238" i="1"/>
  <c r="Q20238" i="1" s="1"/>
  <c r="K20238" i="1"/>
  <c r="L9105" i="1"/>
  <c r="Q9105" i="1" s="1"/>
  <c r="K9105" i="1"/>
  <c r="L6413" i="1"/>
  <c r="Q6413" i="1" s="1"/>
  <c r="K6413" i="1"/>
  <c r="L7333" i="1"/>
  <c r="Q7333" i="1" s="1"/>
  <c r="K7333" i="1"/>
  <c r="L8301" i="1"/>
  <c r="Q8301" i="1" s="1"/>
  <c r="K8301" i="1"/>
  <c r="L23399" i="1"/>
  <c r="Q23399" i="1" s="1"/>
  <c r="K23399" i="1"/>
  <c r="L23591" i="1"/>
  <c r="Q23591" i="1" s="1"/>
  <c r="K23591" i="1"/>
  <c r="L23783" i="1"/>
  <c r="Q23783" i="1" s="1"/>
  <c r="K23783" i="1"/>
  <c r="L23975" i="1"/>
  <c r="Q23975" i="1" s="1"/>
  <c r="K23975" i="1"/>
  <c r="L24167" i="1"/>
  <c r="Q24167" i="1" s="1"/>
  <c r="K24167" i="1"/>
  <c r="L24359" i="1"/>
  <c r="Q24359" i="1" s="1"/>
  <c r="K24359" i="1"/>
  <c r="L24551" i="1"/>
  <c r="Q24551" i="1" s="1"/>
  <c r="K24551" i="1"/>
  <c r="L24743" i="1"/>
  <c r="Q24743" i="1" s="1"/>
  <c r="K24743" i="1"/>
  <c r="L24935" i="1"/>
  <c r="Q24935" i="1" s="1"/>
  <c r="K24935" i="1"/>
  <c r="L25127" i="1"/>
  <c r="Q25127" i="1" s="1"/>
  <c r="K25127" i="1"/>
  <c r="L9532" i="1"/>
  <c r="Q9532" i="1" s="1"/>
  <c r="K9532" i="1"/>
  <c r="L9724" i="1"/>
  <c r="Q9724" i="1" s="1"/>
  <c r="K9724" i="1"/>
  <c r="L9916" i="1"/>
  <c r="Q9916" i="1" s="1"/>
  <c r="K9916" i="1"/>
  <c r="L10108" i="1"/>
  <c r="Q10108" i="1" s="1"/>
  <c r="K10108" i="1"/>
  <c r="L10300" i="1"/>
  <c r="Q10300" i="1" s="1"/>
  <c r="K10300" i="1"/>
  <c r="L10492" i="1"/>
  <c r="Q10492" i="1" s="1"/>
  <c r="K10492" i="1"/>
  <c r="L10684" i="1"/>
  <c r="Q10684" i="1" s="1"/>
  <c r="K10684" i="1"/>
  <c r="L10876" i="1"/>
  <c r="Q10876" i="1" s="1"/>
  <c r="K10876" i="1"/>
  <c r="L11068" i="1"/>
  <c r="Q11068" i="1" s="1"/>
  <c r="K11068" i="1"/>
  <c r="L11260" i="1"/>
  <c r="Q11260" i="1" s="1"/>
  <c r="K11260" i="1"/>
  <c r="L11452" i="1"/>
  <c r="Q11452" i="1" s="1"/>
  <c r="K11452" i="1"/>
  <c r="L11644" i="1"/>
  <c r="Q11644" i="1" s="1"/>
  <c r="K11644" i="1"/>
  <c r="L11836" i="1"/>
  <c r="Q11836" i="1" s="1"/>
  <c r="K11836" i="1"/>
  <c r="L12028" i="1"/>
  <c r="Q12028" i="1" s="1"/>
  <c r="K12028" i="1"/>
  <c r="L12220" i="1"/>
  <c r="Q12220" i="1" s="1"/>
  <c r="K12220" i="1"/>
  <c r="L12412" i="1"/>
  <c r="Q12412" i="1" s="1"/>
  <c r="K12412" i="1"/>
  <c r="L12604" i="1"/>
  <c r="Q12604" i="1" s="1"/>
  <c r="K12604" i="1"/>
  <c r="L12796" i="1"/>
  <c r="Q12796" i="1" s="1"/>
  <c r="K12796" i="1"/>
  <c r="L12988" i="1"/>
  <c r="Q12988" i="1" s="1"/>
  <c r="K12988" i="1"/>
  <c r="L13180" i="1"/>
  <c r="Q13180" i="1" s="1"/>
  <c r="K13180" i="1"/>
  <c r="L13372" i="1"/>
  <c r="Q13372" i="1" s="1"/>
  <c r="K13372" i="1"/>
  <c r="L13564" i="1"/>
  <c r="Q13564" i="1" s="1"/>
  <c r="K13564" i="1"/>
  <c r="L13756" i="1"/>
  <c r="Q13756" i="1" s="1"/>
  <c r="K13756" i="1"/>
  <c r="L13948" i="1"/>
  <c r="Q13948" i="1" s="1"/>
  <c r="K13948" i="1"/>
  <c r="L14140" i="1"/>
  <c r="Q14140" i="1" s="1"/>
  <c r="K14140" i="1"/>
  <c r="L14332" i="1"/>
  <c r="Q14332" i="1" s="1"/>
  <c r="K14332" i="1"/>
  <c r="L14524" i="1"/>
  <c r="Q14524" i="1" s="1"/>
  <c r="K14524" i="1"/>
  <c r="L14716" i="1"/>
  <c r="Q14716" i="1" s="1"/>
  <c r="K14716" i="1"/>
  <c r="L14908" i="1"/>
  <c r="Q14908" i="1" s="1"/>
  <c r="K14908" i="1"/>
  <c r="L15100" i="1"/>
  <c r="Q15100" i="1" s="1"/>
  <c r="K15100" i="1"/>
  <c r="L15292" i="1"/>
  <c r="Q15292" i="1" s="1"/>
  <c r="K15292" i="1"/>
  <c r="L15484" i="1"/>
  <c r="Q15484" i="1" s="1"/>
  <c r="K15484" i="1"/>
  <c r="L15676" i="1"/>
  <c r="Q15676" i="1" s="1"/>
  <c r="K15676" i="1"/>
  <c r="L15868" i="1"/>
  <c r="Q15868" i="1" s="1"/>
  <c r="K15868" i="1"/>
  <c r="L16060" i="1"/>
  <c r="Q16060" i="1" s="1"/>
  <c r="K16060" i="1"/>
  <c r="L16252" i="1"/>
  <c r="Q16252" i="1" s="1"/>
  <c r="K16252" i="1"/>
  <c r="L16444" i="1"/>
  <c r="Q16444" i="1" s="1"/>
  <c r="K16444" i="1"/>
  <c r="L16636" i="1"/>
  <c r="Q16636" i="1" s="1"/>
  <c r="K16636" i="1"/>
  <c r="L16828" i="1"/>
  <c r="Q16828" i="1" s="1"/>
  <c r="K16828" i="1"/>
  <c r="L17020" i="1"/>
  <c r="Q17020" i="1" s="1"/>
  <c r="K17020" i="1"/>
  <c r="L17212" i="1"/>
  <c r="Q17212" i="1" s="1"/>
  <c r="K17212" i="1"/>
  <c r="L17404" i="1"/>
  <c r="Q17404" i="1" s="1"/>
  <c r="K17404" i="1"/>
  <c r="L17596" i="1"/>
  <c r="Q17596" i="1" s="1"/>
  <c r="K17596" i="1"/>
  <c r="L17788" i="1"/>
  <c r="Q17788" i="1" s="1"/>
  <c r="K17788" i="1"/>
  <c r="L17980" i="1"/>
  <c r="Q17980" i="1" s="1"/>
  <c r="K17980" i="1"/>
  <c r="L18172" i="1"/>
  <c r="Q18172" i="1" s="1"/>
  <c r="K18172" i="1"/>
  <c r="L18364" i="1"/>
  <c r="Q18364" i="1" s="1"/>
  <c r="K18364" i="1"/>
  <c r="L18556" i="1"/>
  <c r="Q18556" i="1" s="1"/>
  <c r="K18556" i="1"/>
  <c r="L18748" i="1"/>
  <c r="Q18748" i="1" s="1"/>
  <c r="K18748" i="1"/>
  <c r="L18940" i="1"/>
  <c r="Q18940" i="1" s="1"/>
  <c r="K18940" i="1"/>
  <c r="L19132" i="1"/>
  <c r="Q19132" i="1" s="1"/>
  <c r="K19132" i="1"/>
  <c r="L19324" i="1"/>
  <c r="Q19324" i="1" s="1"/>
  <c r="K19324" i="1"/>
  <c r="L19516" i="1"/>
  <c r="Q19516" i="1" s="1"/>
  <c r="K19516" i="1"/>
  <c r="L19708" i="1"/>
  <c r="Q19708" i="1" s="1"/>
  <c r="K19708" i="1"/>
  <c r="L19900" i="1"/>
  <c r="Q19900" i="1" s="1"/>
  <c r="K19900" i="1"/>
  <c r="L20092" i="1"/>
  <c r="Q20092" i="1" s="1"/>
  <c r="K20092" i="1"/>
  <c r="L20284" i="1"/>
  <c r="Q20284" i="1" s="1"/>
  <c r="K20284" i="1"/>
  <c r="L20476" i="1"/>
  <c r="Q20476" i="1" s="1"/>
  <c r="K20476" i="1"/>
  <c r="L20668" i="1"/>
  <c r="Q20668" i="1" s="1"/>
  <c r="K20668" i="1"/>
  <c r="L8799" i="1"/>
  <c r="Q8799" i="1" s="1"/>
  <c r="K8799" i="1"/>
  <c r="L8991" i="1"/>
  <c r="Q8991" i="1" s="1"/>
  <c r="K8991" i="1"/>
  <c r="L9183" i="1"/>
  <c r="Q9183" i="1" s="1"/>
  <c r="K9183" i="1"/>
  <c r="L9375" i="1"/>
  <c r="Q9375" i="1" s="1"/>
  <c r="K9375" i="1"/>
  <c r="L5907" i="1"/>
  <c r="Q5907" i="1" s="1"/>
  <c r="K5907" i="1"/>
  <c r="L6099" i="1"/>
  <c r="Q6099" i="1" s="1"/>
  <c r="K6099" i="1"/>
  <c r="L6291" i="1"/>
  <c r="Q6291" i="1" s="1"/>
  <c r="K6291" i="1"/>
  <c r="L6483" i="1"/>
  <c r="Q6483" i="1" s="1"/>
  <c r="K6483" i="1"/>
  <c r="L6675" i="1"/>
  <c r="Q6675" i="1" s="1"/>
  <c r="K6675" i="1"/>
  <c r="L6867" i="1"/>
  <c r="Q6867" i="1" s="1"/>
  <c r="K6867" i="1"/>
  <c r="L7059" i="1"/>
  <c r="Q7059" i="1" s="1"/>
  <c r="K7059" i="1"/>
  <c r="L7251" i="1"/>
  <c r="Q7251" i="1" s="1"/>
  <c r="K7251" i="1"/>
  <c r="L7443" i="1"/>
  <c r="Q7443" i="1" s="1"/>
  <c r="K7443" i="1"/>
  <c r="L7635" i="1"/>
  <c r="Q7635" i="1" s="1"/>
  <c r="K7635" i="1"/>
  <c r="L7827" i="1"/>
  <c r="Q7827" i="1" s="1"/>
  <c r="K7827" i="1"/>
  <c r="L8019" i="1"/>
  <c r="Q8019" i="1" s="1"/>
  <c r="K8019" i="1"/>
  <c r="L8211" i="1"/>
  <c r="Q8211" i="1" s="1"/>
  <c r="K8211" i="1"/>
  <c r="L8403" i="1"/>
  <c r="Q8403" i="1" s="1"/>
  <c r="K8403" i="1"/>
  <c r="L8595" i="1"/>
  <c r="Q8595" i="1" s="1"/>
  <c r="K8595" i="1"/>
  <c r="L15518" i="1"/>
  <c r="Q15518" i="1" s="1"/>
  <c r="K15518" i="1"/>
  <c r="L15710" i="1"/>
  <c r="Q15710" i="1" s="1"/>
  <c r="K15710" i="1"/>
  <c r="L16846" i="1"/>
  <c r="Q16846" i="1" s="1"/>
  <c r="K16846" i="1"/>
  <c r="L18622" i="1"/>
  <c r="Q18622" i="1" s="1"/>
  <c r="K18622" i="1"/>
  <c r="L20222" i="1"/>
  <c r="Q20222" i="1" s="1"/>
  <c r="K20222" i="1"/>
  <c r="L6701" i="1"/>
  <c r="Q6701" i="1" s="1"/>
  <c r="K6701" i="1"/>
  <c r="L23272" i="1"/>
  <c r="Q23272" i="1" s="1"/>
  <c r="K23272" i="1"/>
  <c r="L23464" i="1"/>
  <c r="Q23464" i="1" s="1"/>
  <c r="K23464" i="1"/>
  <c r="L23648" i="1"/>
  <c r="Q23648" i="1" s="1"/>
  <c r="K23648" i="1"/>
  <c r="L24024" i="1"/>
  <c r="Q24024" i="1" s="1"/>
  <c r="K24024" i="1"/>
  <c r="L24216" i="1"/>
  <c r="Q24216" i="1" s="1"/>
  <c r="K24216" i="1"/>
  <c r="L24408" i="1"/>
  <c r="Q24408" i="1" s="1"/>
  <c r="K24408" i="1"/>
  <c r="L24600" i="1"/>
  <c r="Q24600" i="1" s="1"/>
  <c r="K24600" i="1"/>
  <c r="L24792" i="1"/>
  <c r="Q24792" i="1" s="1"/>
  <c r="K24792" i="1"/>
  <c r="L24984" i="1"/>
  <c r="Q24984" i="1" s="1"/>
  <c r="K24984" i="1"/>
  <c r="L25176" i="1"/>
  <c r="Q25176" i="1" s="1"/>
  <c r="K25176" i="1"/>
  <c r="L9581" i="1"/>
  <c r="Q9581" i="1" s="1"/>
  <c r="K9581" i="1"/>
  <c r="L9773" i="1"/>
  <c r="Q9773" i="1" s="1"/>
  <c r="K9773" i="1"/>
  <c r="L9965" i="1"/>
  <c r="Q9965" i="1" s="1"/>
  <c r="K9965" i="1"/>
  <c r="L10157" i="1"/>
  <c r="Q10157" i="1" s="1"/>
  <c r="K10157" i="1"/>
  <c r="L10349" i="1"/>
  <c r="Q10349" i="1" s="1"/>
  <c r="K10349" i="1"/>
  <c r="L10541" i="1"/>
  <c r="Q10541" i="1" s="1"/>
  <c r="K10541" i="1"/>
  <c r="L10733" i="1"/>
  <c r="Q10733" i="1" s="1"/>
  <c r="K10733" i="1"/>
  <c r="L10925" i="1"/>
  <c r="Q10925" i="1" s="1"/>
  <c r="K10925" i="1"/>
  <c r="L11117" i="1"/>
  <c r="Q11117" i="1" s="1"/>
  <c r="K11117" i="1"/>
  <c r="L11309" i="1"/>
  <c r="Q11309" i="1" s="1"/>
  <c r="K11309" i="1"/>
  <c r="L11501" i="1"/>
  <c r="Q11501" i="1" s="1"/>
  <c r="K11501" i="1"/>
  <c r="L11693" i="1"/>
  <c r="Q11693" i="1" s="1"/>
  <c r="K11693" i="1"/>
  <c r="L11885" i="1"/>
  <c r="Q11885" i="1" s="1"/>
  <c r="K11885" i="1"/>
  <c r="L12077" i="1"/>
  <c r="Q12077" i="1" s="1"/>
  <c r="K12077" i="1"/>
  <c r="L12269" i="1"/>
  <c r="Q12269" i="1" s="1"/>
  <c r="K12269" i="1"/>
  <c r="L12461" i="1"/>
  <c r="Q12461" i="1" s="1"/>
  <c r="K12461" i="1"/>
  <c r="L12653" i="1"/>
  <c r="Q12653" i="1" s="1"/>
  <c r="K12653" i="1"/>
  <c r="L12845" i="1"/>
  <c r="Q12845" i="1" s="1"/>
  <c r="K12845" i="1"/>
  <c r="L13037" i="1"/>
  <c r="Q13037" i="1" s="1"/>
  <c r="K13037" i="1"/>
  <c r="L13229" i="1"/>
  <c r="Q13229" i="1" s="1"/>
  <c r="K13229" i="1"/>
  <c r="L13421" i="1"/>
  <c r="Q13421" i="1" s="1"/>
  <c r="K13421" i="1"/>
  <c r="L13613" i="1"/>
  <c r="Q13613" i="1" s="1"/>
  <c r="K13613" i="1"/>
  <c r="L13805" i="1"/>
  <c r="Q13805" i="1" s="1"/>
  <c r="K13805" i="1"/>
  <c r="L13997" i="1"/>
  <c r="Q13997" i="1" s="1"/>
  <c r="K13997" i="1"/>
  <c r="L14189" i="1"/>
  <c r="Q14189" i="1" s="1"/>
  <c r="K14189" i="1"/>
  <c r="L14381" i="1"/>
  <c r="Q14381" i="1" s="1"/>
  <c r="K14381" i="1"/>
  <c r="L14573" i="1"/>
  <c r="Q14573" i="1" s="1"/>
  <c r="K14573" i="1"/>
  <c r="L14765" i="1"/>
  <c r="Q14765" i="1" s="1"/>
  <c r="K14765" i="1"/>
  <c r="L14957" i="1"/>
  <c r="Q14957" i="1" s="1"/>
  <c r="K14957" i="1"/>
  <c r="L15149" i="1"/>
  <c r="Q15149" i="1" s="1"/>
  <c r="K15149" i="1"/>
  <c r="L15341" i="1"/>
  <c r="Q15341" i="1" s="1"/>
  <c r="K15341" i="1"/>
  <c r="L15533" i="1"/>
  <c r="Q15533" i="1" s="1"/>
  <c r="K15533" i="1"/>
  <c r="L15725" i="1"/>
  <c r="Q15725" i="1" s="1"/>
  <c r="K15725" i="1"/>
  <c r="L15917" i="1"/>
  <c r="Q15917" i="1" s="1"/>
  <c r="K15917" i="1"/>
  <c r="L16109" i="1"/>
  <c r="Q16109" i="1" s="1"/>
  <c r="K16109" i="1"/>
  <c r="L16301" i="1"/>
  <c r="Q16301" i="1" s="1"/>
  <c r="K16301" i="1"/>
  <c r="L16493" i="1"/>
  <c r="Q16493" i="1" s="1"/>
  <c r="K16493" i="1"/>
  <c r="L16685" i="1"/>
  <c r="Q16685" i="1" s="1"/>
  <c r="K16685" i="1"/>
  <c r="L16877" i="1"/>
  <c r="Q16877" i="1" s="1"/>
  <c r="K16877" i="1"/>
  <c r="L17069" i="1"/>
  <c r="Q17069" i="1" s="1"/>
  <c r="K17069" i="1"/>
  <c r="L17261" i="1"/>
  <c r="Q17261" i="1" s="1"/>
  <c r="K17261" i="1"/>
  <c r="L17453" i="1"/>
  <c r="Q17453" i="1" s="1"/>
  <c r="K17453" i="1"/>
  <c r="L17645" i="1"/>
  <c r="Q17645" i="1" s="1"/>
  <c r="K17645" i="1"/>
  <c r="L17837" i="1"/>
  <c r="Q17837" i="1" s="1"/>
  <c r="K17837" i="1"/>
  <c r="L18029" i="1"/>
  <c r="Q18029" i="1" s="1"/>
  <c r="K18029" i="1"/>
  <c r="L18221" i="1"/>
  <c r="Q18221" i="1" s="1"/>
  <c r="K18221" i="1"/>
  <c r="L18413" i="1"/>
  <c r="Q18413" i="1" s="1"/>
  <c r="K18413" i="1"/>
  <c r="L18605" i="1"/>
  <c r="Q18605" i="1" s="1"/>
  <c r="K18605" i="1"/>
  <c r="L18797" i="1"/>
  <c r="Q18797" i="1" s="1"/>
  <c r="K18797" i="1"/>
  <c r="L18989" i="1"/>
  <c r="Q18989" i="1" s="1"/>
  <c r="K18989" i="1"/>
  <c r="L19181" i="1"/>
  <c r="Q19181" i="1" s="1"/>
  <c r="K19181" i="1"/>
  <c r="L19373" i="1"/>
  <c r="Q19373" i="1" s="1"/>
  <c r="K19373" i="1"/>
  <c r="L19565" i="1"/>
  <c r="Q19565" i="1" s="1"/>
  <c r="K19565" i="1"/>
  <c r="L19757" i="1"/>
  <c r="Q19757" i="1" s="1"/>
  <c r="K19757" i="1"/>
  <c r="L19949" i="1"/>
  <c r="Q19949" i="1" s="1"/>
  <c r="K19949" i="1"/>
  <c r="L20141" i="1"/>
  <c r="Q20141" i="1" s="1"/>
  <c r="K20141" i="1"/>
  <c r="L20333" i="1"/>
  <c r="Q20333" i="1" s="1"/>
  <c r="K20333" i="1"/>
  <c r="L20525" i="1"/>
  <c r="Q20525" i="1" s="1"/>
  <c r="K20525" i="1"/>
  <c r="L8656" i="1"/>
  <c r="Q8656" i="1" s="1"/>
  <c r="K8656" i="1"/>
  <c r="L8848" i="1"/>
  <c r="Q8848" i="1" s="1"/>
  <c r="K8848" i="1"/>
  <c r="L9040" i="1"/>
  <c r="Q9040" i="1" s="1"/>
  <c r="K9040" i="1"/>
  <c r="L9232" i="1"/>
  <c r="Q9232" i="1" s="1"/>
  <c r="K9232" i="1"/>
  <c r="L9424" i="1"/>
  <c r="Q9424" i="1" s="1"/>
  <c r="K9424" i="1"/>
  <c r="L5956" i="1"/>
  <c r="Q5956" i="1" s="1"/>
  <c r="K5956" i="1"/>
  <c r="L6148" i="1"/>
  <c r="Q6148" i="1" s="1"/>
  <c r="K6148" i="1"/>
  <c r="L6340" i="1"/>
  <c r="Q6340" i="1" s="1"/>
  <c r="K6340" i="1"/>
  <c r="L6532" i="1"/>
  <c r="Q6532" i="1" s="1"/>
  <c r="K6532" i="1"/>
  <c r="L6724" i="1"/>
  <c r="Q6724" i="1" s="1"/>
  <c r="K6724" i="1"/>
  <c r="L6916" i="1"/>
  <c r="Q6916" i="1" s="1"/>
  <c r="K6916" i="1"/>
  <c r="L7108" i="1"/>
  <c r="Q7108" i="1" s="1"/>
  <c r="K7108" i="1"/>
  <c r="L7300" i="1"/>
  <c r="Q7300" i="1" s="1"/>
  <c r="K7300" i="1"/>
  <c r="L7492" i="1"/>
  <c r="Q7492" i="1" s="1"/>
  <c r="K7492" i="1"/>
  <c r="L7684" i="1"/>
  <c r="Q7684" i="1" s="1"/>
  <c r="K7684" i="1"/>
  <c r="L7876" i="1"/>
  <c r="Q7876" i="1" s="1"/>
  <c r="K7876" i="1"/>
  <c r="L8060" i="1"/>
  <c r="Q8060" i="1" s="1"/>
  <c r="K8060" i="1"/>
  <c r="L8252" i="1"/>
  <c r="Q8252" i="1" s="1"/>
  <c r="K8252" i="1"/>
  <c r="L8444" i="1"/>
  <c r="Q8444" i="1" s="1"/>
  <c r="K8444" i="1"/>
  <c r="L8636" i="1"/>
  <c r="Q8636" i="1" s="1"/>
  <c r="K8636" i="1"/>
  <c r="L16662" i="1"/>
  <c r="Q16662" i="1" s="1"/>
  <c r="K16662" i="1"/>
  <c r="L17622" i="1"/>
  <c r="Q17622" i="1" s="1"/>
  <c r="K17622" i="1"/>
  <c r="L18702" i="1"/>
  <c r="Q18702" i="1" s="1"/>
  <c r="K18702" i="1"/>
  <c r="L19694" i="1"/>
  <c r="Q19694" i="1" s="1"/>
  <c r="K19694" i="1"/>
  <c r="L9449" i="1"/>
  <c r="Q9449" i="1" s="1"/>
  <c r="K9449" i="1"/>
  <c r="L5869" i="1"/>
  <c r="Q5869" i="1" s="1"/>
  <c r="K5869" i="1"/>
  <c r="L6661" i="1"/>
  <c r="Q6661" i="1" s="1"/>
  <c r="K6661" i="1"/>
  <c r="L7501" i="1"/>
  <c r="Q7501" i="1" s="1"/>
  <c r="K7501" i="1"/>
  <c r="L8325" i="1"/>
  <c r="Q8325" i="1" s="1"/>
  <c r="K8325" i="1"/>
  <c r="L23385" i="1"/>
  <c r="Q23385" i="1" s="1"/>
  <c r="K23385" i="1"/>
  <c r="L23577" i="1"/>
  <c r="Q23577" i="1" s="1"/>
  <c r="K23577" i="1"/>
  <c r="L23769" i="1"/>
  <c r="Q23769" i="1" s="1"/>
  <c r="K23769" i="1"/>
  <c r="L23961" i="1"/>
  <c r="Q23961" i="1" s="1"/>
  <c r="K23961" i="1"/>
  <c r="L24153" i="1"/>
  <c r="Q24153" i="1" s="1"/>
  <c r="K24153" i="1"/>
  <c r="L24345" i="1"/>
  <c r="Q24345" i="1" s="1"/>
  <c r="K24345" i="1"/>
  <c r="L24537" i="1"/>
  <c r="Q24537" i="1" s="1"/>
  <c r="K24537" i="1"/>
  <c r="L24729" i="1"/>
  <c r="Q24729" i="1" s="1"/>
  <c r="K24729" i="1"/>
  <c r="L24921" i="1"/>
  <c r="Q24921" i="1" s="1"/>
  <c r="K24921" i="1"/>
  <c r="L25113" i="1"/>
  <c r="Q25113" i="1" s="1"/>
  <c r="K25113" i="1"/>
  <c r="L9518" i="1"/>
  <c r="Q9518" i="1" s="1"/>
  <c r="K9518" i="1"/>
  <c r="L9710" i="1"/>
  <c r="Q9710" i="1" s="1"/>
  <c r="K9710" i="1"/>
  <c r="L9902" i="1"/>
  <c r="Q9902" i="1" s="1"/>
  <c r="K9902" i="1"/>
  <c r="L10094" i="1"/>
  <c r="Q10094" i="1" s="1"/>
  <c r="K10094" i="1"/>
  <c r="L10286" i="1"/>
  <c r="Q10286" i="1" s="1"/>
  <c r="K10286" i="1"/>
  <c r="L10478" i="1"/>
  <c r="Q10478" i="1" s="1"/>
  <c r="K10478" i="1"/>
  <c r="L10670" i="1"/>
  <c r="Q10670" i="1" s="1"/>
  <c r="K10670" i="1"/>
  <c r="L10862" i="1"/>
  <c r="Q10862" i="1" s="1"/>
  <c r="K10862" i="1"/>
  <c r="L11054" i="1"/>
  <c r="Q11054" i="1" s="1"/>
  <c r="K11054" i="1"/>
  <c r="L11246" i="1"/>
  <c r="Q11246" i="1" s="1"/>
  <c r="K11246" i="1"/>
  <c r="L11438" i="1"/>
  <c r="Q11438" i="1" s="1"/>
  <c r="K11438" i="1"/>
  <c r="L11630" i="1"/>
  <c r="Q11630" i="1" s="1"/>
  <c r="K11630" i="1"/>
  <c r="L11822" i="1"/>
  <c r="Q11822" i="1" s="1"/>
  <c r="K11822" i="1"/>
  <c r="L12014" i="1"/>
  <c r="Q12014" i="1" s="1"/>
  <c r="K12014" i="1"/>
  <c r="L12206" i="1"/>
  <c r="Q12206" i="1" s="1"/>
  <c r="K12206" i="1"/>
  <c r="L12398" i="1"/>
  <c r="Q12398" i="1" s="1"/>
  <c r="K12398" i="1"/>
  <c r="L12590" i="1"/>
  <c r="Q12590" i="1" s="1"/>
  <c r="K12590" i="1"/>
  <c r="L12782" i="1"/>
  <c r="Q12782" i="1" s="1"/>
  <c r="K12782" i="1"/>
  <c r="L12974" i="1"/>
  <c r="Q12974" i="1" s="1"/>
  <c r="K12974" i="1"/>
  <c r="L13166" i="1"/>
  <c r="Q13166" i="1" s="1"/>
  <c r="K13166" i="1"/>
  <c r="L13358" i="1"/>
  <c r="Q13358" i="1" s="1"/>
  <c r="K13358" i="1"/>
  <c r="L13550" i="1"/>
  <c r="Q13550" i="1" s="1"/>
  <c r="K13550" i="1"/>
  <c r="L13742" i="1"/>
  <c r="Q13742" i="1" s="1"/>
  <c r="K13742" i="1"/>
  <c r="L13934" i="1"/>
  <c r="Q13934" i="1" s="1"/>
  <c r="K13934" i="1"/>
  <c r="L14126" i="1"/>
  <c r="Q14126" i="1" s="1"/>
  <c r="K14126" i="1"/>
  <c r="L14318" i="1"/>
  <c r="Q14318" i="1" s="1"/>
  <c r="K14318" i="1"/>
  <c r="L14510" i="1"/>
  <c r="Q14510" i="1" s="1"/>
  <c r="K14510" i="1"/>
  <c r="L14702" i="1"/>
  <c r="Q14702" i="1" s="1"/>
  <c r="K14702" i="1"/>
  <c r="L14894" i="1"/>
  <c r="Q14894" i="1" s="1"/>
  <c r="K14894" i="1"/>
  <c r="L15086" i="1"/>
  <c r="Q15086" i="1" s="1"/>
  <c r="K15086" i="1"/>
  <c r="L15278" i="1"/>
  <c r="Q15278" i="1" s="1"/>
  <c r="K15278" i="1"/>
  <c r="L23394" i="1"/>
  <c r="Q23394" i="1" s="1"/>
  <c r="K23394" i="1"/>
  <c r="L23586" i="1"/>
  <c r="Q23586" i="1" s="1"/>
  <c r="K23586" i="1"/>
  <c r="L23778" i="1"/>
  <c r="Q23778" i="1" s="1"/>
  <c r="K23778" i="1"/>
  <c r="L23970" i="1"/>
  <c r="Q23970" i="1" s="1"/>
  <c r="K23970" i="1"/>
  <c r="L24162" i="1"/>
  <c r="Q24162" i="1" s="1"/>
  <c r="K24162" i="1"/>
  <c r="L24354" i="1"/>
  <c r="Q24354" i="1" s="1"/>
  <c r="K24354" i="1"/>
  <c r="L24546" i="1"/>
  <c r="Q24546" i="1" s="1"/>
  <c r="K24546" i="1"/>
  <c r="L24738" i="1"/>
  <c r="Q24738" i="1" s="1"/>
  <c r="K24738" i="1"/>
  <c r="L24930" i="1"/>
  <c r="Q24930" i="1" s="1"/>
  <c r="K24930" i="1"/>
  <c r="L25122" i="1"/>
  <c r="Q25122" i="1" s="1"/>
  <c r="K25122" i="1"/>
  <c r="L9527" i="1"/>
  <c r="Q9527" i="1" s="1"/>
  <c r="K9527" i="1"/>
  <c r="L9719" i="1"/>
  <c r="Q9719" i="1" s="1"/>
  <c r="K9719" i="1"/>
  <c r="L9911" i="1"/>
  <c r="Q9911" i="1" s="1"/>
  <c r="K9911" i="1"/>
  <c r="L10103" i="1"/>
  <c r="Q10103" i="1" s="1"/>
  <c r="K10103" i="1"/>
  <c r="L10295" i="1"/>
  <c r="Q10295" i="1" s="1"/>
  <c r="K10295" i="1"/>
  <c r="L10487" i="1"/>
  <c r="Q10487" i="1" s="1"/>
  <c r="K10487" i="1"/>
  <c r="L10679" i="1"/>
  <c r="Q10679" i="1" s="1"/>
  <c r="K10679" i="1"/>
  <c r="L10871" i="1"/>
  <c r="Q10871" i="1" s="1"/>
  <c r="K10871" i="1"/>
  <c r="L11063" i="1"/>
  <c r="Q11063" i="1" s="1"/>
  <c r="K11063" i="1"/>
  <c r="L11255" i="1"/>
  <c r="Q11255" i="1" s="1"/>
  <c r="K11255" i="1"/>
  <c r="L11447" i="1"/>
  <c r="Q11447" i="1" s="1"/>
  <c r="K11447" i="1"/>
  <c r="L11639" i="1"/>
  <c r="Q11639" i="1" s="1"/>
  <c r="K11639" i="1"/>
  <c r="L11831" i="1"/>
  <c r="Q11831" i="1" s="1"/>
  <c r="K11831" i="1"/>
  <c r="L12023" i="1"/>
  <c r="Q12023" i="1" s="1"/>
  <c r="K12023" i="1"/>
  <c r="L12215" i="1"/>
  <c r="Q12215" i="1" s="1"/>
  <c r="K12215" i="1"/>
  <c r="L12407" i="1"/>
  <c r="Q12407" i="1" s="1"/>
  <c r="K12407" i="1"/>
  <c r="L12599" i="1"/>
  <c r="Q12599" i="1" s="1"/>
  <c r="K12599" i="1"/>
  <c r="L12791" i="1"/>
  <c r="Q12791" i="1" s="1"/>
  <c r="K12791" i="1"/>
  <c r="L12983" i="1"/>
  <c r="Q12983" i="1" s="1"/>
  <c r="K12983" i="1"/>
  <c r="L13175" i="1"/>
  <c r="Q13175" i="1" s="1"/>
  <c r="K13175" i="1"/>
  <c r="L13367" i="1"/>
  <c r="Q13367" i="1" s="1"/>
  <c r="K13367" i="1"/>
  <c r="L13559" i="1"/>
  <c r="Q13559" i="1" s="1"/>
  <c r="K13559" i="1"/>
  <c r="L13751" i="1"/>
  <c r="Q13751" i="1" s="1"/>
  <c r="K13751" i="1"/>
  <c r="L13943" i="1"/>
  <c r="Q13943" i="1" s="1"/>
  <c r="K13943" i="1"/>
  <c r="L14135" i="1"/>
  <c r="Q14135" i="1" s="1"/>
  <c r="K14135" i="1"/>
  <c r="L14327" i="1"/>
  <c r="Q14327" i="1" s="1"/>
  <c r="K14327" i="1"/>
  <c r="L14519" i="1"/>
  <c r="Q14519" i="1" s="1"/>
  <c r="K14519" i="1"/>
  <c r="L14711" i="1"/>
  <c r="Q14711" i="1" s="1"/>
  <c r="K14711" i="1"/>
  <c r="L14903" i="1"/>
  <c r="Q14903" i="1" s="1"/>
  <c r="K14903" i="1"/>
  <c r="L15095" i="1"/>
  <c r="Q15095" i="1" s="1"/>
  <c r="K15095" i="1"/>
  <c r="L15287" i="1"/>
  <c r="Q15287" i="1" s="1"/>
  <c r="K15287" i="1"/>
  <c r="L15479" i="1"/>
  <c r="Q15479" i="1" s="1"/>
  <c r="K15479" i="1"/>
  <c r="L15671" i="1"/>
  <c r="Q15671" i="1" s="1"/>
  <c r="K15671" i="1"/>
  <c r="L15863" i="1"/>
  <c r="Q15863" i="1" s="1"/>
  <c r="K15863" i="1"/>
  <c r="L16055" i="1"/>
  <c r="Q16055" i="1" s="1"/>
  <c r="K16055" i="1"/>
  <c r="L16247" i="1"/>
  <c r="Q16247" i="1" s="1"/>
  <c r="K16247" i="1"/>
  <c r="L16439" i="1"/>
  <c r="Q16439" i="1" s="1"/>
  <c r="K16439" i="1"/>
  <c r="L16631" i="1"/>
  <c r="Q16631" i="1" s="1"/>
  <c r="K16631" i="1"/>
  <c r="L16823" i="1"/>
  <c r="Q16823" i="1" s="1"/>
  <c r="K16823" i="1"/>
  <c r="L17015" i="1"/>
  <c r="Q17015" i="1" s="1"/>
  <c r="K17015" i="1"/>
  <c r="L17207" i="1"/>
  <c r="Q17207" i="1" s="1"/>
  <c r="K17207" i="1"/>
  <c r="L17399" i="1"/>
  <c r="Q17399" i="1" s="1"/>
  <c r="K17399" i="1"/>
  <c r="L17591" i="1"/>
  <c r="Q17591" i="1" s="1"/>
  <c r="K17591" i="1"/>
  <c r="L17783" i="1"/>
  <c r="Q17783" i="1" s="1"/>
  <c r="K17783" i="1"/>
  <c r="L17975" i="1"/>
  <c r="Q17975" i="1" s="1"/>
  <c r="K17975" i="1"/>
  <c r="L18167" i="1"/>
  <c r="Q18167" i="1" s="1"/>
  <c r="K18167" i="1"/>
  <c r="L18359" i="1"/>
  <c r="Q18359" i="1" s="1"/>
  <c r="K18359" i="1"/>
  <c r="L18551" i="1"/>
  <c r="Q18551" i="1" s="1"/>
  <c r="K18551" i="1"/>
  <c r="L18743" i="1"/>
  <c r="Q18743" i="1" s="1"/>
  <c r="K18743" i="1"/>
  <c r="L18935" i="1"/>
  <c r="Q18935" i="1" s="1"/>
  <c r="K18935" i="1"/>
  <c r="L19127" i="1"/>
  <c r="Q19127" i="1" s="1"/>
  <c r="K19127" i="1"/>
  <c r="L19319" i="1"/>
  <c r="Q19319" i="1" s="1"/>
  <c r="K19319" i="1"/>
  <c r="L19511" i="1"/>
  <c r="Q19511" i="1" s="1"/>
  <c r="K19511" i="1"/>
  <c r="L19703" i="1"/>
  <c r="Q19703" i="1" s="1"/>
  <c r="K19703" i="1"/>
  <c r="L19895" i="1"/>
  <c r="Q19895" i="1" s="1"/>
  <c r="K19895" i="1"/>
  <c r="L20087" i="1"/>
  <c r="Q20087" i="1" s="1"/>
  <c r="K20087" i="1"/>
  <c r="L20279" i="1"/>
  <c r="Q20279" i="1" s="1"/>
  <c r="K20279" i="1"/>
  <c r="L20471" i="1"/>
  <c r="Q20471" i="1" s="1"/>
  <c r="K20471" i="1"/>
  <c r="L20663" i="1"/>
  <c r="Q20663" i="1" s="1"/>
  <c r="K20663" i="1"/>
  <c r="L8794" i="1"/>
  <c r="Q8794" i="1" s="1"/>
  <c r="K8794" i="1"/>
  <c r="L8986" i="1"/>
  <c r="Q8986" i="1" s="1"/>
  <c r="K8986" i="1"/>
  <c r="L9178" i="1"/>
  <c r="Q9178" i="1" s="1"/>
  <c r="K9178" i="1"/>
  <c r="L9370" i="1"/>
  <c r="Q9370" i="1" s="1"/>
  <c r="K9370" i="1"/>
  <c r="L5902" i="1"/>
  <c r="Q5902" i="1" s="1"/>
  <c r="K5902" i="1"/>
  <c r="L6094" i="1"/>
  <c r="Q6094" i="1" s="1"/>
  <c r="K6094" i="1"/>
  <c r="L6286" i="1"/>
  <c r="Q6286" i="1" s="1"/>
  <c r="K6286" i="1"/>
  <c r="L6478" i="1"/>
  <c r="Q6478" i="1" s="1"/>
  <c r="K6478" i="1"/>
  <c r="L6670" i="1"/>
  <c r="Q6670" i="1" s="1"/>
  <c r="K6670" i="1"/>
  <c r="L6862" i="1"/>
  <c r="Q6862" i="1" s="1"/>
  <c r="K6862" i="1"/>
  <c r="L7054" i="1"/>
  <c r="Q7054" i="1" s="1"/>
  <c r="K7054" i="1"/>
  <c r="L7246" i="1"/>
  <c r="Q7246" i="1" s="1"/>
  <c r="K7246" i="1"/>
  <c r="L7430" i="1"/>
  <c r="Q7430" i="1" s="1"/>
  <c r="K7430" i="1"/>
  <c r="L7622" i="1"/>
  <c r="Q7622" i="1" s="1"/>
  <c r="K7622" i="1"/>
  <c r="L7814" i="1"/>
  <c r="Q7814" i="1" s="1"/>
  <c r="K7814" i="1"/>
  <c r="L8006" i="1"/>
  <c r="Q8006" i="1" s="1"/>
  <c r="K8006" i="1"/>
  <c r="L8198" i="1"/>
  <c r="Q8198" i="1" s="1"/>
  <c r="K8198" i="1"/>
  <c r="L8390" i="1"/>
  <c r="Q8390" i="1" s="1"/>
  <c r="K8390" i="1"/>
  <c r="L8582" i="1"/>
  <c r="Q8582" i="1" s="1"/>
  <c r="K8582" i="1"/>
  <c r="L16414" i="1"/>
  <c r="Q16414" i="1" s="1"/>
  <c r="K16414" i="1"/>
  <c r="L17438" i="1"/>
  <c r="Q17438" i="1" s="1"/>
  <c r="K17438" i="1"/>
  <c r="L18398" i="1"/>
  <c r="Q18398" i="1" s="1"/>
  <c r="K18398" i="1"/>
  <c r="L19350" i="1"/>
  <c r="Q19350" i="1" s="1"/>
  <c r="K19350" i="1"/>
  <c r="L20414" i="1"/>
  <c r="Q20414" i="1" s="1"/>
  <c r="K20414" i="1"/>
  <c r="L9185" i="1"/>
  <c r="Q9185" i="1" s="1"/>
  <c r="K9185" i="1"/>
  <c r="L6309" i="1"/>
  <c r="Q6309" i="1" s="1"/>
  <c r="K6309" i="1"/>
  <c r="L7165" i="1"/>
  <c r="Q7165" i="1" s="1"/>
  <c r="K7165" i="1"/>
  <c r="L8045" i="1"/>
  <c r="Q8045" i="1" s="1"/>
  <c r="K8045" i="1"/>
  <c r="L23331" i="1"/>
  <c r="Q23331" i="1" s="1"/>
  <c r="K23331" i="1"/>
  <c r="L23523" i="1"/>
  <c r="Q23523" i="1" s="1"/>
  <c r="K23523" i="1"/>
  <c r="L23715" i="1"/>
  <c r="Q23715" i="1" s="1"/>
  <c r="K23715" i="1"/>
  <c r="L23907" i="1"/>
  <c r="Q23907" i="1" s="1"/>
  <c r="K23907" i="1"/>
  <c r="L24099" i="1"/>
  <c r="Q24099" i="1" s="1"/>
  <c r="K24099" i="1"/>
  <c r="L24291" i="1"/>
  <c r="Q24291" i="1" s="1"/>
  <c r="K24291" i="1"/>
  <c r="L24483" i="1"/>
  <c r="Q24483" i="1" s="1"/>
  <c r="K24483" i="1"/>
  <c r="L24675" i="1"/>
  <c r="Q24675" i="1" s="1"/>
  <c r="K24675" i="1"/>
  <c r="L24867" i="1"/>
  <c r="Q24867" i="1" s="1"/>
  <c r="K24867" i="1"/>
  <c r="L25059" i="1"/>
  <c r="Q25059" i="1" s="1"/>
  <c r="K25059" i="1"/>
  <c r="L20695" i="1"/>
  <c r="Q20695" i="1" s="1"/>
  <c r="K20695" i="1"/>
  <c r="L9656" i="1"/>
  <c r="Q9656" i="1" s="1"/>
  <c r="K9656" i="1"/>
  <c r="L9848" i="1"/>
  <c r="Q9848" i="1" s="1"/>
  <c r="K9848" i="1"/>
  <c r="L10040" i="1"/>
  <c r="Q10040" i="1" s="1"/>
  <c r="K10040" i="1"/>
  <c r="L10232" i="1"/>
  <c r="Q10232" i="1" s="1"/>
  <c r="K10232" i="1"/>
  <c r="L10424" i="1"/>
  <c r="Q10424" i="1" s="1"/>
  <c r="K10424" i="1"/>
  <c r="L10616" i="1"/>
  <c r="Q10616" i="1" s="1"/>
  <c r="K10616" i="1"/>
  <c r="L10808" i="1"/>
  <c r="Q10808" i="1" s="1"/>
  <c r="K10808" i="1"/>
  <c r="L11000" i="1"/>
  <c r="Q11000" i="1" s="1"/>
  <c r="K11000" i="1"/>
  <c r="L11192" i="1"/>
  <c r="Q11192" i="1" s="1"/>
  <c r="K11192" i="1"/>
  <c r="L11384" i="1"/>
  <c r="Q11384" i="1" s="1"/>
  <c r="K11384" i="1"/>
  <c r="L11576" i="1"/>
  <c r="Q11576" i="1" s="1"/>
  <c r="K11576" i="1"/>
  <c r="L11768" i="1"/>
  <c r="Q11768" i="1" s="1"/>
  <c r="K11768" i="1"/>
  <c r="L11960" i="1"/>
  <c r="Q11960" i="1" s="1"/>
  <c r="K11960" i="1"/>
  <c r="L12152" i="1"/>
  <c r="Q12152" i="1" s="1"/>
  <c r="K12152" i="1"/>
  <c r="L12344" i="1"/>
  <c r="Q12344" i="1" s="1"/>
  <c r="K12344" i="1"/>
  <c r="L12536" i="1"/>
  <c r="Q12536" i="1" s="1"/>
  <c r="K12536" i="1"/>
  <c r="L12728" i="1"/>
  <c r="Q12728" i="1" s="1"/>
  <c r="K12728" i="1"/>
  <c r="L12920" i="1"/>
  <c r="Q12920" i="1" s="1"/>
  <c r="K12920" i="1"/>
  <c r="L13112" i="1"/>
  <c r="Q13112" i="1" s="1"/>
  <c r="K13112" i="1"/>
  <c r="L13304" i="1"/>
  <c r="Q13304" i="1" s="1"/>
  <c r="K13304" i="1"/>
  <c r="L13496" i="1"/>
  <c r="Q13496" i="1" s="1"/>
  <c r="K13496" i="1"/>
  <c r="L13688" i="1"/>
  <c r="Q13688" i="1" s="1"/>
  <c r="K13688" i="1"/>
  <c r="L13880" i="1"/>
  <c r="Q13880" i="1" s="1"/>
  <c r="K13880" i="1"/>
  <c r="L14072" i="1"/>
  <c r="Q14072" i="1" s="1"/>
  <c r="K14072" i="1"/>
  <c r="L14264" i="1"/>
  <c r="Q14264" i="1" s="1"/>
  <c r="K14264" i="1"/>
  <c r="L14456" i="1"/>
  <c r="Q14456" i="1" s="1"/>
  <c r="K14456" i="1"/>
  <c r="L14648" i="1"/>
  <c r="Q14648" i="1" s="1"/>
  <c r="K14648" i="1"/>
  <c r="L14840" i="1"/>
  <c r="Q14840" i="1" s="1"/>
  <c r="K14840" i="1"/>
  <c r="L15032" i="1"/>
  <c r="Q15032" i="1" s="1"/>
  <c r="K15032" i="1"/>
  <c r="L15224" i="1"/>
  <c r="Q15224" i="1" s="1"/>
  <c r="K15224" i="1"/>
  <c r="L15416" i="1"/>
  <c r="Q15416" i="1" s="1"/>
  <c r="K15416" i="1"/>
  <c r="L15608" i="1"/>
  <c r="Q15608" i="1" s="1"/>
  <c r="K15608" i="1"/>
  <c r="L15800" i="1"/>
  <c r="Q15800" i="1" s="1"/>
  <c r="K15800" i="1"/>
  <c r="L15992" i="1"/>
  <c r="Q15992" i="1" s="1"/>
  <c r="K15992" i="1"/>
  <c r="L16184" i="1"/>
  <c r="Q16184" i="1" s="1"/>
  <c r="K16184" i="1"/>
  <c r="L16376" i="1"/>
  <c r="Q16376" i="1" s="1"/>
  <c r="K16376" i="1"/>
  <c r="L16568" i="1"/>
  <c r="Q16568" i="1" s="1"/>
  <c r="K16568" i="1"/>
  <c r="L16760" i="1"/>
  <c r="Q16760" i="1" s="1"/>
  <c r="K16760" i="1"/>
  <c r="L16952" i="1"/>
  <c r="Q16952" i="1" s="1"/>
  <c r="K16952" i="1"/>
  <c r="L17144" i="1"/>
  <c r="Q17144" i="1" s="1"/>
  <c r="K17144" i="1"/>
  <c r="L17336" i="1"/>
  <c r="Q17336" i="1" s="1"/>
  <c r="K17336" i="1"/>
  <c r="L17528" i="1"/>
  <c r="Q17528" i="1" s="1"/>
  <c r="K17528" i="1"/>
  <c r="L17720" i="1"/>
  <c r="Q17720" i="1" s="1"/>
  <c r="K17720" i="1"/>
  <c r="L17912" i="1"/>
  <c r="Q17912" i="1" s="1"/>
  <c r="K17912" i="1"/>
  <c r="L18104" i="1"/>
  <c r="Q18104" i="1" s="1"/>
  <c r="K18104" i="1"/>
  <c r="L18296" i="1"/>
  <c r="Q18296" i="1" s="1"/>
  <c r="K18296" i="1"/>
  <c r="L18488" i="1"/>
  <c r="Q18488" i="1" s="1"/>
  <c r="K18488" i="1"/>
  <c r="L18680" i="1"/>
  <c r="Q18680" i="1" s="1"/>
  <c r="K18680" i="1"/>
  <c r="L18872" i="1"/>
  <c r="Q18872" i="1" s="1"/>
  <c r="K18872" i="1"/>
  <c r="L19064" i="1"/>
  <c r="Q19064" i="1" s="1"/>
  <c r="K19064" i="1"/>
  <c r="L19256" i="1"/>
  <c r="Q19256" i="1" s="1"/>
  <c r="K19256" i="1"/>
  <c r="L19448" i="1"/>
  <c r="Q19448" i="1" s="1"/>
  <c r="K19448" i="1"/>
  <c r="L19640" i="1"/>
  <c r="Q19640" i="1" s="1"/>
  <c r="K19640" i="1"/>
  <c r="L19832" i="1"/>
  <c r="Q19832" i="1" s="1"/>
  <c r="K19832" i="1"/>
  <c r="L20024" i="1"/>
  <c r="Q20024" i="1" s="1"/>
  <c r="K20024" i="1"/>
  <c r="L20216" i="1"/>
  <c r="Q20216" i="1" s="1"/>
  <c r="K20216" i="1"/>
  <c r="L20408" i="1"/>
  <c r="Q20408" i="1" s="1"/>
  <c r="K20408" i="1"/>
  <c r="L20600" i="1"/>
  <c r="Q20600" i="1" s="1"/>
  <c r="K20600" i="1"/>
  <c r="L8731" i="1"/>
  <c r="Q8731" i="1" s="1"/>
  <c r="K8731" i="1"/>
  <c r="L8923" i="1"/>
  <c r="Q8923" i="1" s="1"/>
  <c r="K8923" i="1"/>
  <c r="L9115" i="1"/>
  <c r="Q9115" i="1" s="1"/>
  <c r="K9115" i="1"/>
  <c r="L9307" i="1"/>
  <c r="Q9307" i="1" s="1"/>
  <c r="K9307" i="1"/>
  <c r="L5839" i="1"/>
  <c r="Q5839" i="1" s="1"/>
  <c r="K5839" i="1"/>
  <c r="L6031" i="1"/>
  <c r="Q6031" i="1" s="1"/>
  <c r="K6031" i="1"/>
  <c r="L6223" i="1"/>
  <c r="Q6223" i="1" s="1"/>
  <c r="K6223" i="1"/>
  <c r="L6415" i="1"/>
  <c r="Q6415" i="1" s="1"/>
  <c r="K6415" i="1"/>
  <c r="L6607" i="1"/>
  <c r="Q6607" i="1" s="1"/>
  <c r="K6607" i="1"/>
  <c r="L6799" i="1"/>
  <c r="Q6799" i="1" s="1"/>
  <c r="K6799" i="1"/>
  <c r="L6991" i="1"/>
  <c r="Q6991" i="1" s="1"/>
  <c r="K6991" i="1"/>
  <c r="L7183" i="1"/>
  <c r="Q7183" i="1" s="1"/>
  <c r="K7183" i="1"/>
  <c r="L7375" i="1"/>
  <c r="Q7375" i="1" s="1"/>
  <c r="K7375" i="1"/>
  <c r="L7567" i="1"/>
  <c r="Q7567" i="1" s="1"/>
  <c r="K7567" i="1"/>
  <c r="L7759" i="1"/>
  <c r="Q7759" i="1" s="1"/>
  <c r="K7759" i="1"/>
  <c r="L7951" i="1"/>
  <c r="Q7951" i="1" s="1"/>
  <c r="K7951" i="1"/>
  <c r="L8143" i="1"/>
  <c r="Q8143" i="1" s="1"/>
  <c r="K8143" i="1"/>
  <c r="L8335" i="1"/>
  <c r="Q8335" i="1" s="1"/>
  <c r="K8335" i="1"/>
  <c r="L8527" i="1"/>
  <c r="Q8527" i="1" s="1"/>
  <c r="K8527" i="1"/>
  <c r="L20988" i="1"/>
  <c r="Q20988" i="1" s="1"/>
  <c r="K20988" i="1"/>
  <c r="L21180" i="1"/>
  <c r="Q21180" i="1" s="1"/>
  <c r="K21180" i="1"/>
  <c r="L21372" i="1"/>
  <c r="Q21372" i="1" s="1"/>
  <c r="K21372" i="1"/>
  <c r="L21564" i="1"/>
  <c r="Q21564" i="1" s="1"/>
  <c r="K21564" i="1"/>
  <c r="L21756" i="1"/>
  <c r="Q21756" i="1" s="1"/>
  <c r="K21756" i="1"/>
  <c r="L21948" i="1"/>
  <c r="Q21948" i="1" s="1"/>
  <c r="K21948" i="1"/>
  <c r="L22140" i="1"/>
  <c r="Q22140" i="1" s="1"/>
  <c r="K22140" i="1"/>
  <c r="L22332" i="1"/>
  <c r="Q22332" i="1" s="1"/>
  <c r="K22332" i="1"/>
  <c r="L22524" i="1"/>
  <c r="Q22524" i="1" s="1"/>
  <c r="K22524" i="1"/>
  <c r="L22716" i="1"/>
  <c r="Q22716" i="1" s="1"/>
  <c r="K22716" i="1"/>
  <c r="L22908" i="1"/>
  <c r="Q22908" i="1" s="1"/>
  <c r="K22908" i="1"/>
  <c r="L23100" i="1"/>
  <c r="Q23100" i="1" s="1"/>
  <c r="K23100" i="1"/>
  <c r="L23292" i="1"/>
  <c r="Q23292" i="1" s="1"/>
  <c r="K23292" i="1"/>
  <c r="L23484" i="1"/>
  <c r="Q23484" i="1" s="1"/>
  <c r="K23484" i="1"/>
  <c r="L23676" i="1"/>
  <c r="Q23676" i="1" s="1"/>
  <c r="K23676" i="1"/>
  <c r="L23868" i="1"/>
  <c r="Q23868" i="1" s="1"/>
  <c r="K23868" i="1"/>
  <c r="L24060" i="1"/>
  <c r="Q24060" i="1" s="1"/>
  <c r="K24060" i="1"/>
  <c r="L24252" i="1"/>
  <c r="Q24252" i="1" s="1"/>
  <c r="K24252" i="1"/>
  <c r="L24444" i="1"/>
  <c r="Q24444" i="1" s="1"/>
  <c r="K24444" i="1"/>
  <c r="L24636" i="1"/>
  <c r="Q24636" i="1" s="1"/>
  <c r="K24636" i="1"/>
  <c r="L24828" i="1"/>
  <c r="Q24828" i="1" s="1"/>
  <c r="K24828" i="1"/>
  <c r="L25020" i="1"/>
  <c r="Q25020" i="1" s="1"/>
  <c r="K25020" i="1"/>
  <c r="L25212" i="1"/>
  <c r="Q25212" i="1" s="1"/>
  <c r="K25212" i="1"/>
  <c r="L9617" i="1"/>
  <c r="Q9617" i="1" s="1"/>
  <c r="K9617" i="1"/>
  <c r="L9809" i="1"/>
  <c r="Q9809" i="1" s="1"/>
  <c r="K9809" i="1"/>
  <c r="L10001" i="1"/>
  <c r="Q10001" i="1" s="1"/>
  <c r="K10001" i="1"/>
  <c r="L10193" i="1"/>
  <c r="Q10193" i="1" s="1"/>
  <c r="K10193" i="1"/>
  <c r="L10385" i="1"/>
  <c r="Q10385" i="1" s="1"/>
  <c r="K10385" i="1"/>
  <c r="L10577" i="1"/>
  <c r="Q10577" i="1" s="1"/>
  <c r="K10577" i="1"/>
  <c r="L10769" i="1"/>
  <c r="Q10769" i="1" s="1"/>
  <c r="K10769" i="1"/>
  <c r="L10961" i="1"/>
  <c r="Q10961" i="1" s="1"/>
  <c r="K10961" i="1"/>
  <c r="L11153" i="1"/>
  <c r="Q11153" i="1" s="1"/>
  <c r="K11153" i="1"/>
  <c r="L11345" i="1"/>
  <c r="Q11345" i="1" s="1"/>
  <c r="K11345" i="1"/>
  <c r="L11537" i="1"/>
  <c r="Q11537" i="1" s="1"/>
  <c r="K11537" i="1"/>
  <c r="L11729" i="1"/>
  <c r="Q11729" i="1" s="1"/>
  <c r="K11729" i="1"/>
  <c r="L11921" i="1"/>
  <c r="Q11921" i="1" s="1"/>
  <c r="K11921" i="1"/>
  <c r="L12113" i="1"/>
  <c r="Q12113" i="1" s="1"/>
  <c r="K12113" i="1"/>
  <c r="L12305" i="1"/>
  <c r="Q12305" i="1" s="1"/>
  <c r="K12305" i="1"/>
  <c r="L12497" i="1"/>
  <c r="Q12497" i="1" s="1"/>
  <c r="K12497" i="1"/>
  <c r="L12689" i="1"/>
  <c r="Q12689" i="1" s="1"/>
  <c r="K12689" i="1"/>
  <c r="L12881" i="1"/>
  <c r="Q12881" i="1" s="1"/>
  <c r="K12881" i="1"/>
  <c r="L13073" i="1"/>
  <c r="Q13073" i="1" s="1"/>
  <c r="K13073" i="1"/>
  <c r="L13265" i="1"/>
  <c r="Q13265" i="1" s="1"/>
  <c r="K13265" i="1"/>
  <c r="L13457" i="1"/>
  <c r="Q13457" i="1" s="1"/>
  <c r="K13457" i="1"/>
  <c r="L13649" i="1"/>
  <c r="Q13649" i="1" s="1"/>
  <c r="K13649" i="1"/>
  <c r="L13841" i="1"/>
  <c r="Q13841" i="1" s="1"/>
  <c r="K13841" i="1"/>
  <c r="L14033" i="1"/>
  <c r="Q14033" i="1" s="1"/>
  <c r="K14033" i="1"/>
  <c r="L14225" i="1"/>
  <c r="Q14225" i="1" s="1"/>
  <c r="K14225" i="1"/>
  <c r="L14417" i="1"/>
  <c r="Q14417" i="1" s="1"/>
  <c r="K14417" i="1"/>
  <c r="L14609" i="1"/>
  <c r="Q14609" i="1" s="1"/>
  <c r="K14609" i="1"/>
  <c r="L14801" i="1"/>
  <c r="Q14801" i="1" s="1"/>
  <c r="K14801" i="1"/>
  <c r="L14993" i="1"/>
  <c r="Q14993" i="1" s="1"/>
  <c r="K14993" i="1"/>
  <c r="L15185" i="1"/>
  <c r="Q15185" i="1" s="1"/>
  <c r="K15185" i="1"/>
  <c r="L15377" i="1"/>
  <c r="Q15377" i="1" s="1"/>
  <c r="K15377" i="1"/>
  <c r="L15569" i="1"/>
  <c r="Q15569" i="1" s="1"/>
  <c r="K15569" i="1"/>
  <c r="L15761" i="1"/>
  <c r="Q15761" i="1" s="1"/>
  <c r="K15761" i="1"/>
  <c r="L15953" i="1"/>
  <c r="Q15953" i="1" s="1"/>
  <c r="K15953" i="1"/>
  <c r="L16145" i="1"/>
  <c r="Q16145" i="1" s="1"/>
  <c r="K16145" i="1"/>
  <c r="L16337" i="1"/>
  <c r="Q16337" i="1" s="1"/>
  <c r="K16337" i="1"/>
  <c r="L16529" i="1"/>
  <c r="Q16529" i="1" s="1"/>
  <c r="K16529" i="1"/>
  <c r="L16721" i="1"/>
  <c r="Q16721" i="1" s="1"/>
  <c r="K16721" i="1"/>
  <c r="L16913" i="1"/>
  <c r="Q16913" i="1" s="1"/>
  <c r="K16913" i="1"/>
  <c r="L17105" i="1"/>
  <c r="Q17105" i="1" s="1"/>
  <c r="K17105" i="1"/>
  <c r="L17297" i="1"/>
  <c r="Q17297" i="1" s="1"/>
  <c r="K17297" i="1"/>
  <c r="L17489" i="1"/>
  <c r="Q17489" i="1" s="1"/>
  <c r="K17489" i="1"/>
  <c r="L17681" i="1"/>
  <c r="Q17681" i="1" s="1"/>
  <c r="K17681" i="1"/>
  <c r="L17873" i="1"/>
  <c r="Q17873" i="1" s="1"/>
  <c r="K17873" i="1"/>
  <c r="L18065" i="1"/>
  <c r="Q18065" i="1" s="1"/>
  <c r="K18065" i="1"/>
  <c r="L18257" i="1"/>
  <c r="Q18257" i="1" s="1"/>
  <c r="K18257" i="1"/>
  <c r="L18449" i="1"/>
  <c r="Q18449" i="1" s="1"/>
  <c r="K18449" i="1"/>
  <c r="L18641" i="1"/>
  <c r="Q18641" i="1" s="1"/>
  <c r="K18641" i="1"/>
  <c r="L18833" i="1"/>
  <c r="Q18833" i="1" s="1"/>
  <c r="K18833" i="1"/>
  <c r="L19025" i="1"/>
  <c r="Q19025" i="1" s="1"/>
  <c r="K19025" i="1"/>
  <c r="L19217" i="1"/>
  <c r="Q19217" i="1" s="1"/>
  <c r="K19217" i="1"/>
  <c r="L19409" i="1"/>
  <c r="Q19409" i="1" s="1"/>
  <c r="K19409" i="1"/>
  <c r="L19601" i="1"/>
  <c r="Q19601" i="1" s="1"/>
  <c r="K19601" i="1"/>
  <c r="L19793" i="1"/>
  <c r="Q19793" i="1" s="1"/>
  <c r="K19793" i="1"/>
  <c r="L19985" i="1"/>
  <c r="Q19985" i="1" s="1"/>
  <c r="K19985" i="1"/>
  <c r="L20177" i="1"/>
  <c r="Q20177" i="1" s="1"/>
  <c r="K20177" i="1"/>
  <c r="L20369" i="1"/>
  <c r="Q20369" i="1" s="1"/>
  <c r="K20369" i="1"/>
  <c r="L20561" i="1"/>
  <c r="Q20561" i="1" s="1"/>
  <c r="K20561" i="1"/>
  <c r="L8692" i="1"/>
  <c r="Q8692" i="1" s="1"/>
  <c r="K8692" i="1"/>
  <c r="L8884" i="1"/>
  <c r="Q8884" i="1" s="1"/>
  <c r="K8884" i="1"/>
  <c r="L9076" i="1"/>
  <c r="Q9076" i="1" s="1"/>
  <c r="K9076" i="1"/>
  <c r="L9268" i="1"/>
  <c r="Q9268" i="1" s="1"/>
  <c r="K9268" i="1"/>
  <c r="L5800" i="1"/>
  <c r="Q5800" i="1" s="1"/>
  <c r="K5800" i="1"/>
  <c r="L5992" i="1"/>
  <c r="Q5992" i="1" s="1"/>
  <c r="K5992" i="1"/>
  <c r="L6184" i="1"/>
  <c r="Q6184" i="1" s="1"/>
  <c r="K6184" i="1"/>
  <c r="L6376" i="1"/>
  <c r="Q6376" i="1" s="1"/>
  <c r="K6376" i="1"/>
  <c r="L6568" i="1"/>
  <c r="Q6568" i="1" s="1"/>
  <c r="K6568" i="1"/>
  <c r="L6760" i="1"/>
  <c r="Q6760" i="1" s="1"/>
  <c r="K6760" i="1"/>
  <c r="L6952" i="1"/>
  <c r="Q6952" i="1" s="1"/>
  <c r="K6952" i="1"/>
  <c r="L7144" i="1"/>
  <c r="Q7144" i="1" s="1"/>
  <c r="K7144" i="1"/>
  <c r="L7336" i="1"/>
  <c r="Q7336" i="1" s="1"/>
  <c r="K7336" i="1"/>
  <c r="L7528" i="1"/>
  <c r="Q7528" i="1" s="1"/>
  <c r="K7528" i="1"/>
  <c r="L7720" i="1"/>
  <c r="Q7720" i="1" s="1"/>
  <c r="K7720" i="1"/>
  <c r="L7912" i="1"/>
  <c r="Q7912" i="1" s="1"/>
  <c r="K7912" i="1"/>
  <c r="L8104" i="1"/>
  <c r="Q8104" i="1" s="1"/>
  <c r="K8104" i="1"/>
  <c r="L8296" i="1"/>
  <c r="Q8296" i="1" s="1"/>
  <c r="K8296" i="1"/>
  <c r="L8488" i="1"/>
  <c r="Q8488" i="1" s="1"/>
  <c r="K8488" i="1"/>
  <c r="L15902" i="1"/>
  <c r="Q15902" i="1" s="1"/>
  <c r="K15902" i="1"/>
  <c r="L16718" i="1"/>
  <c r="Q16718" i="1" s="1"/>
  <c r="K16718" i="1"/>
  <c r="L17646" i="1"/>
  <c r="Q17646" i="1" s="1"/>
  <c r="K17646" i="1"/>
  <c r="L18614" i="1"/>
  <c r="Q18614" i="1" s="1"/>
  <c r="K18614" i="1"/>
  <c r="L19574" i="1"/>
  <c r="Q19574" i="1" s="1"/>
  <c r="K19574" i="1"/>
  <c r="L20422" i="1"/>
  <c r="Q20422" i="1" s="1"/>
  <c r="K20422" i="1"/>
  <c r="L9257" i="1"/>
  <c r="Q9257" i="1" s="1"/>
  <c r="K9257" i="1"/>
  <c r="L6357" i="1"/>
  <c r="Q6357" i="1" s="1"/>
  <c r="K6357" i="1"/>
  <c r="L7101" i="1"/>
  <c r="Q7101" i="1" s="1"/>
  <c r="K7101" i="1"/>
  <c r="L7813" i="1"/>
  <c r="Q7813" i="1" s="1"/>
  <c r="K7813" i="1"/>
  <c r="L8573" i="1"/>
  <c r="Q8573" i="1" s="1"/>
  <c r="K8573" i="1"/>
  <c r="L34198" i="1"/>
  <c r="Q34198" i="1" s="1"/>
  <c r="K34198" i="1"/>
  <c r="L34390" i="1"/>
  <c r="Q34390" i="1" s="1"/>
  <c r="K34390" i="1"/>
  <c r="L34582" i="1"/>
  <c r="Q34582" i="1" s="1"/>
  <c r="K34582" i="1"/>
  <c r="L34774" i="1"/>
  <c r="Q34774" i="1" s="1"/>
  <c r="K34774" i="1"/>
  <c r="L34966" i="1"/>
  <c r="Q34966" i="1" s="1"/>
  <c r="K34966" i="1"/>
  <c r="L35158" i="1"/>
  <c r="Q35158" i="1" s="1"/>
  <c r="K35158" i="1"/>
  <c r="L35350" i="1"/>
  <c r="Q35350" i="1" s="1"/>
  <c r="K35350" i="1"/>
  <c r="L35542" i="1"/>
  <c r="Q35542" i="1" s="1"/>
  <c r="K35542" i="1"/>
  <c r="L35734" i="1"/>
  <c r="Q35734" i="1" s="1"/>
  <c r="K35734" i="1"/>
  <c r="L35926" i="1"/>
  <c r="Q35926" i="1" s="1"/>
  <c r="K35926" i="1"/>
  <c r="L36118" i="1"/>
  <c r="Q36118" i="1" s="1"/>
  <c r="K36118" i="1"/>
  <c r="L36310" i="1"/>
  <c r="Q36310" i="1" s="1"/>
  <c r="K36310" i="1"/>
  <c r="L36502" i="1"/>
  <c r="Q36502" i="1" s="1"/>
  <c r="K36502" i="1"/>
  <c r="L20825" i="1"/>
  <c r="Q20825" i="1" s="1"/>
  <c r="K20825" i="1"/>
  <c r="L21017" i="1"/>
  <c r="Q21017" i="1" s="1"/>
  <c r="K21017" i="1"/>
  <c r="L21209" i="1"/>
  <c r="Q21209" i="1" s="1"/>
  <c r="K21209" i="1"/>
  <c r="L21401" i="1"/>
  <c r="Q21401" i="1" s="1"/>
  <c r="K21401" i="1"/>
  <c r="L21593" i="1"/>
  <c r="Q21593" i="1" s="1"/>
  <c r="K21593" i="1"/>
  <c r="L21785" i="1"/>
  <c r="Q21785" i="1" s="1"/>
  <c r="K21785" i="1"/>
  <c r="L21977" i="1"/>
  <c r="Q21977" i="1" s="1"/>
  <c r="K21977" i="1"/>
  <c r="L22169" i="1"/>
  <c r="Q22169" i="1" s="1"/>
  <c r="K22169" i="1"/>
  <c r="L22361" i="1"/>
  <c r="Q22361" i="1" s="1"/>
  <c r="K22361" i="1"/>
  <c r="L22553" i="1"/>
  <c r="Q22553" i="1" s="1"/>
  <c r="K22553" i="1"/>
  <c r="L22745" i="1"/>
  <c r="Q22745" i="1" s="1"/>
  <c r="K22745" i="1"/>
  <c r="L22937" i="1"/>
  <c r="Q22937" i="1" s="1"/>
  <c r="K22937" i="1"/>
  <c r="L23129" i="1"/>
  <c r="Q23129" i="1" s="1"/>
  <c r="K23129" i="1"/>
  <c r="L36643" i="1"/>
  <c r="Q36643" i="1" s="1"/>
  <c r="K36643" i="1"/>
  <c r="L36835" i="1"/>
  <c r="Q36835" i="1" s="1"/>
  <c r="K36835" i="1"/>
  <c r="L37027" i="1"/>
  <c r="Q37027" i="1" s="1"/>
  <c r="K37027" i="1"/>
  <c r="L37219" i="1"/>
  <c r="Q37219" i="1" s="1"/>
  <c r="K37219" i="1"/>
  <c r="L37411" i="1"/>
  <c r="Q37411" i="1" s="1"/>
  <c r="K37411" i="1"/>
  <c r="L37603" i="1"/>
  <c r="Q37603" i="1" s="1"/>
  <c r="K37603" i="1"/>
  <c r="L37795" i="1"/>
  <c r="Q37795" i="1" s="1"/>
  <c r="K37795" i="1"/>
  <c r="L37987" i="1"/>
  <c r="Q37987" i="1" s="1"/>
  <c r="K37987" i="1"/>
  <c r="L38179" i="1"/>
  <c r="Q38179" i="1" s="1"/>
  <c r="K38179" i="1"/>
  <c r="L38371" i="1"/>
  <c r="Q38371" i="1" s="1"/>
  <c r="K38371" i="1"/>
  <c r="L38563" i="1"/>
  <c r="Q38563" i="1" s="1"/>
  <c r="K38563" i="1"/>
  <c r="L38755" i="1"/>
  <c r="Q38755" i="1" s="1"/>
  <c r="K38755" i="1"/>
  <c r="L38947" i="1"/>
  <c r="Q38947" i="1" s="1"/>
  <c r="K38947" i="1"/>
  <c r="L39139" i="1"/>
  <c r="Q39139" i="1" s="1"/>
  <c r="K39139" i="1"/>
  <c r="L39331" i="1"/>
  <c r="Q39331" i="1" s="1"/>
  <c r="K39331" i="1"/>
  <c r="L39523" i="1"/>
  <c r="Q39523" i="1" s="1"/>
  <c r="K39523" i="1"/>
  <c r="L39715" i="1"/>
  <c r="Q39715" i="1" s="1"/>
  <c r="K39715" i="1"/>
  <c r="L39907" i="1"/>
  <c r="Q39907" i="1" s="1"/>
  <c r="K39907" i="1"/>
  <c r="L40099" i="1"/>
  <c r="Q40099" i="1" s="1"/>
  <c r="K40099" i="1"/>
  <c r="L40291" i="1"/>
  <c r="Q40291" i="1" s="1"/>
  <c r="K40291" i="1"/>
  <c r="L40483" i="1"/>
  <c r="Q40483" i="1" s="1"/>
  <c r="K40483" i="1"/>
  <c r="L40675" i="1"/>
  <c r="Q40675" i="1" s="1"/>
  <c r="K40675" i="1"/>
  <c r="L40867" i="1"/>
  <c r="Q40867" i="1" s="1"/>
  <c r="K40867" i="1"/>
  <c r="L41059" i="1"/>
  <c r="Q41059" i="1" s="1"/>
  <c r="K41059" i="1"/>
  <c r="L41251" i="1"/>
  <c r="Q41251" i="1" s="1"/>
  <c r="K41251" i="1"/>
  <c r="L25295" i="1"/>
  <c r="Q25295" i="1" s="1"/>
  <c r="K25295" i="1"/>
  <c r="L25487" i="1"/>
  <c r="Q25487" i="1" s="1"/>
  <c r="K25487" i="1"/>
  <c r="L25679" i="1"/>
  <c r="Q25679" i="1" s="1"/>
  <c r="K25679" i="1"/>
  <c r="L25871" i="1"/>
  <c r="Q25871" i="1" s="1"/>
  <c r="K25871" i="1"/>
  <c r="L26063" i="1"/>
  <c r="Q26063" i="1" s="1"/>
  <c r="K26063" i="1"/>
  <c r="L26255" i="1"/>
  <c r="Q26255" i="1" s="1"/>
  <c r="K26255" i="1"/>
  <c r="L26447" i="1"/>
  <c r="Q26447" i="1" s="1"/>
  <c r="K26447" i="1"/>
  <c r="L26639" i="1"/>
  <c r="Q26639" i="1" s="1"/>
  <c r="K26639" i="1"/>
  <c r="L26831" i="1"/>
  <c r="Q26831" i="1" s="1"/>
  <c r="K26831" i="1"/>
  <c r="L27023" i="1"/>
  <c r="Q27023" i="1" s="1"/>
  <c r="K27023" i="1"/>
  <c r="L27215" i="1"/>
  <c r="Q27215" i="1" s="1"/>
  <c r="K27215" i="1"/>
  <c r="L27407" i="1"/>
  <c r="Q27407" i="1" s="1"/>
  <c r="K27407" i="1"/>
  <c r="L27599" i="1"/>
  <c r="Q27599" i="1" s="1"/>
  <c r="K27599" i="1"/>
  <c r="L27791" i="1"/>
  <c r="Q27791" i="1" s="1"/>
  <c r="K27791" i="1"/>
  <c r="L27983" i="1"/>
  <c r="Q27983" i="1" s="1"/>
  <c r="K27983" i="1"/>
  <c r="L28175" i="1"/>
  <c r="Q28175" i="1" s="1"/>
  <c r="K28175" i="1"/>
  <c r="L28367" i="1"/>
  <c r="Q28367" i="1" s="1"/>
  <c r="K28367" i="1"/>
  <c r="L28559" i="1"/>
  <c r="Q28559" i="1" s="1"/>
  <c r="K28559" i="1"/>
  <c r="L28751" i="1"/>
  <c r="Q28751" i="1" s="1"/>
  <c r="K28751" i="1"/>
  <c r="L28943" i="1"/>
  <c r="Q28943" i="1" s="1"/>
  <c r="K28943" i="1"/>
  <c r="L29135" i="1"/>
  <c r="Q29135" i="1" s="1"/>
  <c r="K29135" i="1"/>
  <c r="L29327" i="1"/>
  <c r="Q29327" i="1" s="1"/>
  <c r="K29327" i="1"/>
  <c r="L29519" i="1"/>
  <c r="Q29519" i="1" s="1"/>
  <c r="K29519" i="1"/>
  <c r="L29711" i="1"/>
  <c r="Q29711" i="1" s="1"/>
  <c r="K29711" i="1"/>
  <c r="L29903" i="1"/>
  <c r="Q29903" i="1" s="1"/>
  <c r="K29903" i="1"/>
  <c r="L30095" i="1"/>
  <c r="Q30095" i="1" s="1"/>
  <c r="K30095" i="1"/>
  <c r="L30287" i="1"/>
  <c r="Q30287" i="1" s="1"/>
  <c r="K30287" i="1"/>
  <c r="L30479" i="1"/>
  <c r="Q30479" i="1" s="1"/>
  <c r="K30479" i="1"/>
  <c r="L30671" i="1"/>
  <c r="Q30671" i="1" s="1"/>
  <c r="K30671" i="1"/>
  <c r="L30863" i="1"/>
  <c r="Q30863" i="1" s="1"/>
  <c r="K30863" i="1"/>
  <c r="L31055" i="1"/>
  <c r="Q31055" i="1" s="1"/>
  <c r="K31055" i="1"/>
  <c r="L31247" i="1"/>
  <c r="Q31247" i="1" s="1"/>
  <c r="K31247" i="1"/>
  <c r="L31439" i="1"/>
  <c r="Q31439" i="1" s="1"/>
  <c r="K31439" i="1"/>
  <c r="L31631" i="1"/>
  <c r="Q31631" i="1" s="1"/>
  <c r="K31631" i="1"/>
  <c r="L31823" i="1"/>
  <c r="Q31823" i="1" s="1"/>
  <c r="K31823" i="1"/>
  <c r="L32015" i="1"/>
  <c r="Q32015" i="1" s="1"/>
  <c r="K32015" i="1"/>
  <c r="L32207" i="1"/>
  <c r="Q32207" i="1" s="1"/>
  <c r="K32207" i="1"/>
  <c r="L32399" i="1"/>
  <c r="Q32399" i="1" s="1"/>
  <c r="K32399" i="1"/>
  <c r="L32591" i="1"/>
  <c r="Q32591" i="1" s="1"/>
  <c r="K32591" i="1"/>
  <c r="L32783" i="1"/>
  <c r="Q32783" i="1" s="1"/>
  <c r="K32783" i="1"/>
  <c r="L32975" i="1"/>
  <c r="Q32975" i="1" s="1"/>
  <c r="K32975" i="1"/>
  <c r="L33167" i="1"/>
  <c r="Q33167" i="1" s="1"/>
  <c r="K33167" i="1"/>
  <c r="L33359" i="1"/>
  <c r="Q33359" i="1" s="1"/>
  <c r="K33359" i="1"/>
  <c r="L33551" i="1"/>
  <c r="Q33551" i="1" s="1"/>
  <c r="K33551" i="1"/>
  <c r="L33743" i="1"/>
  <c r="Q33743" i="1" s="1"/>
  <c r="K33743" i="1"/>
  <c r="L33935" i="1"/>
  <c r="Q33935" i="1" s="1"/>
  <c r="K33935" i="1"/>
  <c r="L34127" i="1"/>
  <c r="Q34127" i="1" s="1"/>
  <c r="K34127" i="1"/>
  <c r="L34319" i="1"/>
  <c r="Q34319" i="1" s="1"/>
  <c r="K34319" i="1"/>
  <c r="L34511" i="1"/>
  <c r="Q34511" i="1" s="1"/>
  <c r="K34511" i="1"/>
  <c r="L34703" i="1"/>
  <c r="Q34703" i="1" s="1"/>
  <c r="K34703" i="1"/>
  <c r="L34895" i="1"/>
  <c r="Q34895" i="1" s="1"/>
  <c r="K34895" i="1"/>
  <c r="L35087" i="1"/>
  <c r="Q35087" i="1" s="1"/>
  <c r="K35087" i="1"/>
  <c r="L35279" i="1"/>
  <c r="Q35279" i="1" s="1"/>
  <c r="K35279" i="1"/>
  <c r="L35471" i="1"/>
  <c r="Q35471" i="1" s="1"/>
  <c r="K35471" i="1"/>
  <c r="L35663" i="1"/>
  <c r="Q35663" i="1" s="1"/>
  <c r="K35663" i="1"/>
  <c r="L35855" i="1"/>
  <c r="Q35855" i="1" s="1"/>
  <c r="K35855" i="1"/>
  <c r="L36047" i="1"/>
  <c r="Q36047" i="1" s="1"/>
  <c r="K36047" i="1"/>
  <c r="L36239" i="1"/>
  <c r="Q36239" i="1" s="1"/>
  <c r="K36239" i="1"/>
  <c r="L36431" i="1"/>
  <c r="Q36431" i="1" s="1"/>
  <c r="K36431" i="1"/>
  <c r="L20754" i="1"/>
  <c r="Q20754" i="1" s="1"/>
  <c r="K20754" i="1"/>
  <c r="L20946" i="1"/>
  <c r="Q20946" i="1" s="1"/>
  <c r="K20946" i="1"/>
  <c r="L21138" i="1"/>
  <c r="Q21138" i="1" s="1"/>
  <c r="K21138" i="1"/>
  <c r="L21330" i="1"/>
  <c r="Q21330" i="1" s="1"/>
  <c r="K21330" i="1"/>
  <c r="L21522" i="1"/>
  <c r="Q21522" i="1" s="1"/>
  <c r="K21522" i="1"/>
  <c r="L21714" i="1"/>
  <c r="Q21714" i="1" s="1"/>
  <c r="K21714" i="1"/>
  <c r="L21906" i="1"/>
  <c r="Q21906" i="1" s="1"/>
  <c r="K21906" i="1"/>
  <c r="L22098" i="1"/>
  <c r="Q22098" i="1" s="1"/>
  <c r="K22098" i="1"/>
  <c r="L22290" i="1"/>
  <c r="Q22290" i="1" s="1"/>
  <c r="K22290" i="1"/>
  <c r="L22482" i="1"/>
  <c r="Q22482" i="1" s="1"/>
  <c r="K22482" i="1"/>
  <c r="L22674" i="1"/>
  <c r="Q22674" i="1" s="1"/>
  <c r="K22674" i="1"/>
  <c r="L22866" i="1"/>
  <c r="Q22866" i="1" s="1"/>
  <c r="K22866" i="1"/>
  <c r="L23058" i="1"/>
  <c r="Q23058" i="1" s="1"/>
  <c r="K23058" i="1"/>
  <c r="L23250" i="1"/>
  <c r="Q23250" i="1" s="1"/>
  <c r="K23250" i="1"/>
  <c r="L36764" i="1"/>
  <c r="Q36764" i="1" s="1"/>
  <c r="K36764" i="1"/>
  <c r="L36956" i="1"/>
  <c r="Q36956" i="1" s="1"/>
  <c r="K36956" i="1"/>
  <c r="L37148" i="1"/>
  <c r="Q37148" i="1" s="1"/>
  <c r="K37148" i="1"/>
  <c r="L37340" i="1"/>
  <c r="Q37340" i="1" s="1"/>
  <c r="K37340" i="1"/>
  <c r="L37532" i="1"/>
  <c r="Q37532" i="1" s="1"/>
  <c r="K37532" i="1"/>
  <c r="L37724" i="1"/>
  <c r="Q37724" i="1" s="1"/>
  <c r="K37724" i="1"/>
  <c r="L37916" i="1"/>
  <c r="Q37916" i="1" s="1"/>
  <c r="K37916" i="1"/>
  <c r="L38108" i="1"/>
  <c r="Q38108" i="1" s="1"/>
  <c r="K38108" i="1"/>
  <c r="L38300" i="1"/>
  <c r="Q38300" i="1" s="1"/>
  <c r="K38300" i="1"/>
  <c r="L38492" i="1"/>
  <c r="Q38492" i="1" s="1"/>
  <c r="K38492" i="1"/>
  <c r="L38684" i="1"/>
  <c r="Q38684" i="1" s="1"/>
  <c r="K38684" i="1"/>
  <c r="L38876" i="1"/>
  <c r="Q38876" i="1" s="1"/>
  <c r="K38876" i="1"/>
  <c r="L39068" i="1"/>
  <c r="Q39068" i="1" s="1"/>
  <c r="K39068" i="1"/>
  <c r="L39260" i="1"/>
  <c r="Q39260" i="1" s="1"/>
  <c r="K39260" i="1"/>
  <c r="L39452" i="1"/>
  <c r="Q39452" i="1" s="1"/>
  <c r="K39452" i="1"/>
  <c r="L39644" i="1"/>
  <c r="Q39644" i="1" s="1"/>
  <c r="K39644" i="1"/>
  <c r="L39836" i="1"/>
  <c r="Q39836" i="1" s="1"/>
  <c r="K39836" i="1"/>
  <c r="L40028" i="1"/>
  <c r="Q40028" i="1" s="1"/>
  <c r="K40028" i="1"/>
  <c r="L40220" i="1"/>
  <c r="Q40220" i="1" s="1"/>
  <c r="K40220" i="1"/>
  <c r="L40412" i="1"/>
  <c r="Q40412" i="1" s="1"/>
  <c r="K40412" i="1"/>
  <c r="L40604" i="1"/>
  <c r="Q40604" i="1" s="1"/>
  <c r="K40604" i="1"/>
  <c r="L40796" i="1"/>
  <c r="Q40796" i="1" s="1"/>
  <c r="K40796" i="1"/>
  <c r="L40988" i="1"/>
  <c r="Q40988" i="1" s="1"/>
  <c r="K40988" i="1"/>
  <c r="L41180" i="1"/>
  <c r="Q41180" i="1" s="1"/>
  <c r="K41180" i="1"/>
  <c r="L41372" i="1"/>
  <c r="Q41372" i="1" s="1"/>
  <c r="K41372" i="1"/>
  <c r="L25416" i="1"/>
  <c r="Q25416" i="1" s="1"/>
  <c r="K25416" i="1"/>
  <c r="L25608" i="1"/>
  <c r="Q25608" i="1" s="1"/>
  <c r="K25608" i="1"/>
  <c r="L25800" i="1"/>
  <c r="Q25800" i="1" s="1"/>
  <c r="K25800" i="1"/>
  <c r="L25992" i="1"/>
  <c r="Q25992" i="1" s="1"/>
  <c r="K25992" i="1"/>
  <c r="L26184" i="1"/>
  <c r="Q26184" i="1" s="1"/>
  <c r="K26184" i="1"/>
  <c r="L26376" i="1"/>
  <c r="Q26376" i="1" s="1"/>
  <c r="K26376" i="1"/>
  <c r="L26568" i="1"/>
  <c r="Q26568" i="1" s="1"/>
  <c r="K26568" i="1"/>
  <c r="L26760" i="1"/>
  <c r="Q26760" i="1" s="1"/>
  <c r="K26760" i="1"/>
  <c r="L26952" i="1"/>
  <c r="Q26952" i="1" s="1"/>
  <c r="K26952" i="1"/>
  <c r="L27144" i="1"/>
  <c r="Q27144" i="1" s="1"/>
  <c r="K27144" i="1"/>
  <c r="L27336" i="1"/>
  <c r="Q27336" i="1" s="1"/>
  <c r="K27336" i="1"/>
  <c r="L27528" i="1"/>
  <c r="Q27528" i="1" s="1"/>
  <c r="K27528" i="1"/>
  <c r="L27720" i="1"/>
  <c r="Q27720" i="1" s="1"/>
  <c r="K27720" i="1"/>
  <c r="L27912" i="1"/>
  <c r="Q27912" i="1" s="1"/>
  <c r="K27912" i="1"/>
  <c r="L28104" i="1"/>
  <c r="Q28104" i="1" s="1"/>
  <c r="K28104" i="1"/>
  <c r="L28296" i="1"/>
  <c r="Q28296" i="1" s="1"/>
  <c r="K28296" i="1"/>
  <c r="L28488" i="1"/>
  <c r="Q28488" i="1" s="1"/>
  <c r="K28488" i="1"/>
  <c r="L28680" i="1"/>
  <c r="Q28680" i="1" s="1"/>
  <c r="K28680" i="1"/>
  <c r="L28872" i="1"/>
  <c r="Q28872" i="1" s="1"/>
  <c r="K28872" i="1"/>
  <c r="L29064" i="1"/>
  <c r="Q29064" i="1" s="1"/>
  <c r="K29064" i="1"/>
  <c r="L29256" i="1"/>
  <c r="Q29256" i="1" s="1"/>
  <c r="K29256" i="1"/>
  <c r="L29448" i="1"/>
  <c r="Q29448" i="1" s="1"/>
  <c r="K29448" i="1"/>
  <c r="L29640" i="1"/>
  <c r="Q29640" i="1" s="1"/>
  <c r="K29640" i="1"/>
  <c r="L29832" i="1"/>
  <c r="Q29832" i="1" s="1"/>
  <c r="K29832" i="1"/>
  <c r="L30024" i="1"/>
  <c r="Q30024" i="1" s="1"/>
  <c r="K30024" i="1"/>
  <c r="L30216" i="1"/>
  <c r="Q30216" i="1" s="1"/>
  <c r="K30216" i="1"/>
  <c r="L30408" i="1"/>
  <c r="Q30408" i="1" s="1"/>
  <c r="K30408" i="1"/>
  <c r="L30600" i="1"/>
  <c r="Q30600" i="1" s="1"/>
  <c r="K30600" i="1"/>
  <c r="L30792" i="1"/>
  <c r="Q30792" i="1" s="1"/>
  <c r="K30792" i="1"/>
  <c r="L30984" i="1"/>
  <c r="Q30984" i="1" s="1"/>
  <c r="K30984" i="1"/>
  <c r="L31176" i="1"/>
  <c r="Q31176" i="1" s="1"/>
  <c r="K31176" i="1"/>
  <c r="L31368" i="1"/>
  <c r="Q31368" i="1" s="1"/>
  <c r="K31368" i="1"/>
  <c r="L31560" i="1"/>
  <c r="Q31560" i="1" s="1"/>
  <c r="K31560" i="1"/>
  <c r="L31752" i="1"/>
  <c r="Q31752" i="1" s="1"/>
  <c r="K31752" i="1"/>
  <c r="L31944" i="1"/>
  <c r="Q31944" i="1" s="1"/>
  <c r="K31944" i="1"/>
  <c r="L32136" i="1"/>
  <c r="Q32136" i="1" s="1"/>
  <c r="K32136" i="1"/>
  <c r="L32328" i="1"/>
  <c r="Q32328" i="1" s="1"/>
  <c r="K32328" i="1"/>
  <c r="L32520" i="1"/>
  <c r="Q32520" i="1" s="1"/>
  <c r="K32520" i="1"/>
  <c r="L32712" i="1"/>
  <c r="Q32712" i="1" s="1"/>
  <c r="K32712" i="1"/>
  <c r="L32904" i="1"/>
  <c r="Q32904" i="1" s="1"/>
  <c r="K32904" i="1"/>
  <c r="L33096" i="1"/>
  <c r="Q33096" i="1" s="1"/>
  <c r="K33096" i="1"/>
  <c r="L33288" i="1"/>
  <c r="Q33288" i="1" s="1"/>
  <c r="K33288" i="1"/>
  <c r="L33480" i="1"/>
  <c r="Q33480" i="1" s="1"/>
  <c r="K33480" i="1"/>
  <c r="L33672" i="1"/>
  <c r="Q33672" i="1" s="1"/>
  <c r="K33672" i="1"/>
  <c r="L33864" i="1"/>
  <c r="Q33864" i="1" s="1"/>
  <c r="K33864" i="1"/>
  <c r="L34056" i="1"/>
  <c r="Q34056" i="1" s="1"/>
  <c r="K34056" i="1"/>
  <c r="L34248" i="1"/>
  <c r="Q34248" i="1" s="1"/>
  <c r="K34248" i="1"/>
  <c r="L34440" i="1"/>
  <c r="Q34440" i="1" s="1"/>
  <c r="K34440" i="1"/>
  <c r="L34632" i="1"/>
  <c r="Q34632" i="1" s="1"/>
  <c r="K34632" i="1"/>
  <c r="L34824" i="1"/>
  <c r="Q34824" i="1" s="1"/>
  <c r="K34824" i="1"/>
  <c r="L35016" i="1"/>
  <c r="Q35016" i="1" s="1"/>
  <c r="K35016" i="1"/>
  <c r="L35208" i="1"/>
  <c r="Q35208" i="1" s="1"/>
  <c r="K35208" i="1"/>
  <c r="L35400" i="1"/>
  <c r="Q35400" i="1" s="1"/>
  <c r="K35400" i="1"/>
  <c r="L35592" i="1"/>
  <c r="Q35592" i="1" s="1"/>
  <c r="K35592" i="1"/>
  <c r="L35784" i="1"/>
  <c r="Q35784" i="1" s="1"/>
  <c r="K35784" i="1"/>
  <c r="L35976" i="1"/>
  <c r="Q35976" i="1" s="1"/>
  <c r="K35976" i="1"/>
  <c r="L36168" i="1"/>
  <c r="Q36168" i="1" s="1"/>
  <c r="K36168" i="1"/>
  <c r="L36360" i="1"/>
  <c r="Q36360" i="1" s="1"/>
  <c r="K36360" i="1"/>
  <c r="L36552" i="1"/>
  <c r="Q36552" i="1" s="1"/>
  <c r="K36552" i="1"/>
  <c r="L20875" i="1"/>
  <c r="Q20875" i="1" s="1"/>
  <c r="K20875" i="1"/>
  <c r="L21067" i="1"/>
  <c r="Q21067" i="1" s="1"/>
  <c r="K21067" i="1"/>
  <c r="L21259" i="1"/>
  <c r="Q21259" i="1" s="1"/>
  <c r="K21259" i="1"/>
  <c r="L21451" i="1"/>
  <c r="Q21451" i="1" s="1"/>
  <c r="K21451" i="1"/>
  <c r="L21643" i="1"/>
  <c r="Q21643" i="1" s="1"/>
  <c r="K21643" i="1"/>
  <c r="L21835" i="1"/>
  <c r="Q21835" i="1" s="1"/>
  <c r="K21835" i="1"/>
  <c r="L22027" i="1"/>
  <c r="Q22027" i="1" s="1"/>
  <c r="K22027" i="1"/>
  <c r="L22219" i="1"/>
  <c r="Q22219" i="1" s="1"/>
  <c r="K22219" i="1"/>
  <c r="L22411" i="1"/>
  <c r="Q22411" i="1" s="1"/>
  <c r="K22411" i="1"/>
  <c r="L22603" i="1"/>
  <c r="Q22603" i="1" s="1"/>
  <c r="K22603" i="1"/>
  <c r="L22795" i="1"/>
  <c r="Q22795" i="1" s="1"/>
  <c r="K22795" i="1"/>
  <c r="L22987" i="1"/>
  <c r="Q22987" i="1" s="1"/>
  <c r="K22987" i="1"/>
  <c r="L23179" i="1"/>
  <c r="Q23179" i="1" s="1"/>
  <c r="K23179" i="1"/>
  <c r="L36693" i="1"/>
  <c r="Q36693" i="1" s="1"/>
  <c r="K36693" i="1"/>
  <c r="L36885" i="1"/>
  <c r="Q36885" i="1" s="1"/>
  <c r="K36885" i="1"/>
  <c r="L37077" i="1"/>
  <c r="Q37077" i="1" s="1"/>
  <c r="K37077" i="1"/>
  <c r="L37269" i="1"/>
  <c r="Q37269" i="1" s="1"/>
  <c r="K37269" i="1"/>
  <c r="L37461" i="1"/>
  <c r="Q37461" i="1" s="1"/>
  <c r="K37461" i="1"/>
  <c r="L37653" i="1"/>
  <c r="Q37653" i="1" s="1"/>
  <c r="K37653" i="1"/>
  <c r="L37845" i="1"/>
  <c r="Q37845" i="1" s="1"/>
  <c r="K37845" i="1"/>
  <c r="L38037" i="1"/>
  <c r="Q38037" i="1" s="1"/>
  <c r="K38037" i="1"/>
  <c r="L38229" i="1"/>
  <c r="Q38229" i="1" s="1"/>
  <c r="K38229" i="1"/>
  <c r="L38421" i="1"/>
  <c r="Q38421" i="1" s="1"/>
  <c r="K38421" i="1"/>
  <c r="L38613" i="1"/>
  <c r="Q38613" i="1" s="1"/>
  <c r="K38613" i="1"/>
  <c r="L38805" i="1"/>
  <c r="Q38805" i="1" s="1"/>
  <c r="K38805" i="1"/>
  <c r="L38997" i="1"/>
  <c r="Q38997" i="1" s="1"/>
  <c r="K38997" i="1"/>
  <c r="L39189" i="1"/>
  <c r="Q39189" i="1" s="1"/>
  <c r="K39189" i="1"/>
  <c r="L39381" i="1"/>
  <c r="Q39381" i="1" s="1"/>
  <c r="K39381" i="1"/>
  <c r="L39573" i="1"/>
  <c r="Q39573" i="1" s="1"/>
  <c r="K39573" i="1"/>
  <c r="L39765" i="1"/>
  <c r="Q39765" i="1" s="1"/>
  <c r="K39765" i="1"/>
  <c r="L39957" i="1"/>
  <c r="Q39957" i="1" s="1"/>
  <c r="K39957" i="1"/>
  <c r="L40149" i="1"/>
  <c r="Q40149" i="1" s="1"/>
  <c r="K40149" i="1"/>
  <c r="L40341" i="1"/>
  <c r="Q40341" i="1" s="1"/>
  <c r="K40341" i="1"/>
  <c r="L40533" i="1"/>
  <c r="Q40533" i="1" s="1"/>
  <c r="K40533" i="1"/>
  <c r="L40725" i="1"/>
  <c r="Q40725" i="1" s="1"/>
  <c r="K40725" i="1"/>
  <c r="L40917" i="1"/>
  <c r="Q40917" i="1" s="1"/>
  <c r="K40917" i="1"/>
  <c r="L41109" i="1"/>
  <c r="Q41109" i="1" s="1"/>
  <c r="K41109" i="1"/>
  <c r="L41301" i="1"/>
  <c r="Q41301" i="1" s="1"/>
  <c r="K41301" i="1"/>
  <c r="L25345" i="1"/>
  <c r="Q25345" i="1" s="1"/>
  <c r="K25345" i="1"/>
  <c r="L25537" i="1"/>
  <c r="Q25537" i="1" s="1"/>
  <c r="K25537" i="1"/>
  <c r="L25729" i="1"/>
  <c r="Q25729" i="1" s="1"/>
  <c r="K25729" i="1"/>
  <c r="L25921" i="1"/>
  <c r="Q25921" i="1" s="1"/>
  <c r="K25921" i="1"/>
  <c r="L26113" i="1"/>
  <c r="Q26113" i="1" s="1"/>
  <c r="K26113" i="1"/>
  <c r="L26305" i="1"/>
  <c r="Q26305" i="1" s="1"/>
  <c r="K26305" i="1"/>
  <c r="L26497" i="1"/>
  <c r="Q26497" i="1" s="1"/>
  <c r="K26497" i="1"/>
  <c r="L26689" i="1"/>
  <c r="Q26689" i="1" s="1"/>
  <c r="K26689" i="1"/>
  <c r="L26881" i="1"/>
  <c r="Q26881" i="1" s="1"/>
  <c r="K26881" i="1"/>
  <c r="L27073" i="1"/>
  <c r="Q27073" i="1" s="1"/>
  <c r="K27073" i="1"/>
  <c r="L27265" i="1"/>
  <c r="Q27265" i="1" s="1"/>
  <c r="K27265" i="1"/>
  <c r="L27457" i="1"/>
  <c r="Q27457" i="1" s="1"/>
  <c r="K27457" i="1"/>
  <c r="L27649" i="1"/>
  <c r="Q27649" i="1" s="1"/>
  <c r="K27649" i="1"/>
  <c r="L27841" i="1"/>
  <c r="Q27841" i="1" s="1"/>
  <c r="K27841" i="1"/>
  <c r="L28033" i="1"/>
  <c r="Q28033" i="1" s="1"/>
  <c r="K28033" i="1"/>
  <c r="L28225" i="1"/>
  <c r="Q28225" i="1" s="1"/>
  <c r="K28225" i="1"/>
  <c r="L28417" i="1"/>
  <c r="Q28417" i="1" s="1"/>
  <c r="K28417" i="1"/>
  <c r="L28609" i="1"/>
  <c r="Q28609" i="1" s="1"/>
  <c r="K28609" i="1"/>
  <c r="L28801" i="1"/>
  <c r="Q28801" i="1" s="1"/>
  <c r="K28801" i="1"/>
  <c r="L28993" i="1"/>
  <c r="Q28993" i="1" s="1"/>
  <c r="K28993" i="1"/>
  <c r="L29185" i="1"/>
  <c r="Q29185" i="1" s="1"/>
  <c r="K29185" i="1"/>
  <c r="L29377" i="1"/>
  <c r="Q29377" i="1" s="1"/>
  <c r="K29377" i="1"/>
  <c r="L29569" i="1"/>
  <c r="Q29569" i="1" s="1"/>
  <c r="K29569" i="1"/>
  <c r="L29761" i="1"/>
  <c r="Q29761" i="1" s="1"/>
  <c r="K29761" i="1"/>
  <c r="L29953" i="1"/>
  <c r="Q29953" i="1" s="1"/>
  <c r="K29953" i="1"/>
  <c r="L30145" i="1"/>
  <c r="Q30145" i="1" s="1"/>
  <c r="K30145" i="1"/>
  <c r="L30337" i="1"/>
  <c r="Q30337" i="1" s="1"/>
  <c r="K30337" i="1"/>
  <c r="L30529" i="1"/>
  <c r="Q30529" i="1" s="1"/>
  <c r="K30529" i="1"/>
  <c r="L30721" i="1"/>
  <c r="Q30721" i="1" s="1"/>
  <c r="K30721" i="1"/>
  <c r="L30913" i="1"/>
  <c r="Q30913" i="1" s="1"/>
  <c r="K30913" i="1"/>
  <c r="L31105" i="1"/>
  <c r="Q31105" i="1" s="1"/>
  <c r="K31105" i="1"/>
  <c r="L31297" i="1"/>
  <c r="Q31297" i="1" s="1"/>
  <c r="K31297" i="1"/>
  <c r="L31489" i="1"/>
  <c r="Q31489" i="1" s="1"/>
  <c r="K31489" i="1"/>
  <c r="L31681" i="1"/>
  <c r="Q31681" i="1" s="1"/>
  <c r="K31681" i="1"/>
  <c r="L31873" i="1"/>
  <c r="Q31873" i="1" s="1"/>
  <c r="K31873" i="1"/>
  <c r="L32065" i="1"/>
  <c r="Q32065" i="1" s="1"/>
  <c r="K32065" i="1"/>
  <c r="L32257" i="1"/>
  <c r="Q32257" i="1" s="1"/>
  <c r="K32257" i="1"/>
  <c r="L32449" i="1"/>
  <c r="Q32449" i="1" s="1"/>
  <c r="K32449" i="1"/>
  <c r="L32641" i="1"/>
  <c r="Q32641" i="1" s="1"/>
  <c r="K32641" i="1"/>
  <c r="L32833" i="1"/>
  <c r="Q32833" i="1" s="1"/>
  <c r="K32833" i="1"/>
  <c r="L33025" i="1"/>
  <c r="Q33025" i="1" s="1"/>
  <c r="K33025" i="1"/>
  <c r="L33217" i="1"/>
  <c r="Q33217" i="1" s="1"/>
  <c r="K33217" i="1"/>
  <c r="L33409" i="1"/>
  <c r="Q33409" i="1" s="1"/>
  <c r="K33409" i="1"/>
  <c r="L33601" i="1"/>
  <c r="Q33601" i="1" s="1"/>
  <c r="K33601" i="1"/>
  <c r="L33793" i="1"/>
  <c r="Q33793" i="1" s="1"/>
  <c r="K33793" i="1"/>
  <c r="L33985" i="1"/>
  <c r="Q33985" i="1" s="1"/>
  <c r="K33985" i="1"/>
  <c r="L34177" i="1"/>
  <c r="Q34177" i="1" s="1"/>
  <c r="K34177" i="1"/>
  <c r="L34369" i="1"/>
  <c r="Q34369" i="1" s="1"/>
  <c r="K34369" i="1"/>
  <c r="L34561" i="1"/>
  <c r="Q34561" i="1" s="1"/>
  <c r="K34561" i="1"/>
  <c r="L34753" i="1"/>
  <c r="Q34753" i="1" s="1"/>
  <c r="K34753" i="1"/>
  <c r="L34945" i="1"/>
  <c r="Q34945" i="1" s="1"/>
  <c r="K34945" i="1"/>
  <c r="L35137" i="1"/>
  <c r="Q35137" i="1" s="1"/>
  <c r="K35137" i="1"/>
  <c r="L35329" i="1"/>
  <c r="Q35329" i="1" s="1"/>
  <c r="K35329" i="1"/>
  <c r="L35521" i="1"/>
  <c r="Q35521" i="1" s="1"/>
  <c r="K35521" i="1"/>
  <c r="L35713" i="1"/>
  <c r="Q35713" i="1" s="1"/>
  <c r="K35713" i="1"/>
  <c r="L35905" i="1"/>
  <c r="Q35905" i="1" s="1"/>
  <c r="K35905" i="1"/>
  <c r="L36097" i="1"/>
  <c r="Q36097" i="1" s="1"/>
  <c r="K36097" i="1"/>
  <c r="L36289" i="1"/>
  <c r="Q36289" i="1" s="1"/>
  <c r="K36289" i="1"/>
  <c r="L36481" i="1"/>
  <c r="Q36481" i="1" s="1"/>
  <c r="K36481" i="1"/>
  <c r="L20804" i="1"/>
  <c r="Q20804" i="1" s="1"/>
  <c r="K20804" i="1"/>
  <c r="L23325" i="1"/>
  <c r="Q23325" i="1" s="1"/>
  <c r="K23325" i="1"/>
  <c r="L23517" i="1"/>
  <c r="Q23517" i="1" s="1"/>
  <c r="K23517" i="1"/>
  <c r="L23709" i="1"/>
  <c r="Q23709" i="1" s="1"/>
  <c r="K23709" i="1"/>
  <c r="L23901" i="1"/>
  <c r="Q23901" i="1" s="1"/>
  <c r="K23901" i="1"/>
  <c r="L24093" i="1"/>
  <c r="Q24093" i="1" s="1"/>
  <c r="K24093" i="1"/>
  <c r="L24285" i="1"/>
  <c r="Q24285" i="1" s="1"/>
  <c r="K24285" i="1"/>
  <c r="L24477" i="1"/>
  <c r="Q24477" i="1" s="1"/>
  <c r="K24477" i="1"/>
  <c r="L24669" i="1"/>
  <c r="Q24669" i="1" s="1"/>
  <c r="K24669" i="1"/>
  <c r="L24861" i="1"/>
  <c r="Q24861" i="1" s="1"/>
  <c r="K24861" i="1"/>
  <c r="L25053" i="1"/>
  <c r="Q25053" i="1" s="1"/>
  <c r="K25053" i="1"/>
  <c r="L20689" i="1"/>
  <c r="Q20689" i="1" s="1"/>
  <c r="K20689" i="1"/>
  <c r="L9650" i="1"/>
  <c r="Q9650" i="1" s="1"/>
  <c r="K9650" i="1"/>
  <c r="L9842" i="1"/>
  <c r="Q9842" i="1" s="1"/>
  <c r="K9842" i="1"/>
  <c r="L10034" i="1"/>
  <c r="Q10034" i="1" s="1"/>
  <c r="K10034" i="1"/>
  <c r="L10226" i="1"/>
  <c r="Q10226" i="1" s="1"/>
  <c r="K10226" i="1"/>
  <c r="L10418" i="1"/>
  <c r="Q10418" i="1" s="1"/>
  <c r="K10418" i="1"/>
  <c r="L10610" i="1"/>
  <c r="Q10610" i="1" s="1"/>
  <c r="K10610" i="1"/>
  <c r="L10802" i="1"/>
  <c r="Q10802" i="1" s="1"/>
  <c r="K10802" i="1"/>
  <c r="L10994" i="1"/>
  <c r="Q10994" i="1" s="1"/>
  <c r="K10994" i="1"/>
  <c r="L11186" i="1"/>
  <c r="Q11186" i="1" s="1"/>
  <c r="K11186" i="1"/>
  <c r="L11378" i="1"/>
  <c r="Q11378" i="1" s="1"/>
  <c r="K11378" i="1"/>
  <c r="L11570" i="1"/>
  <c r="Q11570" i="1" s="1"/>
  <c r="K11570" i="1"/>
  <c r="L11762" i="1"/>
  <c r="Q11762" i="1" s="1"/>
  <c r="K11762" i="1"/>
  <c r="L11954" i="1"/>
  <c r="Q11954" i="1" s="1"/>
  <c r="K11954" i="1"/>
  <c r="L12146" i="1"/>
  <c r="Q12146" i="1" s="1"/>
  <c r="K12146" i="1"/>
  <c r="L12338" i="1"/>
  <c r="Q12338" i="1" s="1"/>
  <c r="K12338" i="1"/>
  <c r="L12530" i="1"/>
  <c r="Q12530" i="1" s="1"/>
  <c r="K12530" i="1"/>
  <c r="L12722" i="1"/>
  <c r="Q12722" i="1" s="1"/>
  <c r="K12722" i="1"/>
  <c r="L12914" i="1"/>
  <c r="Q12914" i="1" s="1"/>
  <c r="K12914" i="1"/>
  <c r="L13106" i="1"/>
  <c r="Q13106" i="1" s="1"/>
  <c r="K13106" i="1"/>
  <c r="L13298" i="1"/>
  <c r="Q13298" i="1" s="1"/>
  <c r="K13298" i="1"/>
  <c r="L13490" i="1"/>
  <c r="Q13490" i="1" s="1"/>
  <c r="K13490" i="1"/>
  <c r="L13682" i="1"/>
  <c r="Q13682" i="1" s="1"/>
  <c r="K13682" i="1"/>
  <c r="L13874" i="1"/>
  <c r="Q13874" i="1" s="1"/>
  <c r="K13874" i="1"/>
  <c r="L14066" i="1"/>
  <c r="Q14066" i="1" s="1"/>
  <c r="K14066" i="1"/>
  <c r="L14258" i="1"/>
  <c r="Q14258" i="1" s="1"/>
  <c r="K14258" i="1"/>
  <c r="L14450" i="1"/>
  <c r="Q14450" i="1" s="1"/>
  <c r="K14450" i="1"/>
  <c r="L14642" i="1"/>
  <c r="Q14642" i="1" s="1"/>
  <c r="K14642" i="1"/>
  <c r="L14834" i="1"/>
  <c r="Q14834" i="1" s="1"/>
  <c r="K14834" i="1"/>
  <c r="L15026" i="1"/>
  <c r="Q15026" i="1" s="1"/>
  <c r="K15026" i="1"/>
  <c r="L15218" i="1"/>
  <c r="Q15218" i="1" s="1"/>
  <c r="K15218" i="1"/>
  <c r="L15410" i="1"/>
  <c r="Q15410" i="1" s="1"/>
  <c r="K15410" i="1"/>
  <c r="L15602" i="1"/>
  <c r="Q15602" i="1" s="1"/>
  <c r="K15602" i="1"/>
  <c r="L15794" i="1"/>
  <c r="Q15794" i="1" s="1"/>
  <c r="K15794" i="1"/>
  <c r="L15986" i="1"/>
  <c r="Q15986" i="1" s="1"/>
  <c r="K15986" i="1"/>
  <c r="L16178" i="1"/>
  <c r="Q16178" i="1" s="1"/>
  <c r="K16178" i="1"/>
  <c r="L16370" i="1"/>
  <c r="Q16370" i="1" s="1"/>
  <c r="K16370" i="1"/>
  <c r="L16562" i="1"/>
  <c r="Q16562" i="1" s="1"/>
  <c r="K16562" i="1"/>
  <c r="L16754" i="1"/>
  <c r="Q16754" i="1" s="1"/>
  <c r="K16754" i="1"/>
  <c r="L16946" i="1"/>
  <c r="Q16946" i="1" s="1"/>
  <c r="K16946" i="1"/>
  <c r="L17138" i="1"/>
  <c r="Q17138" i="1" s="1"/>
  <c r="K17138" i="1"/>
  <c r="L17330" i="1"/>
  <c r="Q17330" i="1" s="1"/>
  <c r="K17330" i="1"/>
  <c r="L17522" i="1"/>
  <c r="Q17522" i="1" s="1"/>
  <c r="K17522" i="1"/>
  <c r="L17714" i="1"/>
  <c r="Q17714" i="1" s="1"/>
  <c r="K17714" i="1"/>
  <c r="L17906" i="1"/>
  <c r="Q17906" i="1" s="1"/>
  <c r="K17906" i="1"/>
  <c r="L18098" i="1"/>
  <c r="Q18098" i="1" s="1"/>
  <c r="K18098" i="1"/>
  <c r="L18290" i="1"/>
  <c r="Q18290" i="1" s="1"/>
  <c r="K18290" i="1"/>
  <c r="L18482" i="1"/>
  <c r="Q18482" i="1" s="1"/>
  <c r="K18482" i="1"/>
  <c r="L18674" i="1"/>
  <c r="Q18674" i="1" s="1"/>
  <c r="K18674" i="1"/>
  <c r="L18866" i="1"/>
  <c r="Q18866" i="1" s="1"/>
  <c r="K18866" i="1"/>
  <c r="L19058" i="1"/>
  <c r="Q19058" i="1" s="1"/>
  <c r="K19058" i="1"/>
  <c r="L19250" i="1"/>
  <c r="Q19250" i="1" s="1"/>
  <c r="K19250" i="1"/>
  <c r="L19442" i="1"/>
  <c r="Q19442" i="1" s="1"/>
  <c r="K19442" i="1"/>
  <c r="L19634" i="1"/>
  <c r="Q19634" i="1" s="1"/>
  <c r="K19634" i="1"/>
  <c r="L19826" i="1"/>
  <c r="Q19826" i="1" s="1"/>
  <c r="K19826" i="1"/>
  <c r="L20018" i="1"/>
  <c r="Q20018" i="1" s="1"/>
  <c r="K20018" i="1"/>
  <c r="L20210" i="1"/>
  <c r="Q20210" i="1" s="1"/>
  <c r="K20210" i="1"/>
  <c r="L20402" i="1"/>
  <c r="Q20402" i="1" s="1"/>
  <c r="K20402" i="1"/>
  <c r="L20594" i="1"/>
  <c r="Q20594" i="1" s="1"/>
  <c r="K20594" i="1"/>
  <c r="L8725" i="1"/>
  <c r="Q8725" i="1" s="1"/>
  <c r="K8725" i="1"/>
  <c r="L8917" i="1"/>
  <c r="Q8917" i="1" s="1"/>
  <c r="K8917" i="1"/>
  <c r="L9109" i="1"/>
  <c r="Q9109" i="1" s="1"/>
  <c r="K9109" i="1"/>
  <c r="L9301" i="1"/>
  <c r="Q9301" i="1" s="1"/>
  <c r="K9301" i="1"/>
  <c r="L5833" i="1"/>
  <c r="Q5833" i="1" s="1"/>
  <c r="K5833" i="1"/>
  <c r="L6025" i="1"/>
  <c r="Q6025" i="1" s="1"/>
  <c r="K6025" i="1"/>
  <c r="L6217" i="1"/>
  <c r="Q6217" i="1" s="1"/>
  <c r="K6217" i="1"/>
  <c r="L6409" i="1"/>
  <c r="Q6409" i="1" s="1"/>
  <c r="K6409" i="1"/>
  <c r="L6601" i="1"/>
  <c r="Q6601" i="1" s="1"/>
  <c r="K6601" i="1"/>
  <c r="L6793" i="1"/>
  <c r="Q6793" i="1" s="1"/>
  <c r="K6793" i="1"/>
  <c r="L6985" i="1"/>
  <c r="Q6985" i="1" s="1"/>
  <c r="K6985" i="1"/>
  <c r="L7177" i="1"/>
  <c r="Q7177" i="1" s="1"/>
  <c r="K7177" i="1"/>
  <c r="L7369" i="1"/>
  <c r="Q7369" i="1" s="1"/>
  <c r="K7369" i="1"/>
  <c r="L7561" i="1"/>
  <c r="Q7561" i="1" s="1"/>
  <c r="K7561" i="1"/>
  <c r="L7753" i="1"/>
  <c r="Q7753" i="1" s="1"/>
  <c r="K7753" i="1"/>
  <c r="L7945" i="1"/>
  <c r="Q7945" i="1" s="1"/>
  <c r="K7945" i="1"/>
  <c r="L8137" i="1"/>
  <c r="Q8137" i="1" s="1"/>
  <c r="K8137" i="1"/>
  <c r="L8329" i="1"/>
  <c r="Q8329" i="1" s="1"/>
  <c r="K8329" i="1"/>
  <c r="L8521" i="1"/>
  <c r="Q8521" i="1" s="1"/>
  <c r="K8521" i="1"/>
  <c r="L16270" i="1"/>
  <c r="Q16270" i="1" s="1"/>
  <c r="K16270" i="1"/>
  <c r="L17790" i="1"/>
  <c r="Q17790" i="1" s="1"/>
  <c r="K17790" i="1"/>
  <c r="L19406" i="1"/>
  <c r="Q19406" i="1" s="1"/>
  <c r="K19406" i="1"/>
  <c r="L23310" i="1"/>
  <c r="Q23310" i="1" s="1"/>
  <c r="K23310" i="1"/>
  <c r="L23502" i="1"/>
  <c r="Q23502" i="1" s="1"/>
  <c r="K23502" i="1"/>
  <c r="L23694" i="1"/>
  <c r="Q23694" i="1" s="1"/>
  <c r="K23694" i="1"/>
  <c r="L23886" i="1"/>
  <c r="Q23886" i="1" s="1"/>
  <c r="K23886" i="1"/>
  <c r="L24078" i="1"/>
  <c r="Q24078" i="1" s="1"/>
  <c r="K24078" i="1"/>
  <c r="L24270" i="1"/>
  <c r="Q24270" i="1" s="1"/>
  <c r="K24270" i="1"/>
  <c r="L24462" i="1"/>
  <c r="Q24462" i="1" s="1"/>
  <c r="K24462" i="1"/>
  <c r="L24654" i="1"/>
  <c r="Q24654" i="1" s="1"/>
  <c r="K24654" i="1"/>
  <c r="L24846" i="1"/>
  <c r="Q24846" i="1" s="1"/>
  <c r="K24846" i="1"/>
  <c r="L25038" i="1"/>
  <c r="Q25038" i="1" s="1"/>
  <c r="K25038" i="1"/>
  <c r="L25230" i="1"/>
  <c r="Q25230" i="1" s="1"/>
  <c r="K25230" i="1"/>
  <c r="L9635" i="1"/>
  <c r="Q9635" i="1" s="1"/>
  <c r="K9635" i="1"/>
  <c r="L9827" i="1"/>
  <c r="Q9827" i="1" s="1"/>
  <c r="K9827" i="1"/>
  <c r="L10019" i="1"/>
  <c r="Q10019" i="1" s="1"/>
  <c r="K10019" i="1"/>
  <c r="L10211" i="1"/>
  <c r="Q10211" i="1" s="1"/>
  <c r="K10211" i="1"/>
  <c r="L10403" i="1"/>
  <c r="Q10403" i="1" s="1"/>
  <c r="K10403" i="1"/>
  <c r="L10595" i="1"/>
  <c r="Q10595" i="1" s="1"/>
  <c r="K10595" i="1"/>
  <c r="L10787" i="1"/>
  <c r="Q10787" i="1" s="1"/>
  <c r="K10787" i="1"/>
  <c r="L10979" i="1"/>
  <c r="Q10979" i="1" s="1"/>
  <c r="K10979" i="1"/>
  <c r="L11171" i="1"/>
  <c r="Q11171" i="1" s="1"/>
  <c r="K11171" i="1"/>
  <c r="L11363" i="1"/>
  <c r="Q11363" i="1" s="1"/>
  <c r="K11363" i="1"/>
  <c r="L11555" i="1"/>
  <c r="Q11555" i="1" s="1"/>
  <c r="K11555" i="1"/>
  <c r="L11747" i="1"/>
  <c r="Q11747" i="1" s="1"/>
  <c r="K11747" i="1"/>
  <c r="L11939" i="1"/>
  <c r="Q11939" i="1" s="1"/>
  <c r="K11939" i="1"/>
  <c r="L12131" i="1"/>
  <c r="Q12131" i="1" s="1"/>
  <c r="K12131" i="1"/>
  <c r="L12323" i="1"/>
  <c r="Q12323" i="1" s="1"/>
  <c r="K12323" i="1"/>
  <c r="L12515" i="1"/>
  <c r="Q12515" i="1" s="1"/>
  <c r="K12515" i="1"/>
  <c r="L12707" i="1"/>
  <c r="Q12707" i="1" s="1"/>
  <c r="K12707" i="1"/>
  <c r="L12899" i="1"/>
  <c r="Q12899" i="1" s="1"/>
  <c r="K12899" i="1"/>
  <c r="L13091" i="1"/>
  <c r="Q13091" i="1" s="1"/>
  <c r="K13091" i="1"/>
  <c r="L13283" i="1"/>
  <c r="Q13283" i="1" s="1"/>
  <c r="K13283" i="1"/>
  <c r="L13475" i="1"/>
  <c r="Q13475" i="1" s="1"/>
  <c r="K13475" i="1"/>
  <c r="L13667" i="1"/>
  <c r="Q13667" i="1" s="1"/>
  <c r="K13667" i="1"/>
  <c r="L13859" i="1"/>
  <c r="Q13859" i="1" s="1"/>
  <c r="K13859" i="1"/>
  <c r="L14051" i="1"/>
  <c r="Q14051" i="1" s="1"/>
  <c r="K14051" i="1"/>
  <c r="L14243" i="1"/>
  <c r="Q14243" i="1" s="1"/>
  <c r="K14243" i="1"/>
  <c r="L14435" i="1"/>
  <c r="Q14435" i="1" s="1"/>
  <c r="K14435" i="1"/>
  <c r="L14627" i="1"/>
  <c r="Q14627" i="1" s="1"/>
  <c r="K14627" i="1"/>
  <c r="L14819" i="1"/>
  <c r="Q14819" i="1" s="1"/>
  <c r="K14819" i="1"/>
  <c r="L15011" i="1"/>
  <c r="Q15011" i="1" s="1"/>
  <c r="K15011" i="1"/>
  <c r="L15203" i="1"/>
  <c r="Q15203" i="1" s="1"/>
  <c r="K15203" i="1"/>
  <c r="L15395" i="1"/>
  <c r="Q15395" i="1" s="1"/>
  <c r="K15395" i="1"/>
  <c r="L15587" i="1"/>
  <c r="Q15587" i="1" s="1"/>
  <c r="K15587" i="1"/>
  <c r="L15779" i="1"/>
  <c r="Q15779" i="1" s="1"/>
  <c r="K15779" i="1"/>
  <c r="L15971" i="1"/>
  <c r="Q15971" i="1" s="1"/>
  <c r="K15971" i="1"/>
  <c r="L16163" i="1"/>
  <c r="Q16163" i="1" s="1"/>
  <c r="K16163" i="1"/>
  <c r="L16355" i="1"/>
  <c r="Q16355" i="1" s="1"/>
  <c r="K16355" i="1"/>
  <c r="L16547" i="1"/>
  <c r="Q16547" i="1" s="1"/>
  <c r="K16547" i="1"/>
  <c r="L16739" i="1"/>
  <c r="Q16739" i="1" s="1"/>
  <c r="K16739" i="1"/>
  <c r="L16931" i="1"/>
  <c r="Q16931" i="1" s="1"/>
  <c r="K16931" i="1"/>
  <c r="L17123" i="1"/>
  <c r="Q17123" i="1" s="1"/>
  <c r="K17123" i="1"/>
  <c r="L17315" i="1"/>
  <c r="Q17315" i="1" s="1"/>
  <c r="K17315" i="1"/>
  <c r="L17507" i="1"/>
  <c r="Q17507" i="1" s="1"/>
  <c r="K17507" i="1"/>
  <c r="L17699" i="1"/>
  <c r="Q17699" i="1" s="1"/>
  <c r="K17699" i="1"/>
  <c r="L17891" i="1"/>
  <c r="Q17891" i="1" s="1"/>
  <c r="K17891" i="1"/>
  <c r="L18083" i="1"/>
  <c r="Q18083" i="1" s="1"/>
  <c r="K18083" i="1"/>
  <c r="L18275" i="1"/>
  <c r="Q18275" i="1" s="1"/>
  <c r="K18275" i="1"/>
  <c r="L18467" i="1"/>
  <c r="Q18467" i="1" s="1"/>
  <c r="K18467" i="1"/>
  <c r="L18659" i="1"/>
  <c r="Q18659" i="1" s="1"/>
  <c r="K18659" i="1"/>
  <c r="L18851" i="1"/>
  <c r="Q18851" i="1" s="1"/>
  <c r="K18851" i="1"/>
  <c r="L19043" i="1"/>
  <c r="Q19043" i="1" s="1"/>
  <c r="K19043" i="1"/>
  <c r="L19235" i="1"/>
  <c r="Q19235" i="1" s="1"/>
  <c r="K19235" i="1"/>
  <c r="L19427" i="1"/>
  <c r="Q19427" i="1" s="1"/>
  <c r="K19427" i="1"/>
  <c r="L19619" i="1"/>
  <c r="Q19619" i="1" s="1"/>
  <c r="K19619" i="1"/>
  <c r="L19811" i="1"/>
  <c r="Q19811" i="1" s="1"/>
  <c r="K19811" i="1"/>
  <c r="L20003" i="1"/>
  <c r="Q20003" i="1" s="1"/>
  <c r="K20003" i="1"/>
  <c r="L20195" i="1"/>
  <c r="Q20195" i="1" s="1"/>
  <c r="K20195" i="1"/>
  <c r="L20387" i="1"/>
  <c r="Q20387" i="1" s="1"/>
  <c r="K20387" i="1"/>
  <c r="L20579" i="1"/>
  <c r="Q20579" i="1" s="1"/>
  <c r="K20579" i="1"/>
  <c r="L8710" i="1"/>
  <c r="Q8710" i="1" s="1"/>
  <c r="K8710" i="1"/>
  <c r="L8894" i="1"/>
  <c r="Q8894" i="1" s="1"/>
  <c r="K8894" i="1"/>
  <c r="L9086" i="1"/>
  <c r="Q9086" i="1" s="1"/>
  <c r="K9086" i="1"/>
  <c r="L9278" i="1"/>
  <c r="Q9278" i="1" s="1"/>
  <c r="K9278" i="1"/>
  <c r="L5810" i="1"/>
  <c r="Q5810" i="1" s="1"/>
  <c r="K5810" i="1"/>
  <c r="L6002" i="1"/>
  <c r="Q6002" i="1" s="1"/>
  <c r="K6002" i="1"/>
  <c r="L6194" i="1"/>
  <c r="Q6194" i="1" s="1"/>
  <c r="K6194" i="1"/>
  <c r="L6386" i="1"/>
  <c r="Q6386" i="1" s="1"/>
  <c r="K6386" i="1"/>
  <c r="L6578" i="1"/>
  <c r="Q6578" i="1" s="1"/>
  <c r="K6578" i="1"/>
  <c r="L6770" i="1"/>
  <c r="Q6770" i="1" s="1"/>
  <c r="K6770" i="1"/>
  <c r="L6962" i="1"/>
  <c r="Q6962" i="1" s="1"/>
  <c r="K6962" i="1"/>
  <c r="L7154" i="1"/>
  <c r="Q7154" i="1" s="1"/>
  <c r="K7154" i="1"/>
  <c r="L7346" i="1"/>
  <c r="Q7346" i="1" s="1"/>
  <c r="K7346" i="1"/>
  <c r="L7538" i="1"/>
  <c r="Q7538" i="1" s="1"/>
  <c r="K7538" i="1"/>
  <c r="L7730" i="1"/>
  <c r="Q7730" i="1" s="1"/>
  <c r="K7730" i="1"/>
  <c r="L7922" i="1"/>
  <c r="Q7922" i="1" s="1"/>
  <c r="K7922" i="1"/>
  <c r="L8114" i="1"/>
  <c r="Q8114" i="1" s="1"/>
  <c r="K8114" i="1"/>
  <c r="L8306" i="1"/>
  <c r="Q8306" i="1" s="1"/>
  <c r="K8306" i="1"/>
  <c r="L8498" i="1"/>
  <c r="Q8498" i="1" s="1"/>
  <c r="K8498" i="1"/>
  <c r="L15942" i="1"/>
  <c r="Q15942" i="1" s="1"/>
  <c r="K15942" i="1"/>
  <c r="L17078" i="1"/>
  <c r="Q17078" i="1" s="1"/>
  <c r="K17078" i="1"/>
  <c r="L18110" i="1"/>
  <c r="Q18110" i="1" s="1"/>
  <c r="K18110" i="1"/>
  <c r="L19158" i="1"/>
  <c r="Q19158" i="1" s="1"/>
  <c r="K19158" i="1"/>
  <c r="L20302" i="1"/>
  <c r="Q20302" i="1" s="1"/>
  <c r="K20302" i="1"/>
  <c r="L9137" i="1"/>
  <c r="Q9137" i="1" s="1"/>
  <c r="K9137" i="1"/>
  <c r="L6437" i="1"/>
  <c r="Q6437" i="1" s="1"/>
  <c r="K6437" i="1"/>
  <c r="L7373" i="1"/>
  <c r="Q7373" i="1" s="1"/>
  <c r="K7373" i="1"/>
  <c r="L8349" i="1"/>
  <c r="Q8349" i="1" s="1"/>
  <c r="K8349" i="1"/>
  <c r="L23407" i="1"/>
  <c r="Q23407" i="1" s="1"/>
  <c r="K23407" i="1"/>
  <c r="L23599" i="1"/>
  <c r="Q23599" i="1" s="1"/>
  <c r="K23599" i="1"/>
  <c r="L23791" i="1"/>
  <c r="Q23791" i="1" s="1"/>
  <c r="K23791" i="1"/>
  <c r="L23983" i="1"/>
  <c r="Q23983" i="1" s="1"/>
  <c r="K23983" i="1"/>
  <c r="L24175" i="1"/>
  <c r="Q24175" i="1" s="1"/>
  <c r="K24175" i="1"/>
  <c r="L24367" i="1"/>
  <c r="Q24367" i="1" s="1"/>
  <c r="K24367" i="1"/>
  <c r="L24559" i="1"/>
  <c r="Q24559" i="1" s="1"/>
  <c r="K24559" i="1"/>
  <c r="L24751" i="1"/>
  <c r="Q24751" i="1" s="1"/>
  <c r="K24751" i="1"/>
  <c r="L24943" i="1"/>
  <c r="Q24943" i="1" s="1"/>
  <c r="K24943" i="1"/>
  <c r="L25135" i="1"/>
  <c r="Q25135" i="1" s="1"/>
  <c r="K25135" i="1"/>
  <c r="L9540" i="1"/>
  <c r="Q9540" i="1" s="1"/>
  <c r="K9540" i="1"/>
  <c r="L9732" i="1"/>
  <c r="Q9732" i="1" s="1"/>
  <c r="K9732" i="1"/>
  <c r="L9924" i="1"/>
  <c r="Q9924" i="1" s="1"/>
  <c r="K9924" i="1"/>
  <c r="L10116" i="1"/>
  <c r="Q10116" i="1" s="1"/>
  <c r="K10116" i="1"/>
  <c r="L10308" i="1"/>
  <c r="Q10308" i="1" s="1"/>
  <c r="K10308" i="1"/>
  <c r="L10500" i="1"/>
  <c r="Q10500" i="1" s="1"/>
  <c r="K10500" i="1"/>
  <c r="L10692" i="1"/>
  <c r="Q10692" i="1" s="1"/>
  <c r="K10692" i="1"/>
  <c r="L10884" i="1"/>
  <c r="Q10884" i="1" s="1"/>
  <c r="K10884" i="1"/>
  <c r="L11076" i="1"/>
  <c r="Q11076" i="1" s="1"/>
  <c r="K11076" i="1"/>
  <c r="L11268" i="1"/>
  <c r="Q11268" i="1" s="1"/>
  <c r="K11268" i="1"/>
  <c r="L11460" i="1"/>
  <c r="Q11460" i="1" s="1"/>
  <c r="K11460" i="1"/>
  <c r="L11652" i="1"/>
  <c r="Q11652" i="1" s="1"/>
  <c r="K11652" i="1"/>
  <c r="L11844" i="1"/>
  <c r="Q11844" i="1" s="1"/>
  <c r="K11844" i="1"/>
  <c r="L12036" i="1"/>
  <c r="Q12036" i="1" s="1"/>
  <c r="K12036" i="1"/>
  <c r="L12228" i="1"/>
  <c r="Q12228" i="1" s="1"/>
  <c r="K12228" i="1"/>
  <c r="L12420" i="1"/>
  <c r="Q12420" i="1" s="1"/>
  <c r="K12420" i="1"/>
  <c r="L12612" i="1"/>
  <c r="Q12612" i="1" s="1"/>
  <c r="K12612" i="1"/>
  <c r="L12804" i="1"/>
  <c r="Q12804" i="1" s="1"/>
  <c r="K12804" i="1"/>
  <c r="L12996" i="1"/>
  <c r="Q12996" i="1" s="1"/>
  <c r="K12996" i="1"/>
  <c r="L13188" i="1"/>
  <c r="Q13188" i="1" s="1"/>
  <c r="K13188" i="1"/>
  <c r="L13380" i="1"/>
  <c r="Q13380" i="1" s="1"/>
  <c r="K13380" i="1"/>
  <c r="L13572" i="1"/>
  <c r="Q13572" i="1" s="1"/>
  <c r="K13572" i="1"/>
  <c r="L13764" i="1"/>
  <c r="Q13764" i="1" s="1"/>
  <c r="K13764" i="1"/>
  <c r="L13956" i="1"/>
  <c r="Q13956" i="1" s="1"/>
  <c r="K13956" i="1"/>
  <c r="L14148" i="1"/>
  <c r="Q14148" i="1" s="1"/>
  <c r="K14148" i="1"/>
  <c r="L14340" i="1"/>
  <c r="Q14340" i="1" s="1"/>
  <c r="K14340" i="1"/>
  <c r="L14532" i="1"/>
  <c r="Q14532" i="1" s="1"/>
  <c r="K14532" i="1"/>
  <c r="L14724" i="1"/>
  <c r="Q14724" i="1" s="1"/>
  <c r="K14724" i="1"/>
  <c r="L14916" i="1"/>
  <c r="Q14916" i="1" s="1"/>
  <c r="K14916" i="1"/>
  <c r="L15108" i="1"/>
  <c r="Q15108" i="1" s="1"/>
  <c r="K15108" i="1"/>
  <c r="L15300" i="1"/>
  <c r="Q15300" i="1" s="1"/>
  <c r="K15300" i="1"/>
  <c r="L15492" i="1"/>
  <c r="Q15492" i="1" s="1"/>
  <c r="K15492" i="1"/>
  <c r="L15684" i="1"/>
  <c r="Q15684" i="1" s="1"/>
  <c r="K15684" i="1"/>
  <c r="L15876" i="1"/>
  <c r="Q15876" i="1" s="1"/>
  <c r="K15876" i="1"/>
  <c r="L16068" i="1"/>
  <c r="Q16068" i="1" s="1"/>
  <c r="K16068" i="1"/>
  <c r="L16260" i="1"/>
  <c r="Q16260" i="1" s="1"/>
  <c r="K16260" i="1"/>
  <c r="L16452" i="1"/>
  <c r="Q16452" i="1" s="1"/>
  <c r="K16452" i="1"/>
  <c r="L16644" i="1"/>
  <c r="Q16644" i="1" s="1"/>
  <c r="K16644" i="1"/>
  <c r="L16836" i="1"/>
  <c r="Q16836" i="1" s="1"/>
  <c r="K16836" i="1"/>
  <c r="L17028" i="1"/>
  <c r="Q17028" i="1" s="1"/>
  <c r="K17028" i="1"/>
  <c r="L17220" i="1"/>
  <c r="Q17220" i="1" s="1"/>
  <c r="K17220" i="1"/>
  <c r="L17412" i="1"/>
  <c r="Q17412" i="1" s="1"/>
  <c r="K17412" i="1"/>
  <c r="L17604" i="1"/>
  <c r="Q17604" i="1" s="1"/>
  <c r="K17604" i="1"/>
  <c r="L17796" i="1"/>
  <c r="Q17796" i="1" s="1"/>
  <c r="K17796" i="1"/>
  <c r="L17988" i="1"/>
  <c r="Q17988" i="1" s="1"/>
  <c r="K17988" i="1"/>
  <c r="L18180" i="1"/>
  <c r="Q18180" i="1" s="1"/>
  <c r="K18180" i="1"/>
  <c r="L18372" i="1"/>
  <c r="Q18372" i="1" s="1"/>
  <c r="K18372" i="1"/>
  <c r="L18564" i="1"/>
  <c r="Q18564" i="1" s="1"/>
  <c r="K18564" i="1"/>
  <c r="L18756" i="1"/>
  <c r="Q18756" i="1" s="1"/>
  <c r="K18756" i="1"/>
  <c r="L18948" i="1"/>
  <c r="Q18948" i="1" s="1"/>
  <c r="K18948" i="1"/>
  <c r="L19140" i="1"/>
  <c r="Q19140" i="1" s="1"/>
  <c r="K19140" i="1"/>
  <c r="L19332" i="1"/>
  <c r="Q19332" i="1" s="1"/>
  <c r="K19332" i="1"/>
  <c r="L19524" i="1"/>
  <c r="Q19524" i="1" s="1"/>
  <c r="K19524" i="1"/>
  <c r="L19716" i="1"/>
  <c r="Q19716" i="1" s="1"/>
  <c r="K19716" i="1"/>
  <c r="L19908" i="1"/>
  <c r="Q19908" i="1" s="1"/>
  <c r="K19908" i="1"/>
  <c r="L20100" i="1"/>
  <c r="Q20100" i="1" s="1"/>
  <c r="K20100" i="1"/>
  <c r="L20292" i="1"/>
  <c r="Q20292" i="1" s="1"/>
  <c r="K20292" i="1"/>
  <c r="L20484" i="1"/>
  <c r="Q20484" i="1" s="1"/>
  <c r="K20484" i="1"/>
  <c r="L20676" i="1"/>
  <c r="Q20676" i="1" s="1"/>
  <c r="K20676" i="1"/>
  <c r="L8807" i="1"/>
  <c r="Q8807" i="1" s="1"/>
  <c r="K8807" i="1"/>
  <c r="L8999" i="1"/>
  <c r="Q8999" i="1" s="1"/>
  <c r="K8999" i="1"/>
  <c r="L9191" i="1"/>
  <c r="Q9191" i="1" s="1"/>
  <c r="K9191" i="1"/>
  <c r="L9383" i="1"/>
  <c r="Q9383" i="1" s="1"/>
  <c r="K9383" i="1"/>
  <c r="L5915" i="1"/>
  <c r="Q5915" i="1" s="1"/>
  <c r="K5915" i="1"/>
  <c r="L6107" i="1"/>
  <c r="Q6107" i="1" s="1"/>
  <c r="K6107" i="1"/>
  <c r="L6299" i="1"/>
  <c r="Q6299" i="1" s="1"/>
  <c r="K6299" i="1"/>
  <c r="L6491" i="1"/>
  <c r="Q6491" i="1" s="1"/>
  <c r="K6491" i="1"/>
  <c r="L6683" i="1"/>
  <c r="Q6683" i="1" s="1"/>
  <c r="K6683" i="1"/>
  <c r="L6875" i="1"/>
  <c r="Q6875" i="1" s="1"/>
  <c r="K6875" i="1"/>
  <c r="L7067" i="1"/>
  <c r="Q7067" i="1" s="1"/>
  <c r="K7067" i="1"/>
  <c r="L7259" i="1"/>
  <c r="Q7259" i="1" s="1"/>
  <c r="K7259" i="1"/>
  <c r="L7451" i="1"/>
  <c r="Q7451" i="1" s="1"/>
  <c r="K7451" i="1"/>
  <c r="L7643" i="1"/>
  <c r="Q7643" i="1" s="1"/>
  <c r="K7643" i="1"/>
  <c r="L7835" i="1"/>
  <c r="Q7835" i="1" s="1"/>
  <c r="K7835" i="1"/>
  <c r="L8027" i="1"/>
  <c r="Q8027" i="1" s="1"/>
  <c r="K8027" i="1"/>
  <c r="L8219" i="1"/>
  <c r="Q8219" i="1" s="1"/>
  <c r="K8219" i="1"/>
  <c r="L8411" i="1"/>
  <c r="Q8411" i="1" s="1"/>
  <c r="K8411" i="1"/>
  <c r="L8603" i="1"/>
  <c r="Q8603" i="1" s="1"/>
  <c r="K8603" i="1"/>
  <c r="L15526" i="1"/>
  <c r="Q15526" i="1" s="1"/>
  <c r="K15526" i="1"/>
  <c r="L15718" i="1"/>
  <c r="Q15718" i="1" s="1"/>
  <c r="K15718" i="1"/>
  <c r="L16926" i="1"/>
  <c r="Q16926" i="1" s="1"/>
  <c r="K16926" i="1"/>
  <c r="L18638" i="1"/>
  <c r="Q18638" i="1" s="1"/>
  <c r="K18638" i="1"/>
  <c r="L20294" i="1"/>
  <c r="Q20294" i="1" s="1"/>
  <c r="K20294" i="1"/>
  <c r="L6797" i="1"/>
  <c r="Q6797" i="1" s="1"/>
  <c r="K6797" i="1"/>
  <c r="L23280" i="1"/>
  <c r="Q23280" i="1" s="1"/>
  <c r="K23280" i="1"/>
  <c r="L23472" i="1"/>
  <c r="Q23472" i="1" s="1"/>
  <c r="K23472" i="1"/>
  <c r="L23656" i="1"/>
  <c r="Q23656" i="1" s="1"/>
  <c r="K23656" i="1"/>
  <c r="L23840" i="1"/>
  <c r="Q23840" i="1" s="1"/>
  <c r="K23840" i="1"/>
  <c r="L24032" i="1"/>
  <c r="Q24032" i="1" s="1"/>
  <c r="K24032" i="1"/>
  <c r="L24224" i="1"/>
  <c r="Q24224" i="1" s="1"/>
  <c r="K24224" i="1"/>
  <c r="L24416" i="1"/>
  <c r="Q24416" i="1" s="1"/>
  <c r="K24416" i="1"/>
  <c r="L24608" i="1"/>
  <c r="Q24608" i="1" s="1"/>
  <c r="K24608" i="1"/>
  <c r="L24800" i="1"/>
  <c r="Q24800" i="1" s="1"/>
  <c r="K24800" i="1"/>
  <c r="L24992" i="1"/>
  <c r="Q24992" i="1" s="1"/>
  <c r="K24992" i="1"/>
  <c r="L25184" i="1"/>
  <c r="Q25184" i="1" s="1"/>
  <c r="K25184" i="1"/>
  <c r="L9589" i="1"/>
  <c r="Q9589" i="1" s="1"/>
  <c r="K9589" i="1"/>
  <c r="L9781" i="1"/>
  <c r="Q9781" i="1" s="1"/>
  <c r="K9781" i="1"/>
  <c r="L9973" i="1"/>
  <c r="Q9973" i="1" s="1"/>
  <c r="K9973" i="1"/>
  <c r="L10165" i="1"/>
  <c r="Q10165" i="1" s="1"/>
  <c r="K10165" i="1"/>
  <c r="L10357" i="1"/>
  <c r="Q10357" i="1" s="1"/>
  <c r="K10357" i="1"/>
  <c r="L10549" i="1"/>
  <c r="Q10549" i="1" s="1"/>
  <c r="K10549" i="1"/>
  <c r="L10741" i="1"/>
  <c r="Q10741" i="1" s="1"/>
  <c r="K10741" i="1"/>
  <c r="L10933" i="1"/>
  <c r="Q10933" i="1" s="1"/>
  <c r="K10933" i="1"/>
  <c r="L11125" i="1"/>
  <c r="Q11125" i="1" s="1"/>
  <c r="K11125" i="1"/>
  <c r="L11317" i="1"/>
  <c r="Q11317" i="1" s="1"/>
  <c r="K11317" i="1"/>
  <c r="L11509" i="1"/>
  <c r="Q11509" i="1" s="1"/>
  <c r="K11509" i="1"/>
  <c r="L11701" i="1"/>
  <c r="Q11701" i="1" s="1"/>
  <c r="K11701" i="1"/>
  <c r="L11893" i="1"/>
  <c r="Q11893" i="1" s="1"/>
  <c r="K11893" i="1"/>
  <c r="L12085" i="1"/>
  <c r="Q12085" i="1" s="1"/>
  <c r="K12085" i="1"/>
  <c r="L12277" i="1"/>
  <c r="Q12277" i="1" s="1"/>
  <c r="K12277" i="1"/>
  <c r="L12469" i="1"/>
  <c r="Q12469" i="1" s="1"/>
  <c r="K12469" i="1"/>
  <c r="L12661" i="1"/>
  <c r="Q12661" i="1" s="1"/>
  <c r="K12661" i="1"/>
  <c r="L12853" i="1"/>
  <c r="Q12853" i="1" s="1"/>
  <c r="K12853" i="1"/>
  <c r="L13045" i="1"/>
  <c r="Q13045" i="1" s="1"/>
  <c r="K13045" i="1"/>
  <c r="L13237" i="1"/>
  <c r="Q13237" i="1" s="1"/>
  <c r="K13237" i="1"/>
  <c r="L13429" i="1"/>
  <c r="Q13429" i="1" s="1"/>
  <c r="K13429" i="1"/>
  <c r="L13621" i="1"/>
  <c r="Q13621" i="1" s="1"/>
  <c r="K13621" i="1"/>
  <c r="L13813" i="1"/>
  <c r="Q13813" i="1" s="1"/>
  <c r="K13813" i="1"/>
  <c r="L14005" i="1"/>
  <c r="Q14005" i="1" s="1"/>
  <c r="K14005" i="1"/>
  <c r="L14197" i="1"/>
  <c r="Q14197" i="1" s="1"/>
  <c r="K14197" i="1"/>
  <c r="L14389" i="1"/>
  <c r="Q14389" i="1" s="1"/>
  <c r="K14389" i="1"/>
  <c r="L14581" i="1"/>
  <c r="Q14581" i="1" s="1"/>
  <c r="K14581" i="1"/>
  <c r="L14773" i="1"/>
  <c r="Q14773" i="1" s="1"/>
  <c r="K14773" i="1"/>
  <c r="L14965" i="1"/>
  <c r="Q14965" i="1" s="1"/>
  <c r="K14965" i="1"/>
  <c r="L15157" i="1"/>
  <c r="Q15157" i="1" s="1"/>
  <c r="K15157" i="1"/>
  <c r="L15349" i="1"/>
  <c r="Q15349" i="1" s="1"/>
  <c r="K15349" i="1"/>
  <c r="L15541" i="1"/>
  <c r="Q15541" i="1" s="1"/>
  <c r="K15541" i="1"/>
  <c r="L15733" i="1"/>
  <c r="Q15733" i="1" s="1"/>
  <c r="K15733" i="1"/>
  <c r="L15925" i="1"/>
  <c r="Q15925" i="1" s="1"/>
  <c r="K15925" i="1"/>
  <c r="L16117" i="1"/>
  <c r="Q16117" i="1" s="1"/>
  <c r="K16117" i="1"/>
  <c r="L16309" i="1"/>
  <c r="Q16309" i="1" s="1"/>
  <c r="K16309" i="1"/>
  <c r="L16501" i="1"/>
  <c r="Q16501" i="1" s="1"/>
  <c r="K16501" i="1"/>
  <c r="L16693" i="1"/>
  <c r="Q16693" i="1" s="1"/>
  <c r="K16693" i="1"/>
  <c r="L16885" i="1"/>
  <c r="Q16885" i="1" s="1"/>
  <c r="K16885" i="1"/>
  <c r="L17077" i="1"/>
  <c r="Q17077" i="1" s="1"/>
  <c r="K17077" i="1"/>
  <c r="L17269" i="1"/>
  <c r="Q17269" i="1" s="1"/>
  <c r="K17269" i="1"/>
  <c r="L17461" i="1"/>
  <c r="Q17461" i="1" s="1"/>
  <c r="K17461" i="1"/>
  <c r="L17653" i="1"/>
  <c r="Q17653" i="1" s="1"/>
  <c r="K17653" i="1"/>
  <c r="L17845" i="1"/>
  <c r="Q17845" i="1" s="1"/>
  <c r="K17845" i="1"/>
  <c r="L18037" i="1"/>
  <c r="Q18037" i="1" s="1"/>
  <c r="K18037" i="1"/>
  <c r="L18229" i="1"/>
  <c r="Q18229" i="1" s="1"/>
  <c r="K18229" i="1"/>
  <c r="L18421" i="1"/>
  <c r="Q18421" i="1" s="1"/>
  <c r="K18421" i="1"/>
  <c r="L18613" i="1"/>
  <c r="Q18613" i="1" s="1"/>
  <c r="K18613" i="1"/>
  <c r="L18805" i="1"/>
  <c r="Q18805" i="1" s="1"/>
  <c r="K18805" i="1"/>
  <c r="L18997" i="1"/>
  <c r="Q18997" i="1" s="1"/>
  <c r="K18997" i="1"/>
  <c r="L19189" i="1"/>
  <c r="Q19189" i="1" s="1"/>
  <c r="K19189" i="1"/>
  <c r="L19381" i="1"/>
  <c r="Q19381" i="1" s="1"/>
  <c r="K19381" i="1"/>
  <c r="L19573" i="1"/>
  <c r="Q19573" i="1" s="1"/>
  <c r="K19573" i="1"/>
  <c r="L19765" i="1"/>
  <c r="Q19765" i="1" s="1"/>
  <c r="K19765" i="1"/>
  <c r="L19957" i="1"/>
  <c r="Q19957" i="1" s="1"/>
  <c r="K19957" i="1"/>
  <c r="L20149" i="1"/>
  <c r="Q20149" i="1" s="1"/>
  <c r="K20149" i="1"/>
  <c r="L20341" i="1"/>
  <c r="Q20341" i="1" s="1"/>
  <c r="K20341" i="1"/>
  <c r="L20533" i="1"/>
  <c r="Q20533" i="1" s="1"/>
  <c r="K20533" i="1"/>
  <c r="L8664" i="1"/>
  <c r="Q8664" i="1" s="1"/>
  <c r="K8664" i="1"/>
  <c r="L8856" i="1"/>
  <c r="Q8856" i="1" s="1"/>
  <c r="K8856" i="1"/>
  <c r="L9048" i="1"/>
  <c r="Q9048" i="1" s="1"/>
  <c r="K9048" i="1"/>
  <c r="L9240" i="1"/>
  <c r="Q9240" i="1" s="1"/>
  <c r="K9240" i="1"/>
  <c r="L9432" i="1"/>
  <c r="Q9432" i="1" s="1"/>
  <c r="K9432" i="1"/>
  <c r="L5964" i="1"/>
  <c r="Q5964" i="1" s="1"/>
  <c r="K5964" i="1"/>
  <c r="L6156" i="1"/>
  <c r="Q6156" i="1" s="1"/>
  <c r="K6156" i="1"/>
  <c r="L6348" i="1"/>
  <c r="Q6348" i="1" s="1"/>
  <c r="K6348" i="1"/>
  <c r="L6540" i="1"/>
  <c r="Q6540" i="1" s="1"/>
  <c r="K6540" i="1"/>
  <c r="L6732" i="1"/>
  <c r="Q6732" i="1" s="1"/>
  <c r="K6732" i="1"/>
  <c r="L6924" i="1"/>
  <c r="Q6924" i="1" s="1"/>
  <c r="K6924" i="1"/>
  <c r="L7116" i="1"/>
  <c r="Q7116" i="1" s="1"/>
  <c r="K7116" i="1"/>
  <c r="L7308" i="1"/>
  <c r="Q7308" i="1" s="1"/>
  <c r="K7308" i="1"/>
  <c r="L7500" i="1"/>
  <c r="Q7500" i="1" s="1"/>
  <c r="K7500" i="1"/>
  <c r="L7692" i="1"/>
  <c r="Q7692" i="1" s="1"/>
  <c r="K7692" i="1"/>
  <c r="L7884" i="1"/>
  <c r="Q7884" i="1" s="1"/>
  <c r="K7884" i="1"/>
  <c r="L8068" i="1"/>
  <c r="Q8068" i="1" s="1"/>
  <c r="K8068" i="1"/>
  <c r="L8260" i="1"/>
  <c r="Q8260" i="1" s="1"/>
  <c r="K8260" i="1"/>
  <c r="L8452" i="1"/>
  <c r="Q8452" i="1" s="1"/>
  <c r="K8452" i="1"/>
  <c r="L8644" i="1"/>
  <c r="Q8644" i="1" s="1"/>
  <c r="K8644" i="1"/>
  <c r="L16702" i="1"/>
  <c r="Q16702" i="1" s="1"/>
  <c r="K16702" i="1"/>
  <c r="L17638" i="1"/>
  <c r="Q17638" i="1" s="1"/>
  <c r="K17638" i="1"/>
  <c r="L18750" i="1"/>
  <c r="Q18750" i="1" s="1"/>
  <c r="K18750" i="1"/>
  <c r="L19726" i="1"/>
  <c r="Q19726" i="1" s="1"/>
  <c r="K19726" i="1"/>
  <c r="L8657" i="1"/>
  <c r="Q8657" i="1" s="1"/>
  <c r="K8657" i="1"/>
  <c r="L5901" i="1"/>
  <c r="Q5901" i="1" s="1"/>
  <c r="K5901" i="1"/>
  <c r="L6693" i="1"/>
  <c r="Q6693" i="1" s="1"/>
  <c r="K6693" i="1"/>
  <c r="L7525" i="1"/>
  <c r="Q7525" i="1" s="1"/>
  <c r="K7525" i="1"/>
  <c r="L8357" i="1"/>
  <c r="Q8357" i="1" s="1"/>
  <c r="K8357" i="1"/>
  <c r="L23393" i="1"/>
  <c r="Q23393" i="1" s="1"/>
  <c r="K23393" i="1"/>
  <c r="L23585" i="1"/>
  <c r="Q23585" i="1" s="1"/>
  <c r="K23585" i="1"/>
  <c r="L23777" i="1"/>
  <c r="Q23777" i="1" s="1"/>
  <c r="K23777" i="1"/>
  <c r="L23969" i="1"/>
  <c r="Q23969" i="1" s="1"/>
  <c r="K23969" i="1"/>
  <c r="L24161" i="1"/>
  <c r="Q24161" i="1" s="1"/>
  <c r="K24161" i="1"/>
  <c r="L24353" i="1"/>
  <c r="Q24353" i="1" s="1"/>
  <c r="K24353" i="1"/>
  <c r="L24545" i="1"/>
  <c r="Q24545" i="1" s="1"/>
  <c r="K24545" i="1"/>
  <c r="L24737" i="1"/>
  <c r="Q24737" i="1" s="1"/>
  <c r="K24737" i="1"/>
  <c r="L24929" i="1"/>
  <c r="Q24929" i="1" s="1"/>
  <c r="K24929" i="1"/>
  <c r="L25121" i="1"/>
  <c r="Q25121" i="1" s="1"/>
  <c r="K25121" i="1"/>
  <c r="L9526" i="1"/>
  <c r="Q9526" i="1" s="1"/>
  <c r="K9526" i="1"/>
  <c r="L9718" i="1"/>
  <c r="Q9718" i="1" s="1"/>
  <c r="K9718" i="1"/>
  <c r="L9910" i="1"/>
  <c r="Q9910" i="1" s="1"/>
  <c r="K9910" i="1"/>
  <c r="L10102" i="1"/>
  <c r="Q10102" i="1" s="1"/>
  <c r="K10102" i="1"/>
  <c r="L10294" i="1"/>
  <c r="Q10294" i="1" s="1"/>
  <c r="K10294" i="1"/>
  <c r="L10486" i="1"/>
  <c r="Q10486" i="1" s="1"/>
  <c r="K10486" i="1"/>
  <c r="L10678" i="1"/>
  <c r="Q10678" i="1" s="1"/>
  <c r="K10678" i="1"/>
  <c r="L10870" i="1"/>
  <c r="Q10870" i="1" s="1"/>
  <c r="K10870" i="1"/>
  <c r="L11062" i="1"/>
  <c r="Q11062" i="1" s="1"/>
  <c r="K11062" i="1"/>
  <c r="L11254" i="1"/>
  <c r="Q11254" i="1" s="1"/>
  <c r="K11254" i="1"/>
  <c r="L11446" i="1"/>
  <c r="Q11446" i="1" s="1"/>
  <c r="K11446" i="1"/>
  <c r="L11638" i="1"/>
  <c r="Q11638" i="1" s="1"/>
  <c r="K11638" i="1"/>
  <c r="L11830" i="1"/>
  <c r="Q11830" i="1" s="1"/>
  <c r="K11830" i="1"/>
  <c r="L12022" i="1"/>
  <c r="Q12022" i="1" s="1"/>
  <c r="K12022" i="1"/>
  <c r="L12214" i="1"/>
  <c r="Q12214" i="1" s="1"/>
  <c r="K12214" i="1"/>
  <c r="L12406" i="1"/>
  <c r="Q12406" i="1" s="1"/>
  <c r="K12406" i="1"/>
  <c r="L12598" i="1"/>
  <c r="Q12598" i="1" s="1"/>
  <c r="K12598" i="1"/>
  <c r="L12790" i="1"/>
  <c r="Q12790" i="1" s="1"/>
  <c r="K12790" i="1"/>
  <c r="L12982" i="1"/>
  <c r="Q12982" i="1" s="1"/>
  <c r="K12982" i="1"/>
  <c r="L13174" i="1"/>
  <c r="Q13174" i="1" s="1"/>
  <c r="K13174" i="1"/>
  <c r="L13366" i="1"/>
  <c r="Q13366" i="1" s="1"/>
  <c r="K13366" i="1"/>
  <c r="L13558" i="1"/>
  <c r="Q13558" i="1" s="1"/>
  <c r="K13558" i="1"/>
  <c r="L13750" i="1"/>
  <c r="Q13750" i="1" s="1"/>
  <c r="K13750" i="1"/>
  <c r="L13942" i="1"/>
  <c r="Q13942" i="1" s="1"/>
  <c r="K13942" i="1"/>
  <c r="L14134" i="1"/>
  <c r="Q14134" i="1" s="1"/>
  <c r="K14134" i="1"/>
  <c r="L14326" i="1"/>
  <c r="Q14326" i="1" s="1"/>
  <c r="K14326" i="1"/>
  <c r="L14518" i="1"/>
  <c r="Q14518" i="1" s="1"/>
  <c r="K14518" i="1"/>
  <c r="L14710" i="1"/>
  <c r="Q14710" i="1" s="1"/>
  <c r="K14710" i="1"/>
  <c r="L14902" i="1"/>
  <c r="Q14902" i="1" s="1"/>
  <c r="K14902" i="1"/>
  <c r="L15094" i="1"/>
  <c r="Q15094" i="1" s="1"/>
  <c r="K15094" i="1"/>
  <c r="L15286" i="1"/>
  <c r="Q15286" i="1" s="1"/>
  <c r="K15286" i="1"/>
  <c r="L23402" i="1"/>
  <c r="Q23402" i="1" s="1"/>
  <c r="K23402" i="1"/>
  <c r="L23594" i="1"/>
  <c r="Q23594" i="1" s="1"/>
  <c r="K23594" i="1"/>
  <c r="L23786" i="1"/>
  <c r="Q23786" i="1" s="1"/>
  <c r="K23786" i="1"/>
  <c r="L23978" i="1"/>
  <c r="Q23978" i="1" s="1"/>
  <c r="K23978" i="1"/>
  <c r="L24170" i="1"/>
  <c r="Q24170" i="1" s="1"/>
  <c r="K24170" i="1"/>
  <c r="L24362" i="1"/>
  <c r="Q24362" i="1" s="1"/>
  <c r="K24362" i="1"/>
  <c r="L24554" i="1"/>
  <c r="Q24554" i="1" s="1"/>
  <c r="K24554" i="1"/>
  <c r="L24746" i="1"/>
  <c r="Q24746" i="1" s="1"/>
  <c r="K24746" i="1"/>
  <c r="L24938" i="1"/>
  <c r="Q24938" i="1" s="1"/>
  <c r="K24938" i="1"/>
  <c r="L25130" i="1"/>
  <c r="Q25130" i="1" s="1"/>
  <c r="K25130" i="1"/>
  <c r="L9535" i="1"/>
  <c r="Q9535" i="1" s="1"/>
  <c r="K9535" i="1"/>
  <c r="L9727" i="1"/>
  <c r="Q9727" i="1" s="1"/>
  <c r="K9727" i="1"/>
  <c r="L9919" i="1"/>
  <c r="Q9919" i="1" s="1"/>
  <c r="K9919" i="1"/>
  <c r="L10111" i="1"/>
  <c r="Q10111" i="1" s="1"/>
  <c r="K10111" i="1"/>
  <c r="L10303" i="1"/>
  <c r="Q10303" i="1" s="1"/>
  <c r="K10303" i="1"/>
  <c r="L10495" i="1"/>
  <c r="Q10495" i="1" s="1"/>
  <c r="K10495" i="1"/>
  <c r="L10687" i="1"/>
  <c r="Q10687" i="1" s="1"/>
  <c r="K10687" i="1"/>
  <c r="L10879" i="1"/>
  <c r="Q10879" i="1" s="1"/>
  <c r="K10879" i="1"/>
  <c r="L11071" i="1"/>
  <c r="Q11071" i="1" s="1"/>
  <c r="K11071" i="1"/>
  <c r="L11263" i="1"/>
  <c r="Q11263" i="1" s="1"/>
  <c r="K11263" i="1"/>
  <c r="L11455" i="1"/>
  <c r="Q11455" i="1" s="1"/>
  <c r="K11455" i="1"/>
  <c r="L11647" i="1"/>
  <c r="Q11647" i="1" s="1"/>
  <c r="K11647" i="1"/>
  <c r="L11839" i="1"/>
  <c r="Q11839" i="1" s="1"/>
  <c r="K11839" i="1"/>
  <c r="L12031" i="1"/>
  <c r="Q12031" i="1" s="1"/>
  <c r="K12031" i="1"/>
  <c r="L12223" i="1"/>
  <c r="Q12223" i="1" s="1"/>
  <c r="K12223" i="1"/>
  <c r="L12415" i="1"/>
  <c r="Q12415" i="1" s="1"/>
  <c r="K12415" i="1"/>
  <c r="L12607" i="1"/>
  <c r="Q12607" i="1" s="1"/>
  <c r="K12607" i="1"/>
  <c r="L12799" i="1"/>
  <c r="Q12799" i="1" s="1"/>
  <c r="K12799" i="1"/>
  <c r="L12991" i="1"/>
  <c r="Q12991" i="1" s="1"/>
  <c r="K12991" i="1"/>
  <c r="L13183" i="1"/>
  <c r="Q13183" i="1" s="1"/>
  <c r="K13183" i="1"/>
  <c r="L13375" i="1"/>
  <c r="Q13375" i="1" s="1"/>
  <c r="K13375" i="1"/>
  <c r="L13567" i="1"/>
  <c r="Q13567" i="1" s="1"/>
  <c r="K13567" i="1"/>
  <c r="L13759" i="1"/>
  <c r="Q13759" i="1" s="1"/>
  <c r="K13759" i="1"/>
  <c r="L13951" i="1"/>
  <c r="Q13951" i="1" s="1"/>
  <c r="K13951" i="1"/>
  <c r="L14143" i="1"/>
  <c r="Q14143" i="1" s="1"/>
  <c r="K14143" i="1"/>
  <c r="L14335" i="1"/>
  <c r="Q14335" i="1" s="1"/>
  <c r="K14335" i="1"/>
  <c r="L14527" i="1"/>
  <c r="Q14527" i="1" s="1"/>
  <c r="K14527" i="1"/>
  <c r="L14719" i="1"/>
  <c r="Q14719" i="1" s="1"/>
  <c r="K14719" i="1"/>
  <c r="L14911" i="1"/>
  <c r="Q14911" i="1" s="1"/>
  <c r="K14911" i="1"/>
  <c r="L15103" i="1"/>
  <c r="Q15103" i="1" s="1"/>
  <c r="K15103" i="1"/>
  <c r="L15295" i="1"/>
  <c r="Q15295" i="1" s="1"/>
  <c r="K15295" i="1"/>
  <c r="L15487" i="1"/>
  <c r="Q15487" i="1" s="1"/>
  <c r="K15487" i="1"/>
  <c r="L15679" i="1"/>
  <c r="Q15679" i="1" s="1"/>
  <c r="K15679" i="1"/>
  <c r="L15871" i="1"/>
  <c r="Q15871" i="1" s="1"/>
  <c r="K15871" i="1"/>
  <c r="L16063" i="1"/>
  <c r="Q16063" i="1" s="1"/>
  <c r="K16063" i="1"/>
  <c r="L16255" i="1"/>
  <c r="Q16255" i="1" s="1"/>
  <c r="K16255" i="1"/>
  <c r="L16447" i="1"/>
  <c r="Q16447" i="1" s="1"/>
  <c r="K16447" i="1"/>
  <c r="L16639" i="1"/>
  <c r="Q16639" i="1" s="1"/>
  <c r="K16639" i="1"/>
  <c r="L16831" i="1"/>
  <c r="Q16831" i="1" s="1"/>
  <c r="K16831" i="1"/>
  <c r="L17023" i="1"/>
  <c r="Q17023" i="1" s="1"/>
  <c r="K17023" i="1"/>
  <c r="L17215" i="1"/>
  <c r="Q17215" i="1" s="1"/>
  <c r="K17215" i="1"/>
  <c r="L17407" i="1"/>
  <c r="Q17407" i="1" s="1"/>
  <c r="K17407" i="1"/>
  <c r="L17599" i="1"/>
  <c r="Q17599" i="1" s="1"/>
  <c r="K17599" i="1"/>
  <c r="L17791" i="1"/>
  <c r="Q17791" i="1" s="1"/>
  <c r="K17791" i="1"/>
  <c r="L17983" i="1"/>
  <c r="Q17983" i="1" s="1"/>
  <c r="K17983" i="1"/>
  <c r="L18175" i="1"/>
  <c r="Q18175" i="1" s="1"/>
  <c r="K18175" i="1"/>
  <c r="L18367" i="1"/>
  <c r="Q18367" i="1" s="1"/>
  <c r="K18367" i="1"/>
  <c r="L18559" i="1"/>
  <c r="Q18559" i="1" s="1"/>
  <c r="K18559" i="1"/>
  <c r="L18751" i="1"/>
  <c r="Q18751" i="1" s="1"/>
  <c r="K18751" i="1"/>
  <c r="L18943" i="1"/>
  <c r="Q18943" i="1" s="1"/>
  <c r="K18943" i="1"/>
  <c r="L19135" i="1"/>
  <c r="Q19135" i="1" s="1"/>
  <c r="K19135" i="1"/>
  <c r="L19327" i="1"/>
  <c r="Q19327" i="1" s="1"/>
  <c r="K19327" i="1"/>
  <c r="L19519" i="1"/>
  <c r="Q19519" i="1" s="1"/>
  <c r="K19519" i="1"/>
  <c r="L19711" i="1"/>
  <c r="Q19711" i="1" s="1"/>
  <c r="K19711" i="1"/>
  <c r="L19903" i="1"/>
  <c r="Q19903" i="1" s="1"/>
  <c r="K19903" i="1"/>
  <c r="L20095" i="1"/>
  <c r="Q20095" i="1" s="1"/>
  <c r="K20095" i="1"/>
  <c r="L20287" i="1"/>
  <c r="Q20287" i="1" s="1"/>
  <c r="K20287" i="1"/>
  <c r="L20479" i="1"/>
  <c r="Q20479" i="1" s="1"/>
  <c r="K20479" i="1"/>
  <c r="L20671" i="1"/>
  <c r="Q20671" i="1" s="1"/>
  <c r="K20671" i="1"/>
  <c r="L8802" i="1"/>
  <c r="Q8802" i="1" s="1"/>
  <c r="K8802" i="1"/>
  <c r="L8994" i="1"/>
  <c r="Q8994" i="1" s="1"/>
  <c r="K8994" i="1"/>
  <c r="L9186" i="1"/>
  <c r="Q9186" i="1" s="1"/>
  <c r="K9186" i="1"/>
  <c r="L9378" i="1"/>
  <c r="Q9378" i="1" s="1"/>
  <c r="K9378" i="1"/>
  <c r="L5910" i="1"/>
  <c r="Q5910" i="1" s="1"/>
  <c r="K5910" i="1"/>
  <c r="L6102" i="1"/>
  <c r="Q6102" i="1" s="1"/>
  <c r="K6102" i="1"/>
  <c r="L6294" i="1"/>
  <c r="Q6294" i="1" s="1"/>
  <c r="K6294" i="1"/>
  <c r="L6486" i="1"/>
  <c r="Q6486" i="1" s="1"/>
  <c r="K6486" i="1"/>
  <c r="L6678" i="1"/>
  <c r="Q6678" i="1" s="1"/>
  <c r="K6678" i="1"/>
  <c r="L6870" i="1"/>
  <c r="Q6870" i="1" s="1"/>
  <c r="K6870" i="1"/>
  <c r="L7062" i="1"/>
  <c r="Q7062" i="1" s="1"/>
  <c r="K7062" i="1"/>
  <c r="L7254" i="1"/>
  <c r="Q7254" i="1" s="1"/>
  <c r="K7254" i="1"/>
  <c r="L7438" i="1"/>
  <c r="Q7438" i="1" s="1"/>
  <c r="K7438" i="1"/>
  <c r="L7630" i="1"/>
  <c r="Q7630" i="1" s="1"/>
  <c r="K7630" i="1"/>
  <c r="L7822" i="1"/>
  <c r="Q7822" i="1" s="1"/>
  <c r="K7822" i="1"/>
  <c r="L8014" i="1"/>
  <c r="Q8014" i="1" s="1"/>
  <c r="K8014" i="1"/>
  <c r="L8206" i="1"/>
  <c r="Q8206" i="1" s="1"/>
  <c r="K8206" i="1"/>
  <c r="L8398" i="1"/>
  <c r="Q8398" i="1" s="1"/>
  <c r="K8398" i="1"/>
  <c r="L8590" i="1"/>
  <c r="Q8590" i="1" s="1"/>
  <c r="K8590" i="1"/>
  <c r="L16462" i="1"/>
  <c r="Q16462" i="1" s="1"/>
  <c r="K16462" i="1"/>
  <c r="L17478" i="1"/>
  <c r="Q17478" i="1" s="1"/>
  <c r="K17478" i="1"/>
  <c r="L18438" i="1"/>
  <c r="Q18438" i="1" s="1"/>
  <c r="K18438" i="1"/>
  <c r="L19390" i="1"/>
  <c r="Q19390" i="1" s="1"/>
  <c r="K19390" i="1"/>
  <c r="L20454" i="1"/>
  <c r="Q20454" i="1" s="1"/>
  <c r="K20454" i="1"/>
  <c r="L9217" i="1"/>
  <c r="Q9217" i="1" s="1"/>
  <c r="K9217" i="1"/>
  <c r="L6341" i="1"/>
  <c r="Q6341" i="1" s="1"/>
  <c r="K6341" i="1"/>
  <c r="L7197" i="1"/>
  <c r="Q7197" i="1" s="1"/>
  <c r="K7197" i="1"/>
  <c r="L8085" i="1"/>
  <c r="Q8085" i="1" s="1"/>
  <c r="K8085" i="1"/>
  <c r="L23339" i="1"/>
  <c r="Q23339" i="1" s="1"/>
  <c r="K23339" i="1"/>
  <c r="L23531" i="1"/>
  <c r="Q23531" i="1" s="1"/>
  <c r="K23531" i="1"/>
  <c r="L23723" i="1"/>
  <c r="Q23723" i="1" s="1"/>
  <c r="K23723" i="1"/>
  <c r="L23915" i="1"/>
  <c r="Q23915" i="1" s="1"/>
  <c r="K23915" i="1"/>
  <c r="L24107" i="1"/>
  <c r="Q24107" i="1" s="1"/>
  <c r="K24107" i="1"/>
  <c r="L24299" i="1"/>
  <c r="Q24299" i="1" s="1"/>
  <c r="K24299" i="1"/>
  <c r="L24491" i="1"/>
  <c r="Q24491" i="1" s="1"/>
  <c r="K24491" i="1"/>
  <c r="L24683" i="1"/>
  <c r="Q24683" i="1" s="1"/>
  <c r="K24683" i="1"/>
  <c r="L24875" i="1"/>
  <c r="Q24875" i="1" s="1"/>
  <c r="K24875" i="1"/>
  <c r="L25067" i="1"/>
  <c r="Q25067" i="1" s="1"/>
  <c r="K25067" i="1"/>
  <c r="L20703" i="1"/>
  <c r="Q20703" i="1" s="1"/>
  <c r="K20703" i="1"/>
  <c r="L9664" i="1"/>
  <c r="Q9664" i="1" s="1"/>
  <c r="K9664" i="1"/>
  <c r="L9856" i="1"/>
  <c r="Q9856" i="1" s="1"/>
  <c r="K9856" i="1"/>
  <c r="L10048" i="1"/>
  <c r="Q10048" i="1" s="1"/>
  <c r="K10048" i="1"/>
  <c r="L10240" i="1"/>
  <c r="Q10240" i="1" s="1"/>
  <c r="K10240" i="1"/>
  <c r="L10432" i="1"/>
  <c r="Q10432" i="1" s="1"/>
  <c r="K10432" i="1"/>
  <c r="L10624" i="1"/>
  <c r="Q10624" i="1" s="1"/>
  <c r="K10624" i="1"/>
  <c r="L10816" i="1"/>
  <c r="Q10816" i="1" s="1"/>
  <c r="K10816" i="1"/>
  <c r="L11008" i="1"/>
  <c r="Q11008" i="1" s="1"/>
  <c r="K11008" i="1"/>
  <c r="L11200" i="1"/>
  <c r="Q11200" i="1" s="1"/>
  <c r="K11200" i="1"/>
  <c r="L11392" i="1"/>
  <c r="Q11392" i="1" s="1"/>
  <c r="K11392" i="1"/>
  <c r="L11584" i="1"/>
  <c r="Q11584" i="1" s="1"/>
  <c r="K11584" i="1"/>
  <c r="L11776" i="1"/>
  <c r="Q11776" i="1" s="1"/>
  <c r="K11776" i="1"/>
  <c r="L11968" i="1"/>
  <c r="Q11968" i="1" s="1"/>
  <c r="K11968" i="1"/>
  <c r="L12160" i="1"/>
  <c r="Q12160" i="1" s="1"/>
  <c r="K12160" i="1"/>
  <c r="L12352" i="1"/>
  <c r="Q12352" i="1" s="1"/>
  <c r="K12352" i="1"/>
  <c r="L12544" i="1"/>
  <c r="Q12544" i="1" s="1"/>
  <c r="K12544" i="1"/>
  <c r="L12736" i="1"/>
  <c r="Q12736" i="1" s="1"/>
  <c r="K12736" i="1"/>
  <c r="L12928" i="1"/>
  <c r="Q12928" i="1" s="1"/>
  <c r="K12928" i="1"/>
  <c r="L13120" i="1"/>
  <c r="Q13120" i="1" s="1"/>
  <c r="K13120" i="1"/>
  <c r="L13312" i="1"/>
  <c r="Q13312" i="1" s="1"/>
  <c r="K13312" i="1"/>
  <c r="L13504" i="1"/>
  <c r="Q13504" i="1" s="1"/>
  <c r="K13504" i="1"/>
  <c r="L13696" i="1"/>
  <c r="Q13696" i="1" s="1"/>
  <c r="K13696" i="1"/>
  <c r="L13888" i="1"/>
  <c r="Q13888" i="1" s="1"/>
  <c r="K13888" i="1"/>
  <c r="L14080" i="1"/>
  <c r="Q14080" i="1" s="1"/>
  <c r="K14080" i="1"/>
  <c r="L14272" i="1"/>
  <c r="Q14272" i="1" s="1"/>
  <c r="K14272" i="1"/>
  <c r="L14464" i="1"/>
  <c r="Q14464" i="1" s="1"/>
  <c r="K14464" i="1"/>
  <c r="L14656" i="1"/>
  <c r="Q14656" i="1" s="1"/>
  <c r="K14656" i="1"/>
  <c r="L14848" i="1"/>
  <c r="Q14848" i="1" s="1"/>
  <c r="K14848" i="1"/>
  <c r="L15040" i="1"/>
  <c r="Q15040" i="1" s="1"/>
  <c r="K15040" i="1"/>
  <c r="L15232" i="1"/>
  <c r="Q15232" i="1" s="1"/>
  <c r="K15232" i="1"/>
  <c r="L15424" i="1"/>
  <c r="Q15424" i="1" s="1"/>
  <c r="K15424" i="1"/>
  <c r="L15616" i="1"/>
  <c r="Q15616" i="1" s="1"/>
  <c r="K15616" i="1"/>
  <c r="L15808" i="1"/>
  <c r="Q15808" i="1" s="1"/>
  <c r="K15808" i="1"/>
  <c r="L16000" i="1"/>
  <c r="Q16000" i="1" s="1"/>
  <c r="K16000" i="1"/>
  <c r="L16192" i="1"/>
  <c r="Q16192" i="1" s="1"/>
  <c r="K16192" i="1"/>
  <c r="L16384" i="1"/>
  <c r="Q16384" i="1" s="1"/>
  <c r="K16384" i="1"/>
  <c r="L16576" i="1"/>
  <c r="Q16576" i="1" s="1"/>
  <c r="K16576" i="1"/>
  <c r="L16768" i="1"/>
  <c r="Q16768" i="1" s="1"/>
  <c r="K16768" i="1"/>
  <c r="L16960" i="1"/>
  <c r="Q16960" i="1" s="1"/>
  <c r="K16960" i="1"/>
  <c r="L17152" i="1"/>
  <c r="Q17152" i="1" s="1"/>
  <c r="K17152" i="1"/>
  <c r="L17344" i="1"/>
  <c r="Q17344" i="1" s="1"/>
  <c r="K17344" i="1"/>
  <c r="L17536" i="1"/>
  <c r="Q17536" i="1" s="1"/>
  <c r="K17536" i="1"/>
  <c r="L17728" i="1"/>
  <c r="Q17728" i="1" s="1"/>
  <c r="K17728" i="1"/>
  <c r="L17920" i="1"/>
  <c r="Q17920" i="1" s="1"/>
  <c r="K17920" i="1"/>
  <c r="L18112" i="1"/>
  <c r="Q18112" i="1" s="1"/>
  <c r="K18112" i="1"/>
  <c r="L18304" i="1"/>
  <c r="Q18304" i="1" s="1"/>
  <c r="K18304" i="1"/>
  <c r="L18496" i="1"/>
  <c r="Q18496" i="1" s="1"/>
  <c r="K18496" i="1"/>
  <c r="L18688" i="1"/>
  <c r="Q18688" i="1" s="1"/>
  <c r="K18688" i="1"/>
  <c r="L18880" i="1"/>
  <c r="Q18880" i="1" s="1"/>
  <c r="K18880" i="1"/>
  <c r="L19072" i="1"/>
  <c r="Q19072" i="1" s="1"/>
  <c r="K19072" i="1"/>
  <c r="L19264" i="1"/>
  <c r="Q19264" i="1" s="1"/>
  <c r="K19264" i="1"/>
  <c r="L19456" i="1"/>
  <c r="Q19456" i="1" s="1"/>
  <c r="K19456" i="1"/>
  <c r="L19648" i="1"/>
  <c r="Q19648" i="1" s="1"/>
  <c r="K19648" i="1"/>
  <c r="L19840" i="1"/>
  <c r="Q19840" i="1" s="1"/>
  <c r="K19840" i="1"/>
  <c r="L20032" i="1"/>
  <c r="Q20032" i="1" s="1"/>
  <c r="K20032" i="1"/>
  <c r="L20224" i="1"/>
  <c r="Q20224" i="1" s="1"/>
  <c r="K20224" i="1"/>
  <c r="L20416" i="1"/>
  <c r="Q20416" i="1" s="1"/>
  <c r="K20416" i="1"/>
  <c r="L20608" i="1"/>
  <c r="Q20608" i="1" s="1"/>
  <c r="K20608" i="1"/>
  <c r="L8739" i="1"/>
  <c r="Q8739" i="1" s="1"/>
  <c r="K8739" i="1"/>
  <c r="L8931" i="1"/>
  <c r="Q8931" i="1" s="1"/>
  <c r="K8931" i="1"/>
  <c r="L9123" i="1"/>
  <c r="Q9123" i="1" s="1"/>
  <c r="K9123" i="1"/>
  <c r="L9315" i="1"/>
  <c r="Q9315" i="1" s="1"/>
  <c r="K9315" i="1"/>
  <c r="L5847" i="1"/>
  <c r="Q5847" i="1" s="1"/>
  <c r="K5847" i="1"/>
  <c r="L6039" i="1"/>
  <c r="Q6039" i="1" s="1"/>
  <c r="K6039" i="1"/>
  <c r="L6231" i="1"/>
  <c r="Q6231" i="1" s="1"/>
  <c r="K6231" i="1"/>
  <c r="L6423" i="1"/>
  <c r="Q6423" i="1" s="1"/>
  <c r="K6423" i="1"/>
  <c r="L6615" i="1"/>
  <c r="Q6615" i="1" s="1"/>
  <c r="K6615" i="1"/>
  <c r="L6807" i="1"/>
  <c r="Q6807" i="1" s="1"/>
  <c r="K6807" i="1"/>
  <c r="L6999" i="1"/>
  <c r="Q6999" i="1" s="1"/>
  <c r="K6999" i="1"/>
  <c r="L7191" i="1"/>
  <c r="Q7191" i="1" s="1"/>
  <c r="K7191" i="1"/>
  <c r="L7383" i="1"/>
  <c r="Q7383" i="1" s="1"/>
  <c r="K7383" i="1"/>
  <c r="L7575" i="1"/>
  <c r="Q7575" i="1" s="1"/>
  <c r="K7575" i="1"/>
  <c r="L7767" i="1"/>
  <c r="Q7767" i="1" s="1"/>
  <c r="K7767" i="1"/>
  <c r="L7959" i="1"/>
  <c r="Q7959" i="1" s="1"/>
  <c r="K7959" i="1"/>
  <c r="L8151" i="1"/>
  <c r="Q8151" i="1" s="1"/>
  <c r="K8151" i="1"/>
  <c r="L8343" i="1"/>
  <c r="Q8343" i="1" s="1"/>
  <c r="K8343" i="1"/>
  <c r="L8535" i="1"/>
  <c r="Q8535" i="1" s="1"/>
  <c r="K8535" i="1"/>
  <c r="L20996" i="1"/>
  <c r="Q20996" i="1" s="1"/>
  <c r="K20996" i="1"/>
  <c r="L21188" i="1"/>
  <c r="Q21188" i="1" s="1"/>
  <c r="K21188" i="1"/>
  <c r="L21380" i="1"/>
  <c r="Q21380" i="1" s="1"/>
  <c r="K21380" i="1"/>
  <c r="L21572" i="1"/>
  <c r="Q21572" i="1" s="1"/>
  <c r="K21572" i="1"/>
  <c r="L21764" i="1"/>
  <c r="Q21764" i="1" s="1"/>
  <c r="K21764" i="1"/>
  <c r="L21956" i="1"/>
  <c r="Q21956" i="1" s="1"/>
  <c r="K21956" i="1"/>
  <c r="L22148" i="1"/>
  <c r="Q22148" i="1" s="1"/>
  <c r="K22148" i="1"/>
  <c r="L22340" i="1"/>
  <c r="Q22340" i="1" s="1"/>
  <c r="K22340" i="1"/>
  <c r="L22532" i="1"/>
  <c r="Q22532" i="1" s="1"/>
  <c r="K22532" i="1"/>
  <c r="L22724" i="1"/>
  <c r="Q22724" i="1" s="1"/>
  <c r="K22724" i="1"/>
  <c r="L22916" i="1"/>
  <c r="Q22916" i="1" s="1"/>
  <c r="K22916" i="1"/>
  <c r="L23108" i="1"/>
  <c r="Q23108" i="1" s="1"/>
  <c r="K23108" i="1"/>
  <c r="L23300" i="1"/>
  <c r="Q23300" i="1" s="1"/>
  <c r="K23300" i="1"/>
  <c r="L23492" i="1"/>
  <c r="Q23492" i="1" s="1"/>
  <c r="K23492" i="1"/>
  <c r="L23684" i="1"/>
  <c r="Q23684" i="1" s="1"/>
  <c r="K23684" i="1"/>
  <c r="L23876" i="1"/>
  <c r="Q23876" i="1" s="1"/>
  <c r="K23876" i="1"/>
  <c r="L24068" i="1"/>
  <c r="Q24068" i="1" s="1"/>
  <c r="K24068" i="1"/>
  <c r="L24260" i="1"/>
  <c r="Q24260" i="1" s="1"/>
  <c r="K24260" i="1"/>
  <c r="L24452" i="1"/>
  <c r="Q24452" i="1" s="1"/>
  <c r="K24452" i="1"/>
  <c r="L24644" i="1"/>
  <c r="Q24644" i="1" s="1"/>
  <c r="K24644" i="1"/>
  <c r="L24836" i="1"/>
  <c r="Q24836" i="1" s="1"/>
  <c r="K24836" i="1"/>
  <c r="L25028" i="1"/>
  <c r="Q25028" i="1" s="1"/>
  <c r="K25028" i="1"/>
  <c r="L25220" i="1"/>
  <c r="Q25220" i="1" s="1"/>
  <c r="K25220" i="1"/>
  <c r="L9625" i="1"/>
  <c r="Q9625" i="1" s="1"/>
  <c r="K9625" i="1"/>
  <c r="L9817" i="1"/>
  <c r="Q9817" i="1" s="1"/>
  <c r="K9817" i="1"/>
  <c r="L10009" i="1"/>
  <c r="Q10009" i="1" s="1"/>
  <c r="K10009" i="1"/>
  <c r="L10201" i="1"/>
  <c r="Q10201" i="1" s="1"/>
  <c r="K10201" i="1"/>
  <c r="L10393" i="1"/>
  <c r="Q10393" i="1" s="1"/>
  <c r="K10393" i="1"/>
  <c r="L10585" i="1"/>
  <c r="Q10585" i="1" s="1"/>
  <c r="K10585" i="1"/>
  <c r="L10777" i="1"/>
  <c r="Q10777" i="1" s="1"/>
  <c r="K10777" i="1"/>
  <c r="L10969" i="1"/>
  <c r="Q10969" i="1" s="1"/>
  <c r="K10969" i="1"/>
  <c r="L11161" i="1"/>
  <c r="Q11161" i="1" s="1"/>
  <c r="K11161" i="1"/>
  <c r="L11353" i="1"/>
  <c r="Q11353" i="1" s="1"/>
  <c r="K11353" i="1"/>
  <c r="L11545" i="1"/>
  <c r="Q11545" i="1" s="1"/>
  <c r="K11545" i="1"/>
  <c r="L11737" i="1"/>
  <c r="Q11737" i="1" s="1"/>
  <c r="K11737" i="1"/>
  <c r="L11929" i="1"/>
  <c r="Q11929" i="1" s="1"/>
  <c r="K11929" i="1"/>
  <c r="L12121" i="1"/>
  <c r="Q12121" i="1" s="1"/>
  <c r="K12121" i="1"/>
  <c r="L12313" i="1"/>
  <c r="Q12313" i="1" s="1"/>
  <c r="K12313" i="1"/>
  <c r="L12505" i="1"/>
  <c r="Q12505" i="1" s="1"/>
  <c r="K12505" i="1"/>
  <c r="L12697" i="1"/>
  <c r="Q12697" i="1" s="1"/>
  <c r="K12697" i="1"/>
  <c r="L12889" i="1"/>
  <c r="Q12889" i="1" s="1"/>
  <c r="K12889" i="1"/>
  <c r="L13081" i="1"/>
  <c r="Q13081" i="1" s="1"/>
  <c r="K13081" i="1"/>
  <c r="L13273" i="1"/>
  <c r="Q13273" i="1" s="1"/>
  <c r="K13273" i="1"/>
  <c r="L13465" i="1"/>
  <c r="Q13465" i="1" s="1"/>
  <c r="K13465" i="1"/>
  <c r="L13657" i="1"/>
  <c r="Q13657" i="1" s="1"/>
  <c r="K13657" i="1"/>
  <c r="L13849" i="1"/>
  <c r="Q13849" i="1" s="1"/>
  <c r="K13849" i="1"/>
  <c r="L14041" i="1"/>
  <c r="Q14041" i="1" s="1"/>
  <c r="K14041" i="1"/>
  <c r="L14233" i="1"/>
  <c r="Q14233" i="1" s="1"/>
  <c r="K14233" i="1"/>
  <c r="L14425" i="1"/>
  <c r="Q14425" i="1" s="1"/>
  <c r="K14425" i="1"/>
  <c r="L14617" i="1"/>
  <c r="Q14617" i="1" s="1"/>
  <c r="K14617" i="1"/>
  <c r="L14809" i="1"/>
  <c r="Q14809" i="1" s="1"/>
  <c r="K14809" i="1"/>
  <c r="L15001" i="1"/>
  <c r="Q15001" i="1" s="1"/>
  <c r="K15001" i="1"/>
  <c r="L15193" i="1"/>
  <c r="Q15193" i="1" s="1"/>
  <c r="K15193" i="1"/>
  <c r="L15385" i="1"/>
  <c r="Q15385" i="1" s="1"/>
  <c r="K15385" i="1"/>
  <c r="L15577" i="1"/>
  <c r="Q15577" i="1" s="1"/>
  <c r="K15577" i="1"/>
  <c r="L15769" i="1"/>
  <c r="Q15769" i="1" s="1"/>
  <c r="K15769" i="1"/>
  <c r="L15961" i="1"/>
  <c r="Q15961" i="1" s="1"/>
  <c r="K15961" i="1"/>
  <c r="L16153" i="1"/>
  <c r="Q16153" i="1" s="1"/>
  <c r="K16153" i="1"/>
  <c r="L16345" i="1"/>
  <c r="Q16345" i="1" s="1"/>
  <c r="K16345" i="1"/>
  <c r="L16537" i="1"/>
  <c r="Q16537" i="1" s="1"/>
  <c r="K16537" i="1"/>
  <c r="L16729" i="1"/>
  <c r="Q16729" i="1" s="1"/>
  <c r="K16729" i="1"/>
  <c r="L16921" i="1"/>
  <c r="Q16921" i="1" s="1"/>
  <c r="K16921" i="1"/>
  <c r="L17113" i="1"/>
  <c r="Q17113" i="1" s="1"/>
  <c r="K17113" i="1"/>
  <c r="L17305" i="1"/>
  <c r="Q17305" i="1" s="1"/>
  <c r="K17305" i="1"/>
  <c r="L17497" i="1"/>
  <c r="Q17497" i="1" s="1"/>
  <c r="K17497" i="1"/>
  <c r="L17689" i="1"/>
  <c r="Q17689" i="1" s="1"/>
  <c r="K17689" i="1"/>
  <c r="L17881" i="1"/>
  <c r="Q17881" i="1" s="1"/>
  <c r="K17881" i="1"/>
  <c r="L18073" i="1"/>
  <c r="Q18073" i="1" s="1"/>
  <c r="K18073" i="1"/>
  <c r="L18265" i="1"/>
  <c r="Q18265" i="1" s="1"/>
  <c r="K18265" i="1"/>
  <c r="L18457" i="1"/>
  <c r="Q18457" i="1" s="1"/>
  <c r="K18457" i="1"/>
  <c r="L18649" i="1"/>
  <c r="Q18649" i="1" s="1"/>
  <c r="K18649" i="1"/>
  <c r="L18841" i="1"/>
  <c r="Q18841" i="1" s="1"/>
  <c r="K18841" i="1"/>
  <c r="L19033" i="1"/>
  <c r="Q19033" i="1" s="1"/>
  <c r="K19033" i="1"/>
  <c r="L19225" i="1"/>
  <c r="Q19225" i="1" s="1"/>
  <c r="K19225" i="1"/>
  <c r="L19417" i="1"/>
  <c r="Q19417" i="1" s="1"/>
  <c r="K19417" i="1"/>
  <c r="L19609" i="1"/>
  <c r="Q19609" i="1" s="1"/>
  <c r="K19609" i="1"/>
  <c r="L19801" i="1"/>
  <c r="Q19801" i="1" s="1"/>
  <c r="K19801" i="1"/>
  <c r="L19993" i="1"/>
  <c r="Q19993" i="1" s="1"/>
  <c r="K19993" i="1"/>
  <c r="L20185" i="1"/>
  <c r="Q20185" i="1" s="1"/>
  <c r="K20185" i="1"/>
  <c r="L20377" i="1"/>
  <c r="Q20377" i="1" s="1"/>
  <c r="K20377" i="1"/>
  <c r="L20569" i="1"/>
  <c r="Q20569" i="1" s="1"/>
  <c r="K20569" i="1"/>
  <c r="L8700" i="1"/>
  <c r="Q8700" i="1" s="1"/>
  <c r="K8700" i="1"/>
  <c r="L8892" i="1"/>
  <c r="Q8892" i="1" s="1"/>
  <c r="K8892" i="1"/>
  <c r="L9084" i="1"/>
  <c r="Q9084" i="1" s="1"/>
  <c r="K9084" i="1"/>
  <c r="L9276" i="1"/>
  <c r="Q9276" i="1" s="1"/>
  <c r="K9276" i="1"/>
  <c r="L5808" i="1"/>
  <c r="Q5808" i="1" s="1"/>
  <c r="K5808" i="1"/>
  <c r="L6000" i="1"/>
  <c r="Q6000" i="1" s="1"/>
  <c r="K6000" i="1"/>
  <c r="L6192" i="1"/>
  <c r="Q6192" i="1" s="1"/>
  <c r="K6192" i="1"/>
  <c r="L6384" i="1"/>
  <c r="Q6384" i="1" s="1"/>
  <c r="K6384" i="1"/>
  <c r="L6576" i="1"/>
  <c r="Q6576" i="1" s="1"/>
  <c r="K6576" i="1"/>
  <c r="L6768" i="1"/>
  <c r="Q6768" i="1" s="1"/>
  <c r="K6768" i="1"/>
  <c r="L6960" i="1"/>
  <c r="Q6960" i="1" s="1"/>
  <c r="K6960" i="1"/>
  <c r="L7152" i="1"/>
  <c r="Q7152" i="1" s="1"/>
  <c r="K7152" i="1"/>
  <c r="L7344" i="1"/>
  <c r="Q7344" i="1" s="1"/>
  <c r="K7344" i="1"/>
  <c r="L7536" i="1"/>
  <c r="Q7536" i="1" s="1"/>
  <c r="K7536" i="1"/>
  <c r="L7728" i="1"/>
  <c r="Q7728" i="1" s="1"/>
  <c r="K7728" i="1"/>
  <c r="L7920" i="1"/>
  <c r="Q7920" i="1" s="1"/>
  <c r="K7920" i="1"/>
  <c r="L8112" i="1"/>
  <c r="Q8112" i="1" s="1"/>
  <c r="K8112" i="1"/>
  <c r="L8304" i="1"/>
  <c r="Q8304" i="1" s="1"/>
  <c r="K8304" i="1"/>
  <c r="L8496" i="1"/>
  <c r="Q8496" i="1" s="1"/>
  <c r="K8496" i="1"/>
  <c r="L15934" i="1"/>
  <c r="Q15934" i="1" s="1"/>
  <c r="K15934" i="1"/>
  <c r="L16750" i="1"/>
  <c r="Q16750" i="1" s="1"/>
  <c r="K16750" i="1"/>
  <c r="L17678" i="1"/>
  <c r="Q17678" i="1" s="1"/>
  <c r="K17678" i="1"/>
  <c r="L18670" i="1"/>
  <c r="Q18670" i="1" s="1"/>
  <c r="K18670" i="1"/>
  <c r="L19614" i="1"/>
  <c r="Q19614" i="1" s="1"/>
  <c r="K19614" i="1"/>
  <c r="L20462" i="1"/>
  <c r="Q20462" i="1" s="1"/>
  <c r="K20462" i="1"/>
  <c r="L9289" i="1"/>
  <c r="Q9289" i="1" s="1"/>
  <c r="K9289" i="1"/>
  <c r="L6389" i="1"/>
  <c r="Q6389" i="1" s="1"/>
  <c r="K6389" i="1"/>
  <c r="L7125" i="1"/>
  <c r="Q7125" i="1" s="1"/>
  <c r="K7125" i="1"/>
  <c r="L7845" i="1"/>
  <c r="Q7845" i="1" s="1"/>
  <c r="K7845" i="1"/>
  <c r="L8613" i="1"/>
  <c r="Q8613" i="1" s="1"/>
  <c r="K8613" i="1"/>
  <c r="L34206" i="1"/>
  <c r="Q34206" i="1" s="1"/>
  <c r="K34206" i="1"/>
  <c r="L34398" i="1"/>
  <c r="Q34398" i="1" s="1"/>
  <c r="K34398" i="1"/>
  <c r="L34590" i="1"/>
  <c r="Q34590" i="1" s="1"/>
  <c r="K34590" i="1"/>
  <c r="L34782" i="1"/>
  <c r="Q34782" i="1" s="1"/>
  <c r="K34782" i="1"/>
  <c r="L34974" i="1"/>
  <c r="Q34974" i="1" s="1"/>
  <c r="K34974" i="1"/>
  <c r="L35166" i="1"/>
  <c r="Q35166" i="1" s="1"/>
  <c r="K35166" i="1"/>
  <c r="L35358" i="1"/>
  <c r="Q35358" i="1" s="1"/>
  <c r="K35358" i="1"/>
  <c r="L35550" i="1"/>
  <c r="Q35550" i="1" s="1"/>
  <c r="K35550" i="1"/>
  <c r="L35742" i="1"/>
  <c r="Q35742" i="1" s="1"/>
  <c r="K35742" i="1"/>
  <c r="L35934" i="1"/>
  <c r="Q35934" i="1" s="1"/>
  <c r="K35934" i="1"/>
  <c r="L36126" i="1"/>
  <c r="Q36126" i="1" s="1"/>
  <c r="K36126" i="1"/>
  <c r="L36318" i="1"/>
  <c r="Q36318" i="1" s="1"/>
  <c r="K36318" i="1"/>
  <c r="L36510" i="1"/>
  <c r="Q36510" i="1" s="1"/>
  <c r="K36510" i="1"/>
  <c r="L20833" i="1"/>
  <c r="Q20833" i="1" s="1"/>
  <c r="K20833" i="1"/>
  <c r="L21025" i="1"/>
  <c r="Q21025" i="1" s="1"/>
  <c r="K21025" i="1"/>
  <c r="L21217" i="1"/>
  <c r="Q21217" i="1" s="1"/>
  <c r="K21217" i="1"/>
  <c r="L21409" i="1"/>
  <c r="Q21409" i="1" s="1"/>
  <c r="K21409" i="1"/>
  <c r="L21601" i="1"/>
  <c r="Q21601" i="1" s="1"/>
  <c r="K21601" i="1"/>
  <c r="L21793" i="1"/>
  <c r="Q21793" i="1" s="1"/>
  <c r="K21793" i="1"/>
  <c r="L21985" i="1"/>
  <c r="Q21985" i="1" s="1"/>
  <c r="K21985" i="1"/>
  <c r="L22177" i="1"/>
  <c r="Q22177" i="1" s="1"/>
  <c r="K22177" i="1"/>
  <c r="L22369" i="1"/>
  <c r="Q22369" i="1" s="1"/>
  <c r="K22369" i="1"/>
  <c r="L22561" i="1"/>
  <c r="Q22561" i="1" s="1"/>
  <c r="K22561" i="1"/>
  <c r="L22753" i="1"/>
  <c r="Q22753" i="1" s="1"/>
  <c r="K22753" i="1"/>
  <c r="L22945" i="1"/>
  <c r="Q22945" i="1" s="1"/>
  <c r="K22945" i="1"/>
  <c r="L23137" i="1"/>
  <c r="Q23137" i="1" s="1"/>
  <c r="K23137" i="1"/>
  <c r="L36651" i="1"/>
  <c r="Q36651" i="1" s="1"/>
  <c r="K36651" i="1"/>
  <c r="L36843" i="1"/>
  <c r="Q36843" i="1" s="1"/>
  <c r="K36843" i="1"/>
  <c r="L37035" i="1"/>
  <c r="Q37035" i="1" s="1"/>
  <c r="K37035" i="1"/>
  <c r="L37227" i="1"/>
  <c r="Q37227" i="1" s="1"/>
  <c r="K37227" i="1"/>
  <c r="L37419" i="1"/>
  <c r="Q37419" i="1" s="1"/>
  <c r="K37419" i="1"/>
  <c r="L37611" i="1"/>
  <c r="Q37611" i="1" s="1"/>
  <c r="K37611" i="1"/>
  <c r="L37803" i="1"/>
  <c r="Q37803" i="1" s="1"/>
  <c r="K37803" i="1"/>
  <c r="L37995" i="1"/>
  <c r="Q37995" i="1" s="1"/>
  <c r="K37995" i="1"/>
  <c r="L38187" i="1"/>
  <c r="Q38187" i="1" s="1"/>
  <c r="K38187" i="1"/>
  <c r="L38379" i="1"/>
  <c r="Q38379" i="1" s="1"/>
  <c r="K38379" i="1"/>
  <c r="L38571" i="1"/>
  <c r="Q38571" i="1" s="1"/>
  <c r="K38571" i="1"/>
  <c r="L38763" i="1"/>
  <c r="Q38763" i="1" s="1"/>
  <c r="K38763" i="1"/>
  <c r="L38955" i="1"/>
  <c r="Q38955" i="1" s="1"/>
  <c r="K38955" i="1"/>
  <c r="L39147" i="1"/>
  <c r="Q39147" i="1" s="1"/>
  <c r="K39147" i="1"/>
  <c r="L39339" i="1"/>
  <c r="Q39339" i="1" s="1"/>
  <c r="K39339" i="1"/>
  <c r="L39531" i="1"/>
  <c r="Q39531" i="1" s="1"/>
  <c r="K39531" i="1"/>
  <c r="L39723" i="1"/>
  <c r="Q39723" i="1" s="1"/>
  <c r="K39723" i="1"/>
  <c r="L39915" i="1"/>
  <c r="Q39915" i="1" s="1"/>
  <c r="K39915" i="1"/>
  <c r="L40107" i="1"/>
  <c r="Q40107" i="1" s="1"/>
  <c r="K40107" i="1"/>
  <c r="L40299" i="1"/>
  <c r="Q40299" i="1" s="1"/>
  <c r="K40299" i="1"/>
  <c r="L40491" i="1"/>
  <c r="Q40491" i="1" s="1"/>
  <c r="K40491" i="1"/>
  <c r="L40683" i="1"/>
  <c r="Q40683" i="1" s="1"/>
  <c r="K40683" i="1"/>
  <c r="L40875" i="1"/>
  <c r="Q40875" i="1" s="1"/>
  <c r="K40875" i="1"/>
  <c r="L41067" i="1"/>
  <c r="Q41067" i="1" s="1"/>
  <c r="K41067" i="1"/>
  <c r="L41259" i="1"/>
  <c r="Q41259" i="1" s="1"/>
  <c r="K41259" i="1"/>
  <c r="L25303" i="1"/>
  <c r="Q25303" i="1" s="1"/>
  <c r="K25303" i="1"/>
  <c r="L25495" i="1"/>
  <c r="Q25495" i="1" s="1"/>
  <c r="K25495" i="1"/>
  <c r="L25687" i="1"/>
  <c r="Q25687" i="1" s="1"/>
  <c r="K25687" i="1"/>
  <c r="L25879" i="1"/>
  <c r="Q25879" i="1" s="1"/>
  <c r="K25879" i="1"/>
  <c r="L26071" i="1"/>
  <c r="Q26071" i="1" s="1"/>
  <c r="K26071" i="1"/>
  <c r="L26263" i="1"/>
  <c r="Q26263" i="1" s="1"/>
  <c r="K26263" i="1"/>
  <c r="L26455" i="1"/>
  <c r="Q26455" i="1" s="1"/>
  <c r="K26455" i="1"/>
  <c r="L26647" i="1"/>
  <c r="Q26647" i="1" s="1"/>
  <c r="K26647" i="1"/>
  <c r="L26839" i="1"/>
  <c r="Q26839" i="1" s="1"/>
  <c r="K26839" i="1"/>
  <c r="L27031" i="1"/>
  <c r="Q27031" i="1" s="1"/>
  <c r="K27031" i="1"/>
  <c r="L27223" i="1"/>
  <c r="Q27223" i="1" s="1"/>
  <c r="K27223" i="1"/>
  <c r="L27415" i="1"/>
  <c r="Q27415" i="1" s="1"/>
  <c r="K27415" i="1"/>
  <c r="L27607" i="1"/>
  <c r="Q27607" i="1" s="1"/>
  <c r="K27607" i="1"/>
  <c r="L27799" i="1"/>
  <c r="Q27799" i="1" s="1"/>
  <c r="K27799" i="1"/>
  <c r="L27991" i="1"/>
  <c r="Q27991" i="1" s="1"/>
  <c r="K27991" i="1"/>
  <c r="L28183" i="1"/>
  <c r="Q28183" i="1" s="1"/>
  <c r="K28183" i="1"/>
  <c r="L28375" i="1"/>
  <c r="Q28375" i="1" s="1"/>
  <c r="K28375" i="1"/>
  <c r="L28567" i="1"/>
  <c r="Q28567" i="1" s="1"/>
  <c r="K28567" i="1"/>
  <c r="L28759" i="1"/>
  <c r="Q28759" i="1" s="1"/>
  <c r="K28759" i="1"/>
  <c r="L28951" i="1"/>
  <c r="Q28951" i="1" s="1"/>
  <c r="K28951" i="1"/>
  <c r="L29143" i="1"/>
  <c r="Q29143" i="1" s="1"/>
  <c r="K29143" i="1"/>
  <c r="L29335" i="1"/>
  <c r="Q29335" i="1" s="1"/>
  <c r="K29335" i="1"/>
  <c r="L29527" i="1"/>
  <c r="Q29527" i="1" s="1"/>
  <c r="K29527" i="1"/>
  <c r="L29719" i="1"/>
  <c r="Q29719" i="1" s="1"/>
  <c r="K29719" i="1"/>
  <c r="L29911" i="1"/>
  <c r="Q29911" i="1" s="1"/>
  <c r="K29911" i="1"/>
  <c r="L30103" i="1"/>
  <c r="Q30103" i="1" s="1"/>
  <c r="K30103" i="1"/>
  <c r="L30295" i="1"/>
  <c r="Q30295" i="1" s="1"/>
  <c r="K30295" i="1"/>
  <c r="L30487" i="1"/>
  <c r="Q30487" i="1" s="1"/>
  <c r="K30487" i="1"/>
  <c r="L30679" i="1"/>
  <c r="Q30679" i="1" s="1"/>
  <c r="K30679" i="1"/>
  <c r="L30871" i="1"/>
  <c r="Q30871" i="1" s="1"/>
  <c r="K30871" i="1"/>
  <c r="L31063" i="1"/>
  <c r="Q31063" i="1" s="1"/>
  <c r="K31063" i="1"/>
  <c r="L31255" i="1"/>
  <c r="Q31255" i="1" s="1"/>
  <c r="K31255" i="1"/>
  <c r="L31447" i="1"/>
  <c r="Q31447" i="1" s="1"/>
  <c r="K31447" i="1"/>
  <c r="L31639" i="1"/>
  <c r="Q31639" i="1" s="1"/>
  <c r="K31639" i="1"/>
  <c r="L31831" i="1"/>
  <c r="Q31831" i="1" s="1"/>
  <c r="K31831" i="1"/>
  <c r="L32023" i="1"/>
  <c r="Q32023" i="1" s="1"/>
  <c r="K32023" i="1"/>
  <c r="L32215" i="1"/>
  <c r="Q32215" i="1" s="1"/>
  <c r="K32215" i="1"/>
  <c r="L32407" i="1"/>
  <c r="Q32407" i="1" s="1"/>
  <c r="K32407" i="1"/>
  <c r="L32599" i="1"/>
  <c r="Q32599" i="1" s="1"/>
  <c r="K32599" i="1"/>
  <c r="L32791" i="1"/>
  <c r="Q32791" i="1" s="1"/>
  <c r="K32791" i="1"/>
  <c r="L32983" i="1"/>
  <c r="Q32983" i="1" s="1"/>
  <c r="K32983" i="1"/>
  <c r="L33175" i="1"/>
  <c r="Q33175" i="1" s="1"/>
  <c r="K33175" i="1"/>
  <c r="L33367" i="1"/>
  <c r="Q33367" i="1" s="1"/>
  <c r="K33367" i="1"/>
  <c r="L33559" i="1"/>
  <c r="Q33559" i="1" s="1"/>
  <c r="K33559" i="1"/>
  <c r="L33751" i="1"/>
  <c r="Q33751" i="1" s="1"/>
  <c r="K33751" i="1"/>
  <c r="L33943" i="1"/>
  <c r="Q33943" i="1" s="1"/>
  <c r="K33943" i="1"/>
  <c r="L34135" i="1"/>
  <c r="Q34135" i="1" s="1"/>
  <c r="K34135" i="1"/>
  <c r="L34327" i="1"/>
  <c r="Q34327" i="1" s="1"/>
  <c r="K34327" i="1"/>
  <c r="L34519" i="1"/>
  <c r="Q34519" i="1" s="1"/>
  <c r="K34519" i="1"/>
  <c r="L34711" i="1"/>
  <c r="Q34711" i="1" s="1"/>
  <c r="K34711" i="1"/>
  <c r="L34903" i="1"/>
  <c r="Q34903" i="1" s="1"/>
  <c r="K34903" i="1"/>
  <c r="L35095" i="1"/>
  <c r="Q35095" i="1" s="1"/>
  <c r="K35095" i="1"/>
  <c r="L35287" i="1"/>
  <c r="Q35287" i="1" s="1"/>
  <c r="K35287" i="1"/>
  <c r="L35479" i="1"/>
  <c r="Q35479" i="1" s="1"/>
  <c r="K35479" i="1"/>
  <c r="L35671" i="1"/>
  <c r="Q35671" i="1" s="1"/>
  <c r="K35671" i="1"/>
  <c r="L35863" i="1"/>
  <c r="Q35863" i="1" s="1"/>
  <c r="K35863" i="1"/>
  <c r="L36055" i="1"/>
  <c r="Q36055" i="1" s="1"/>
  <c r="K36055" i="1"/>
  <c r="L36247" i="1"/>
  <c r="Q36247" i="1" s="1"/>
  <c r="K36247" i="1"/>
  <c r="L36439" i="1"/>
  <c r="Q36439" i="1" s="1"/>
  <c r="K36439" i="1"/>
  <c r="L20762" i="1"/>
  <c r="Q20762" i="1" s="1"/>
  <c r="K20762" i="1"/>
  <c r="L20954" i="1"/>
  <c r="Q20954" i="1" s="1"/>
  <c r="K20954" i="1"/>
  <c r="L21146" i="1"/>
  <c r="Q21146" i="1" s="1"/>
  <c r="K21146" i="1"/>
  <c r="L21338" i="1"/>
  <c r="Q21338" i="1" s="1"/>
  <c r="K21338" i="1"/>
  <c r="L21530" i="1"/>
  <c r="Q21530" i="1" s="1"/>
  <c r="K21530" i="1"/>
  <c r="L21722" i="1"/>
  <c r="Q21722" i="1" s="1"/>
  <c r="K21722" i="1"/>
  <c r="L21914" i="1"/>
  <c r="Q21914" i="1" s="1"/>
  <c r="K21914" i="1"/>
  <c r="L22106" i="1"/>
  <c r="Q22106" i="1" s="1"/>
  <c r="K22106" i="1"/>
  <c r="L22298" i="1"/>
  <c r="Q22298" i="1" s="1"/>
  <c r="K22298" i="1"/>
  <c r="L22490" i="1"/>
  <c r="Q22490" i="1" s="1"/>
  <c r="K22490" i="1"/>
  <c r="L22682" i="1"/>
  <c r="Q22682" i="1" s="1"/>
  <c r="K22682" i="1"/>
  <c r="L22874" i="1"/>
  <c r="Q22874" i="1" s="1"/>
  <c r="K22874" i="1"/>
  <c r="L23066" i="1"/>
  <c r="Q23066" i="1" s="1"/>
  <c r="K23066" i="1"/>
  <c r="L23258" i="1"/>
  <c r="Q23258" i="1" s="1"/>
  <c r="K23258" i="1"/>
  <c r="L36772" i="1"/>
  <c r="Q36772" i="1" s="1"/>
  <c r="K36772" i="1"/>
  <c r="L36964" i="1"/>
  <c r="Q36964" i="1" s="1"/>
  <c r="K36964" i="1"/>
  <c r="L37156" i="1"/>
  <c r="Q37156" i="1" s="1"/>
  <c r="K37156" i="1"/>
  <c r="L37348" i="1"/>
  <c r="Q37348" i="1" s="1"/>
  <c r="K37348" i="1"/>
  <c r="L37540" i="1"/>
  <c r="Q37540" i="1" s="1"/>
  <c r="K37540" i="1"/>
  <c r="L37732" i="1"/>
  <c r="Q37732" i="1" s="1"/>
  <c r="K37732" i="1"/>
  <c r="L37924" i="1"/>
  <c r="Q37924" i="1" s="1"/>
  <c r="K37924" i="1"/>
  <c r="L38116" i="1"/>
  <c r="Q38116" i="1" s="1"/>
  <c r="K38116" i="1"/>
  <c r="L38308" i="1"/>
  <c r="Q38308" i="1" s="1"/>
  <c r="K38308" i="1"/>
  <c r="L38500" i="1"/>
  <c r="Q38500" i="1" s="1"/>
  <c r="K38500" i="1"/>
  <c r="L38692" i="1"/>
  <c r="Q38692" i="1" s="1"/>
  <c r="K38692" i="1"/>
  <c r="L38884" i="1"/>
  <c r="Q38884" i="1" s="1"/>
  <c r="K38884" i="1"/>
  <c r="L39076" i="1"/>
  <c r="Q39076" i="1" s="1"/>
  <c r="K39076" i="1"/>
  <c r="L39268" i="1"/>
  <c r="Q39268" i="1" s="1"/>
  <c r="K39268" i="1"/>
  <c r="L39460" i="1"/>
  <c r="Q39460" i="1" s="1"/>
  <c r="K39460" i="1"/>
  <c r="L39652" i="1"/>
  <c r="Q39652" i="1" s="1"/>
  <c r="K39652" i="1"/>
  <c r="L39844" i="1"/>
  <c r="Q39844" i="1" s="1"/>
  <c r="K39844" i="1"/>
  <c r="L40036" i="1"/>
  <c r="Q40036" i="1" s="1"/>
  <c r="K40036" i="1"/>
  <c r="L40228" i="1"/>
  <c r="Q40228" i="1" s="1"/>
  <c r="K40228" i="1"/>
  <c r="L40420" i="1"/>
  <c r="Q40420" i="1" s="1"/>
  <c r="K40420" i="1"/>
  <c r="L40612" i="1"/>
  <c r="Q40612" i="1" s="1"/>
  <c r="K40612" i="1"/>
  <c r="L40804" i="1"/>
  <c r="Q40804" i="1" s="1"/>
  <c r="K40804" i="1"/>
  <c r="L40996" i="1"/>
  <c r="Q40996" i="1" s="1"/>
  <c r="K40996" i="1"/>
  <c r="L41188" i="1"/>
  <c r="Q41188" i="1" s="1"/>
  <c r="K41188" i="1"/>
  <c r="L41380" i="1"/>
  <c r="Q41380" i="1" s="1"/>
  <c r="K41380" i="1"/>
  <c r="L25424" i="1"/>
  <c r="Q25424" i="1" s="1"/>
  <c r="K25424" i="1"/>
  <c r="L25616" i="1"/>
  <c r="Q25616" i="1" s="1"/>
  <c r="K25616" i="1"/>
  <c r="L25808" i="1"/>
  <c r="Q25808" i="1" s="1"/>
  <c r="K25808" i="1"/>
  <c r="L26000" i="1"/>
  <c r="Q26000" i="1" s="1"/>
  <c r="K26000" i="1"/>
  <c r="L26192" i="1"/>
  <c r="Q26192" i="1" s="1"/>
  <c r="K26192" i="1"/>
  <c r="L26384" i="1"/>
  <c r="Q26384" i="1" s="1"/>
  <c r="K26384" i="1"/>
  <c r="L26576" i="1"/>
  <c r="Q26576" i="1" s="1"/>
  <c r="K26576" i="1"/>
  <c r="L26768" i="1"/>
  <c r="Q26768" i="1" s="1"/>
  <c r="K26768" i="1"/>
  <c r="L26960" i="1"/>
  <c r="Q26960" i="1" s="1"/>
  <c r="K26960" i="1"/>
  <c r="L27152" i="1"/>
  <c r="Q27152" i="1" s="1"/>
  <c r="K27152" i="1"/>
  <c r="L27344" i="1"/>
  <c r="Q27344" i="1" s="1"/>
  <c r="K27344" i="1"/>
  <c r="L27536" i="1"/>
  <c r="Q27536" i="1" s="1"/>
  <c r="K27536" i="1"/>
  <c r="L27728" i="1"/>
  <c r="Q27728" i="1" s="1"/>
  <c r="K27728" i="1"/>
  <c r="L27920" i="1"/>
  <c r="Q27920" i="1" s="1"/>
  <c r="K27920" i="1"/>
  <c r="L28112" i="1"/>
  <c r="Q28112" i="1" s="1"/>
  <c r="K28112" i="1"/>
  <c r="L28304" i="1"/>
  <c r="Q28304" i="1" s="1"/>
  <c r="K28304" i="1"/>
  <c r="L28496" i="1"/>
  <c r="Q28496" i="1" s="1"/>
  <c r="K28496" i="1"/>
  <c r="L28688" i="1"/>
  <c r="Q28688" i="1" s="1"/>
  <c r="K28688" i="1"/>
  <c r="L28880" i="1"/>
  <c r="Q28880" i="1" s="1"/>
  <c r="K28880" i="1"/>
  <c r="L29072" i="1"/>
  <c r="Q29072" i="1" s="1"/>
  <c r="K29072" i="1"/>
  <c r="L29264" i="1"/>
  <c r="Q29264" i="1" s="1"/>
  <c r="K29264" i="1"/>
  <c r="L29456" i="1"/>
  <c r="Q29456" i="1" s="1"/>
  <c r="K29456" i="1"/>
  <c r="L29648" i="1"/>
  <c r="Q29648" i="1" s="1"/>
  <c r="K29648" i="1"/>
  <c r="L29840" i="1"/>
  <c r="Q29840" i="1" s="1"/>
  <c r="K29840" i="1"/>
  <c r="L30032" i="1"/>
  <c r="Q30032" i="1" s="1"/>
  <c r="K30032" i="1"/>
  <c r="L30224" i="1"/>
  <c r="Q30224" i="1" s="1"/>
  <c r="K30224" i="1"/>
  <c r="L30416" i="1"/>
  <c r="Q30416" i="1" s="1"/>
  <c r="K30416" i="1"/>
  <c r="L30608" i="1"/>
  <c r="Q30608" i="1" s="1"/>
  <c r="K30608" i="1"/>
  <c r="L30800" i="1"/>
  <c r="Q30800" i="1" s="1"/>
  <c r="K30800" i="1"/>
  <c r="L30992" i="1"/>
  <c r="Q30992" i="1" s="1"/>
  <c r="K30992" i="1"/>
  <c r="L31184" i="1"/>
  <c r="Q31184" i="1" s="1"/>
  <c r="K31184" i="1"/>
  <c r="L31376" i="1"/>
  <c r="Q31376" i="1" s="1"/>
  <c r="K31376" i="1"/>
  <c r="L31568" i="1"/>
  <c r="Q31568" i="1" s="1"/>
  <c r="K31568" i="1"/>
  <c r="L31760" i="1"/>
  <c r="Q31760" i="1" s="1"/>
  <c r="K31760" i="1"/>
  <c r="L31952" i="1"/>
  <c r="Q31952" i="1" s="1"/>
  <c r="K31952" i="1"/>
  <c r="L32144" i="1"/>
  <c r="Q32144" i="1" s="1"/>
  <c r="K32144" i="1"/>
  <c r="L32336" i="1"/>
  <c r="Q32336" i="1" s="1"/>
  <c r="K32336" i="1"/>
  <c r="L32528" i="1"/>
  <c r="Q32528" i="1" s="1"/>
  <c r="K32528" i="1"/>
  <c r="L32720" i="1"/>
  <c r="Q32720" i="1" s="1"/>
  <c r="K32720" i="1"/>
  <c r="L32912" i="1"/>
  <c r="Q32912" i="1" s="1"/>
  <c r="K32912" i="1"/>
  <c r="L33104" i="1"/>
  <c r="Q33104" i="1" s="1"/>
  <c r="K33104" i="1"/>
  <c r="L33296" i="1"/>
  <c r="Q33296" i="1" s="1"/>
  <c r="K33296" i="1"/>
  <c r="L33488" i="1"/>
  <c r="Q33488" i="1" s="1"/>
  <c r="K33488" i="1"/>
  <c r="L33680" i="1"/>
  <c r="Q33680" i="1" s="1"/>
  <c r="K33680" i="1"/>
  <c r="L33872" i="1"/>
  <c r="Q33872" i="1" s="1"/>
  <c r="K33872" i="1"/>
  <c r="L34064" i="1"/>
  <c r="Q34064" i="1" s="1"/>
  <c r="K34064" i="1"/>
  <c r="L34256" i="1"/>
  <c r="Q34256" i="1" s="1"/>
  <c r="K34256" i="1"/>
  <c r="L34448" i="1"/>
  <c r="Q34448" i="1" s="1"/>
  <c r="K34448" i="1"/>
  <c r="L34640" i="1"/>
  <c r="Q34640" i="1" s="1"/>
  <c r="K34640" i="1"/>
  <c r="L34832" i="1"/>
  <c r="Q34832" i="1" s="1"/>
  <c r="K34832" i="1"/>
  <c r="L35024" i="1"/>
  <c r="Q35024" i="1" s="1"/>
  <c r="K35024" i="1"/>
  <c r="L35216" i="1"/>
  <c r="Q35216" i="1" s="1"/>
  <c r="K35216" i="1"/>
  <c r="L35408" i="1"/>
  <c r="Q35408" i="1" s="1"/>
  <c r="K35408" i="1"/>
  <c r="L35600" i="1"/>
  <c r="Q35600" i="1" s="1"/>
  <c r="K35600" i="1"/>
  <c r="L35792" i="1"/>
  <c r="Q35792" i="1" s="1"/>
  <c r="K35792" i="1"/>
  <c r="L35984" i="1"/>
  <c r="Q35984" i="1" s="1"/>
  <c r="K35984" i="1"/>
  <c r="L36176" i="1"/>
  <c r="Q36176" i="1" s="1"/>
  <c r="K36176" i="1"/>
  <c r="L36368" i="1"/>
  <c r="Q36368" i="1" s="1"/>
  <c r="K36368" i="1"/>
  <c r="L36560" i="1"/>
  <c r="Q36560" i="1" s="1"/>
  <c r="K36560" i="1"/>
  <c r="L20883" i="1"/>
  <c r="Q20883" i="1" s="1"/>
  <c r="K20883" i="1"/>
  <c r="L21075" i="1"/>
  <c r="Q21075" i="1" s="1"/>
  <c r="K21075" i="1"/>
  <c r="L21267" i="1"/>
  <c r="Q21267" i="1" s="1"/>
  <c r="K21267" i="1"/>
  <c r="L21459" i="1"/>
  <c r="Q21459" i="1" s="1"/>
  <c r="K21459" i="1"/>
  <c r="L21651" i="1"/>
  <c r="Q21651" i="1" s="1"/>
  <c r="K21651" i="1"/>
  <c r="L21843" i="1"/>
  <c r="Q21843" i="1" s="1"/>
  <c r="K21843" i="1"/>
  <c r="L22035" i="1"/>
  <c r="Q22035" i="1" s="1"/>
  <c r="K22035" i="1"/>
  <c r="L22227" i="1"/>
  <c r="Q22227" i="1" s="1"/>
  <c r="K22227" i="1"/>
  <c r="L22419" i="1"/>
  <c r="Q22419" i="1" s="1"/>
  <c r="K22419" i="1"/>
  <c r="L22611" i="1"/>
  <c r="Q22611" i="1" s="1"/>
  <c r="K22611" i="1"/>
  <c r="L22803" i="1"/>
  <c r="Q22803" i="1" s="1"/>
  <c r="K22803" i="1"/>
  <c r="L22995" i="1"/>
  <c r="Q22995" i="1" s="1"/>
  <c r="K22995" i="1"/>
  <c r="L23187" i="1"/>
  <c r="Q23187" i="1" s="1"/>
  <c r="K23187" i="1"/>
  <c r="L36701" i="1"/>
  <c r="Q36701" i="1" s="1"/>
  <c r="K36701" i="1"/>
  <c r="L36893" i="1"/>
  <c r="Q36893" i="1" s="1"/>
  <c r="K36893" i="1"/>
  <c r="L37085" i="1"/>
  <c r="Q37085" i="1" s="1"/>
  <c r="K37085" i="1"/>
  <c r="L37277" i="1"/>
  <c r="Q37277" i="1" s="1"/>
  <c r="K37277" i="1"/>
  <c r="L37469" i="1"/>
  <c r="Q37469" i="1" s="1"/>
  <c r="K37469" i="1"/>
  <c r="L37661" i="1"/>
  <c r="Q37661" i="1" s="1"/>
  <c r="K37661" i="1"/>
  <c r="L37853" i="1"/>
  <c r="Q37853" i="1" s="1"/>
  <c r="K37853" i="1"/>
  <c r="L38045" i="1"/>
  <c r="Q38045" i="1" s="1"/>
  <c r="K38045" i="1"/>
  <c r="L38237" i="1"/>
  <c r="Q38237" i="1" s="1"/>
  <c r="K38237" i="1"/>
  <c r="L38429" i="1"/>
  <c r="Q38429" i="1" s="1"/>
  <c r="K38429" i="1"/>
  <c r="L38621" i="1"/>
  <c r="Q38621" i="1" s="1"/>
  <c r="K38621" i="1"/>
  <c r="L38813" i="1"/>
  <c r="Q38813" i="1" s="1"/>
  <c r="K38813" i="1"/>
  <c r="L39005" i="1"/>
  <c r="Q39005" i="1" s="1"/>
  <c r="K39005" i="1"/>
  <c r="L39197" i="1"/>
  <c r="Q39197" i="1" s="1"/>
  <c r="K39197" i="1"/>
  <c r="L39389" i="1"/>
  <c r="Q39389" i="1" s="1"/>
  <c r="K39389" i="1"/>
  <c r="L39581" i="1"/>
  <c r="Q39581" i="1" s="1"/>
  <c r="K39581" i="1"/>
  <c r="L39773" i="1"/>
  <c r="Q39773" i="1" s="1"/>
  <c r="K39773" i="1"/>
  <c r="L39965" i="1"/>
  <c r="Q39965" i="1" s="1"/>
  <c r="K39965" i="1"/>
  <c r="L40157" i="1"/>
  <c r="Q40157" i="1" s="1"/>
  <c r="K40157" i="1"/>
  <c r="L40349" i="1"/>
  <c r="Q40349" i="1" s="1"/>
  <c r="K40349" i="1"/>
  <c r="L40541" i="1"/>
  <c r="Q40541" i="1" s="1"/>
  <c r="K40541" i="1"/>
  <c r="L40733" i="1"/>
  <c r="Q40733" i="1" s="1"/>
  <c r="K40733" i="1"/>
  <c r="L40925" i="1"/>
  <c r="Q40925" i="1" s="1"/>
  <c r="K40925" i="1"/>
  <c r="L41117" i="1"/>
  <c r="Q41117" i="1" s="1"/>
  <c r="K41117" i="1"/>
  <c r="L41309" i="1"/>
  <c r="Q41309" i="1" s="1"/>
  <c r="K41309" i="1"/>
  <c r="L25353" i="1"/>
  <c r="Q25353" i="1" s="1"/>
  <c r="K25353" i="1"/>
  <c r="L25545" i="1"/>
  <c r="Q25545" i="1" s="1"/>
  <c r="K25545" i="1"/>
  <c r="L25737" i="1"/>
  <c r="Q25737" i="1" s="1"/>
  <c r="K25737" i="1"/>
  <c r="L25929" i="1"/>
  <c r="Q25929" i="1" s="1"/>
  <c r="K25929" i="1"/>
  <c r="L26121" i="1"/>
  <c r="Q26121" i="1" s="1"/>
  <c r="K26121" i="1"/>
  <c r="L26313" i="1"/>
  <c r="Q26313" i="1" s="1"/>
  <c r="K26313" i="1"/>
  <c r="L26505" i="1"/>
  <c r="Q26505" i="1" s="1"/>
  <c r="K26505" i="1"/>
  <c r="L26697" i="1"/>
  <c r="Q26697" i="1" s="1"/>
  <c r="K26697" i="1"/>
  <c r="L26889" i="1"/>
  <c r="Q26889" i="1" s="1"/>
  <c r="K26889" i="1"/>
  <c r="L27081" i="1"/>
  <c r="Q27081" i="1" s="1"/>
  <c r="K27081" i="1"/>
  <c r="L27273" i="1"/>
  <c r="Q27273" i="1" s="1"/>
  <c r="K27273" i="1"/>
  <c r="L27465" i="1"/>
  <c r="Q27465" i="1" s="1"/>
  <c r="K27465" i="1"/>
  <c r="L27657" i="1"/>
  <c r="Q27657" i="1" s="1"/>
  <c r="K27657" i="1"/>
  <c r="L27849" i="1"/>
  <c r="Q27849" i="1" s="1"/>
  <c r="K27849" i="1"/>
  <c r="L28041" i="1"/>
  <c r="Q28041" i="1" s="1"/>
  <c r="K28041" i="1"/>
  <c r="L28233" i="1"/>
  <c r="Q28233" i="1" s="1"/>
  <c r="K28233" i="1"/>
  <c r="L28425" i="1"/>
  <c r="Q28425" i="1" s="1"/>
  <c r="K28425" i="1"/>
  <c r="L28617" i="1"/>
  <c r="Q28617" i="1" s="1"/>
  <c r="K28617" i="1"/>
  <c r="L28809" i="1"/>
  <c r="Q28809" i="1" s="1"/>
  <c r="K28809" i="1"/>
  <c r="L29001" i="1"/>
  <c r="Q29001" i="1" s="1"/>
  <c r="K29001" i="1"/>
  <c r="L29193" i="1"/>
  <c r="Q29193" i="1" s="1"/>
  <c r="K29193" i="1"/>
  <c r="L29385" i="1"/>
  <c r="Q29385" i="1" s="1"/>
  <c r="K29385" i="1"/>
  <c r="L29577" i="1"/>
  <c r="Q29577" i="1" s="1"/>
  <c r="K29577" i="1"/>
  <c r="L29769" i="1"/>
  <c r="Q29769" i="1" s="1"/>
  <c r="K29769" i="1"/>
  <c r="L29961" i="1"/>
  <c r="Q29961" i="1" s="1"/>
  <c r="K29961" i="1"/>
  <c r="L30153" i="1"/>
  <c r="Q30153" i="1" s="1"/>
  <c r="K30153" i="1"/>
  <c r="L30345" i="1"/>
  <c r="Q30345" i="1" s="1"/>
  <c r="K30345" i="1"/>
  <c r="L30537" i="1"/>
  <c r="Q30537" i="1" s="1"/>
  <c r="K30537" i="1"/>
  <c r="L30729" i="1"/>
  <c r="Q30729" i="1" s="1"/>
  <c r="K30729" i="1"/>
  <c r="L30921" i="1"/>
  <c r="Q30921" i="1" s="1"/>
  <c r="K30921" i="1"/>
  <c r="L31113" i="1"/>
  <c r="Q31113" i="1" s="1"/>
  <c r="K31113" i="1"/>
  <c r="L31305" i="1"/>
  <c r="Q31305" i="1" s="1"/>
  <c r="K31305" i="1"/>
  <c r="L31497" i="1"/>
  <c r="Q31497" i="1" s="1"/>
  <c r="K31497" i="1"/>
  <c r="L31689" i="1"/>
  <c r="Q31689" i="1" s="1"/>
  <c r="K31689" i="1"/>
  <c r="L31881" i="1"/>
  <c r="Q31881" i="1" s="1"/>
  <c r="K31881" i="1"/>
  <c r="L32073" i="1"/>
  <c r="Q32073" i="1" s="1"/>
  <c r="K32073" i="1"/>
  <c r="L32265" i="1"/>
  <c r="Q32265" i="1" s="1"/>
  <c r="K32265" i="1"/>
  <c r="L32457" i="1"/>
  <c r="Q32457" i="1" s="1"/>
  <c r="K32457" i="1"/>
  <c r="L32649" i="1"/>
  <c r="Q32649" i="1" s="1"/>
  <c r="K32649" i="1"/>
  <c r="L32841" i="1"/>
  <c r="Q32841" i="1" s="1"/>
  <c r="K32841" i="1"/>
  <c r="L33033" i="1"/>
  <c r="Q33033" i="1" s="1"/>
  <c r="K33033" i="1"/>
  <c r="L33225" i="1"/>
  <c r="Q33225" i="1" s="1"/>
  <c r="K33225" i="1"/>
  <c r="L33417" i="1"/>
  <c r="Q33417" i="1" s="1"/>
  <c r="K33417" i="1"/>
  <c r="L33609" i="1"/>
  <c r="Q33609" i="1" s="1"/>
  <c r="K33609" i="1"/>
  <c r="L33801" i="1"/>
  <c r="Q33801" i="1" s="1"/>
  <c r="K33801" i="1"/>
  <c r="L33993" i="1"/>
  <c r="Q33993" i="1" s="1"/>
  <c r="K33993" i="1"/>
  <c r="L34185" i="1"/>
  <c r="Q34185" i="1" s="1"/>
  <c r="K34185" i="1"/>
  <c r="L34377" i="1"/>
  <c r="Q34377" i="1" s="1"/>
  <c r="K34377" i="1"/>
  <c r="L34569" i="1"/>
  <c r="Q34569" i="1" s="1"/>
  <c r="K34569" i="1"/>
  <c r="L34761" i="1"/>
  <c r="Q34761" i="1" s="1"/>
  <c r="K34761" i="1"/>
  <c r="L34953" i="1"/>
  <c r="Q34953" i="1" s="1"/>
  <c r="K34953" i="1"/>
  <c r="L35145" i="1"/>
  <c r="Q35145" i="1" s="1"/>
  <c r="K35145" i="1"/>
  <c r="L35337" i="1"/>
  <c r="Q35337" i="1" s="1"/>
  <c r="K35337" i="1"/>
  <c r="L35529" i="1"/>
  <c r="Q35529" i="1" s="1"/>
  <c r="K35529" i="1"/>
  <c r="L35721" i="1"/>
  <c r="Q35721" i="1" s="1"/>
  <c r="K35721" i="1"/>
  <c r="L35913" i="1"/>
  <c r="Q35913" i="1" s="1"/>
  <c r="K35913" i="1"/>
  <c r="L36105" i="1"/>
  <c r="Q36105" i="1" s="1"/>
  <c r="K36105" i="1"/>
  <c r="L36297" i="1"/>
  <c r="Q36297" i="1" s="1"/>
  <c r="K36297" i="1"/>
  <c r="L36489" i="1"/>
  <c r="Q36489" i="1" s="1"/>
  <c r="K36489" i="1"/>
  <c r="L20812" i="1"/>
  <c r="Q20812" i="1" s="1"/>
  <c r="K20812" i="1"/>
  <c r="L23333" i="1"/>
  <c r="Q23333" i="1" s="1"/>
  <c r="K23333" i="1"/>
  <c r="L23525" i="1"/>
  <c r="Q23525" i="1" s="1"/>
  <c r="K23525" i="1"/>
  <c r="L23717" i="1"/>
  <c r="Q23717" i="1" s="1"/>
  <c r="K23717" i="1"/>
  <c r="L23909" i="1"/>
  <c r="Q23909" i="1" s="1"/>
  <c r="K23909" i="1"/>
  <c r="L24101" i="1"/>
  <c r="Q24101" i="1" s="1"/>
  <c r="K24101" i="1"/>
  <c r="L24293" i="1"/>
  <c r="Q24293" i="1" s="1"/>
  <c r="K24293" i="1"/>
  <c r="L24485" i="1"/>
  <c r="Q24485" i="1" s="1"/>
  <c r="K24485" i="1"/>
  <c r="L24677" i="1"/>
  <c r="Q24677" i="1" s="1"/>
  <c r="K24677" i="1"/>
  <c r="L24869" i="1"/>
  <c r="Q24869" i="1" s="1"/>
  <c r="K24869" i="1"/>
  <c r="L25061" i="1"/>
  <c r="Q25061" i="1" s="1"/>
  <c r="K25061" i="1"/>
  <c r="L20697" i="1"/>
  <c r="Q20697" i="1" s="1"/>
  <c r="K20697" i="1"/>
  <c r="L9658" i="1"/>
  <c r="Q9658" i="1" s="1"/>
  <c r="K9658" i="1"/>
  <c r="L9850" i="1"/>
  <c r="Q9850" i="1" s="1"/>
  <c r="K9850" i="1"/>
  <c r="L10042" i="1"/>
  <c r="Q10042" i="1" s="1"/>
  <c r="K10042" i="1"/>
  <c r="L10234" i="1"/>
  <c r="Q10234" i="1" s="1"/>
  <c r="K10234" i="1"/>
  <c r="L10426" i="1"/>
  <c r="Q10426" i="1" s="1"/>
  <c r="K10426" i="1"/>
  <c r="L10618" i="1"/>
  <c r="Q10618" i="1" s="1"/>
  <c r="K10618" i="1"/>
  <c r="L10810" i="1"/>
  <c r="Q10810" i="1" s="1"/>
  <c r="K10810" i="1"/>
  <c r="L11002" i="1"/>
  <c r="Q11002" i="1" s="1"/>
  <c r="K11002" i="1"/>
  <c r="L11194" i="1"/>
  <c r="Q11194" i="1" s="1"/>
  <c r="K11194" i="1"/>
  <c r="L11386" i="1"/>
  <c r="Q11386" i="1" s="1"/>
  <c r="K11386" i="1"/>
  <c r="L11578" i="1"/>
  <c r="Q11578" i="1" s="1"/>
  <c r="K11578" i="1"/>
  <c r="L11770" i="1"/>
  <c r="Q11770" i="1" s="1"/>
  <c r="K11770" i="1"/>
  <c r="L11962" i="1"/>
  <c r="Q11962" i="1" s="1"/>
  <c r="K11962" i="1"/>
  <c r="L12154" i="1"/>
  <c r="Q12154" i="1" s="1"/>
  <c r="K12154" i="1"/>
  <c r="L12346" i="1"/>
  <c r="Q12346" i="1" s="1"/>
  <c r="K12346" i="1"/>
  <c r="L12538" i="1"/>
  <c r="Q12538" i="1" s="1"/>
  <c r="K12538" i="1"/>
  <c r="L12730" i="1"/>
  <c r="Q12730" i="1" s="1"/>
  <c r="K12730" i="1"/>
  <c r="L12922" i="1"/>
  <c r="Q12922" i="1" s="1"/>
  <c r="K12922" i="1"/>
  <c r="L13114" i="1"/>
  <c r="Q13114" i="1" s="1"/>
  <c r="K13114" i="1"/>
  <c r="L13306" i="1"/>
  <c r="Q13306" i="1" s="1"/>
  <c r="K13306" i="1"/>
  <c r="L13498" i="1"/>
  <c r="Q13498" i="1" s="1"/>
  <c r="K13498" i="1"/>
  <c r="L13690" i="1"/>
  <c r="Q13690" i="1" s="1"/>
  <c r="K13690" i="1"/>
  <c r="L13882" i="1"/>
  <c r="Q13882" i="1" s="1"/>
  <c r="K13882" i="1"/>
  <c r="L14074" i="1"/>
  <c r="Q14074" i="1" s="1"/>
  <c r="K14074" i="1"/>
  <c r="L14266" i="1"/>
  <c r="Q14266" i="1" s="1"/>
  <c r="K14266" i="1"/>
  <c r="L14458" i="1"/>
  <c r="Q14458" i="1" s="1"/>
  <c r="K14458" i="1"/>
  <c r="L14650" i="1"/>
  <c r="Q14650" i="1" s="1"/>
  <c r="K14650" i="1"/>
  <c r="L14842" i="1"/>
  <c r="Q14842" i="1" s="1"/>
  <c r="K14842" i="1"/>
  <c r="L15034" i="1"/>
  <c r="Q15034" i="1" s="1"/>
  <c r="K15034" i="1"/>
  <c r="L15226" i="1"/>
  <c r="Q15226" i="1" s="1"/>
  <c r="K15226" i="1"/>
  <c r="L15418" i="1"/>
  <c r="Q15418" i="1" s="1"/>
  <c r="K15418" i="1"/>
  <c r="L15610" i="1"/>
  <c r="Q15610" i="1" s="1"/>
  <c r="K15610" i="1"/>
  <c r="L15802" i="1"/>
  <c r="Q15802" i="1" s="1"/>
  <c r="K15802" i="1"/>
  <c r="L15994" i="1"/>
  <c r="Q15994" i="1" s="1"/>
  <c r="K15994" i="1"/>
  <c r="L16186" i="1"/>
  <c r="Q16186" i="1" s="1"/>
  <c r="K16186" i="1"/>
  <c r="L16378" i="1"/>
  <c r="Q16378" i="1" s="1"/>
  <c r="K16378" i="1"/>
  <c r="L16570" i="1"/>
  <c r="Q16570" i="1" s="1"/>
  <c r="K16570" i="1"/>
  <c r="L16762" i="1"/>
  <c r="Q16762" i="1" s="1"/>
  <c r="K16762" i="1"/>
  <c r="L16954" i="1"/>
  <c r="Q16954" i="1" s="1"/>
  <c r="K16954" i="1"/>
  <c r="L17146" i="1"/>
  <c r="Q17146" i="1" s="1"/>
  <c r="K17146" i="1"/>
  <c r="L17338" i="1"/>
  <c r="Q17338" i="1" s="1"/>
  <c r="K17338" i="1"/>
  <c r="L17530" i="1"/>
  <c r="Q17530" i="1" s="1"/>
  <c r="K17530" i="1"/>
  <c r="L17722" i="1"/>
  <c r="Q17722" i="1" s="1"/>
  <c r="K17722" i="1"/>
  <c r="L17914" i="1"/>
  <c r="Q17914" i="1" s="1"/>
  <c r="K17914" i="1"/>
  <c r="L18106" i="1"/>
  <c r="Q18106" i="1" s="1"/>
  <c r="K18106" i="1"/>
  <c r="L18298" i="1"/>
  <c r="Q18298" i="1" s="1"/>
  <c r="K18298" i="1"/>
  <c r="L18490" i="1"/>
  <c r="Q18490" i="1" s="1"/>
  <c r="K18490" i="1"/>
  <c r="L18682" i="1"/>
  <c r="Q18682" i="1" s="1"/>
  <c r="K18682" i="1"/>
  <c r="L18874" i="1"/>
  <c r="Q18874" i="1" s="1"/>
  <c r="K18874" i="1"/>
  <c r="L19066" i="1"/>
  <c r="Q19066" i="1" s="1"/>
  <c r="K19066" i="1"/>
  <c r="L19258" i="1"/>
  <c r="Q19258" i="1" s="1"/>
  <c r="K19258" i="1"/>
  <c r="L19450" i="1"/>
  <c r="Q19450" i="1" s="1"/>
  <c r="K19450" i="1"/>
  <c r="L19642" i="1"/>
  <c r="Q19642" i="1" s="1"/>
  <c r="K19642" i="1"/>
  <c r="L19834" i="1"/>
  <c r="Q19834" i="1" s="1"/>
  <c r="K19834" i="1"/>
  <c r="L20026" i="1"/>
  <c r="Q20026" i="1" s="1"/>
  <c r="K20026" i="1"/>
  <c r="L20218" i="1"/>
  <c r="Q20218" i="1" s="1"/>
  <c r="K20218" i="1"/>
  <c r="L20410" i="1"/>
  <c r="Q20410" i="1" s="1"/>
  <c r="K20410" i="1"/>
  <c r="L20602" i="1"/>
  <c r="Q20602" i="1" s="1"/>
  <c r="K20602" i="1"/>
  <c r="L8733" i="1"/>
  <c r="Q8733" i="1" s="1"/>
  <c r="K8733" i="1"/>
  <c r="L8925" i="1"/>
  <c r="Q8925" i="1" s="1"/>
  <c r="K8925" i="1"/>
  <c r="L9117" i="1"/>
  <c r="Q9117" i="1" s="1"/>
  <c r="K9117" i="1"/>
  <c r="L9309" i="1"/>
  <c r="Q9309" i="1" s="1"/>
  <c r="K9309" i="1"/>
  <c r="L5841" i="1"/>
  <c r="Q5841" i="1" s="1"/>
  <c r="K5841" i="1"/>
  <c r="L6033" i="1"/>
  <c r="Q6033" i="1" s="1"/>
  <c r="K6033" i="1"/>
  <c r="L6225" i="1"/>
  <c r="Q6225" i="1" s="1"/>
  <c r="K6225" i="1"/>
  <c r="L6417" i="1"/>
  <c r="Q6417" i="1" s="1"/>
  <c r="K6417" i="1"/>
  <c r="L6609" i="1"/>
  <c r="Q6609" i="1" s="1"/>
  <c r="K6609" i="1"/>
  <c r="L6801" i="1"/>
  <c r="Q6801" i="1" s="1"/>
  <c r="K6801" i="1"/>
  <c r="L6993" i="1"/>
  <c r="Q6993" i="1" s="1"/>
  <c r="K6993" i="1"/>
  <c r="L7185" i="1"/>
  <c r="Q7185" i="1" s="1"/>
  <c r="K7185" i="1"/>
  <c r="L7377" i="1"/>
  <c r="Q7377" i="1" s="1"/>
  <c r="K7377" i="1"/>
  <c r="L7569" i="1"/>
  <c r="Q7569" i="1" s="1"/>
  <c r="K7569" i="1"/>
  <c r="L7761" i="1"/>
  <c r="Q7761" i="1" s="1"/>
  <c r="K7761" i="1"/>
  <c r="L7953" i="1"/>
  <c r="Q7953" i="1" s="1"/>
  <c r="K7953" i="1"/>
  <c r="L8145" i="1"/>
  <c r="Q8145" i="1" s="1"/>
  <c r="K8145" i="1"/>
  <c r="L8337" i="1"/>
  <c r="Q8337" i="1" s="1"/>
  <c r="K8337" i="1"/>
  <c r="L8529" i="1"/>
  <c r="Q8529" i="1" s="1"/>
  <c r="K8529" i="1"/>
  <c r="L16318" i="1"/>
  <c r="Q16318" i="1" s="1"/>
  <c r="K16318" i="1"/>
  <c r="L17854" i="1"/>
  <c r="Q17854" i="1" s="1"/>
  <c r="K17854" i="1"/>
  <c r="L19494" i="1"/>
  <c r="Q19494" i="1" s="1"/>
  <c r="K19494" i="1"/>
  <c r="L23318" i="1"/>
  <c r="Q23318" i="1" s="1"/>
  <c r="K23318" i="1"/>
  <c r="L23510" i="1"/>
  <c r="Q23510" i="1" s="1"/>
  <c r="K23510" i="1"/>
  <c r="L23702" i="1"/>
  <c r="Q23702" i="1" s="1"/>
  <c r="K23702" i="1"/>
  <c r="L23894" i="1"/>
  <c r="Q23894" i="1" s="1"/>
  <c r="K23894" i="1"/>
  <c r="L24086" i="1"/>
  <c r="Q24086" i="1" s="1"/>
  <c r="K24086" i="1"/>
  <c r="L24278" i="1"/>
  <c r="Q24278" i="1" s="1"/>
  <c r="K24278" i="1"/>
  <c r="L24470" i="1"/>
  <c r="Q24470" i="1" s="1"/>
  <c r="K24470" i="1"/>
  <c r="L24662" i="1"/>
  <c r="Q24662" i="1" s="1"/>
  <c r="K24662" i="1"/>
  <c r="L24854" i="1"/>
  <c r="Q24854" i="1" s="1"/>
  <c r="K24854" i="1"/>
  <c r="L25046" i="1"/>
  <c r="Q25046" i="1" s="1"/>
  <c r="K25046" i="1"/>
  <c r="L20682" i="1"/>
  <c r="Q20682" i="1" s="1"/>
  <c r="K20682" i="1"/>
  <c r="L9643" i="1"/>
  <c r="Q9643" i="1" s="1"/>
  <c r="K9643" i="1"/>
  <c r="L9835" i="1"/>
  <c r="Q9835" i="1" s="1"/>
  <c r="K9835" i="1"/>
  <c r="L10027" i="1"/>
  <c r="Q10027" i="1" s="1"/>
  <c r="K10027" i="1"/>
  <c r="L10219" i="1"/>
  <c r="Q10219" i="1" s="1"/>
  <c r="K10219" i="1"/>
  <c r="L10411" i="1"/>
  <c r="Q10411" i="1" s="1"/>
  <c r="K10411" i="1"/>
  <c r="L10603" i="1"/>
  <c r="Q10603" i="1" s="1"/>
  <c r="K10603" i="1"/>
  <c r="L10795" i="1"/>
  <c r="Q10795" i="1" s="1"/>
  <c r="K10795" i="1"/>
  <c r="L10987" i="1"/>
  <c r="Q10987" i="1" s="1"/>
  <c r="K10987" i="1"/>
  <c r="L11179" i="1"/>
  <c r="Q11179" i="1" s="1"/>
  <c r="K11179" i="1"/>
  <c r="L11371" i="1"/>
  <c r="Q11371" i="1" s="1"/>
  <c r="K11371" i="1"/>
  <c r="L11563" i="1"/>
  <c r="Q11563" i="1" s="1"/>
  <c r="K11563" i="1"/>
  <c r="L11755" i="1"/>
  <c r="Q11755" i="1" s="1"/>
  <c r="K11755" i="1"/>
  <c r="L11947" i="1"/>
  <c r="Q11947" i="1" s="1"/>
  <c r="K11947" i="1"/>
  <c r="L12139" i="1"/>
  <c r="Q12139" i="1" s="1"/>
  <c r="K12139" i="1"/>
  <c r="L12331" i="1"/>
  <c r="Q12331" i="1" s="1"/>
  <c r="K12331" i="1"/>
  <c r="L12523" i="1"/>
  <c r="Q12523" i="1" s="1"/>
  <c r="K12523" i="1"/>
  <c r="L12715" i="1"/>
  <c r="Q12715" i="1" s="1"/>
  <c r="K12715" i="1"/>
  <c r="L12907" i="1"/>
  <c r="Q12907" i="1" s="1"/>
  <c r="K12907" i="1"/>
  <c r="L13099" i="1"/>
  <c r="Q13099" i="1" s="1"/>
  <c r="K13099" i="1"/>
  <c r="L13291" i="1"/>
  <c r="Q13291" i="1" s="1"/>
  <c r="K13291" i="1"/>
  <c r="L13483" i="1"/>
  <c r="Q13483" i="1" s="1"/>
  <c r="K13483" i="1"/>
  <c r="L13675" i="1"/>
  <c r="Q13675" i="1" s="1"/>
  <c r="K13675" i="1"/>
  <c r="L13867" i="1"/>
  <c r="Q13867" i="1" s="1"/>
  <c r="K13867" i="1"/>
  <c r="L14059" i="1"/>
  <c r="Q14059" i="1" s="1"/>
  <c r="K14059" i="1"/>
  <c r="L14251" i="1"/>
  <c r="Q14251" i="1" s="1"/>
  <c r="K14251" i="1"/>
  <c r="L14443" i="1"/>
  <c r="Q14443" i="1" s="1"/>
  <c r="K14443" i="1"/>
  <c r="L14635" i="1"/>
  <c r="Q14635" i="1" s="1"/>
  <c r="K14635" i="1"/>
  <c r="L14827" i="1"/>
  <c r="Q14827" i="1" s="1"/>
  <c r="K14827" i="1"/>
  <c r="L15019" i="1"/>
  <c r="Q15019" i="1" s="1"/>
  <c r="K15019" i="1"/>
  <c r="L15211" i="1"/>
  <c r="Q15211" i="1" s="1"/>
  <c r="K15211" i="1"/>
  <c r="L15403" i="1"/>
  <c r="Q15403" i="1" s="1"/>
  <c r="K15403" i="1"/>
  <c r="L15595" i="1"/>
  <c r="Q15595" i="1" s="1"/>
  <c r="K15595" i="1"/>
  <c r="L15787" i="1"/>
  <c r="Q15787" i="1" s="1"/>
  <c r="K15787" i="1"/>
  <c r="L15979" i="1"/>
  <c r="Q15979" i="1" s="1"/>
  <c r="K15979" i="1"/>
  <c r="L16171" i="1"/>
  <c r="Q16171" i="1" s="1"/>
  <c r="K16171" i="1"/>
  <c r="L16363" i="1"/>
  <c r="Q16363" i="1" s="1"/>
  <c r="K16363" i="1"/>
  <c r="L16555" i="1"/>
  <c r="Q16555" i="1" s="1"/>
  <c r="K16555" i="1"/>
  <c r="L16747" i="1"/>
  <c r="Q16747" i="1" s="1"/>
  <c r="K16747" i="1"/>
  <c r="L16939" i="1"/>
  <c r="Q16939" i="1" s="1"/>
  <c r="K16939" i="1"/>
  <c r="L17131" i="1"/>
  <c r="Q17131" i="1" s="1"/>
  <c r="K17131" i="1"/>
  <c r="L17323" i="1"/>
  <c r="Q17323" i="1" s="1"/>
  <c r="K17323" i="1"/>
  <c r="L17515" i="1"/>
  <c r="Q17515" i="1" s="1"/>
  <c r="K17515" i="1"/>
  <c r="L17707" i="1"/>
  <c r="Q17707" i="1" s="1"/>
  <c r="K17707" i="1"/>
  <c r="L17899" i="1"/>
  <c r="Q17899" i="1" s="1"/>
  <c r="K17899" i="1"/>
  <c r="L18091" i="1"/>
  <c r="Q18091" i="1" s="1"/>
  <c r="K18091" i="1"/>
  <c r="L18283" i="1"/>
  <c r="Q18283" i="1" s="1"/>
  <c r="K18283" i="1"/>
  <c r="L18475" i="1"/>
  <c r="Q18475" i="1" s="1"/>
  <c r="K18475" i="1"/>
  <c r="L18667" i="1"/>
  <c r="Q18667" i="1" s="1"/>
  <c r="K18667" i="1"/>
  <c r="L18859" i="1"/>
  <c r="Q18859" i="1" s="1"/>
  <c r="K18859" i="1"/>
  <c r="L19051" i="1"/>
  <c r="Q19051" i="1" s="1"/>
  <c r="K19051" i="1"/>
  <c r="L19243" i="1"/>
  <c r="Q19243" i="1" s="1"/>
  <c r="K19243" i="1"/>
  <c r="L19435" i="1"/>
  <c r="Q19435" i="1" s="1"/>
  <c r="K19435" i="1"/>
  <c r="L19627" i="1"/>
  <c r="Q19627" i="1" s="1"/>
  <c r="K19627" i="1"/>
  <c r="L19819" i="1"/>
  <c r="Q19819" i="1" s="1"/>
  <c r="K19819" i="1"/>
  <c r="L20011" i="1"/>
  <c r="Q20011" i="1" s="1"/>
  <c r="K20011" i="1"/>
  <c r="L20203" i="1"/>
  <c r="Q20203" i="1" s="1"/>
  <c r="K20203" i="1"/>
  <c r="L20395" i="1"/>
  <c r="Q20395" i="1" s="1"/>
  <c r="K20395" i="1"/>
  <c r="L20587" i="1"/>
  <c r="Q20587" i="1" s="1"/>
  <c r="K20587" i="1"/>
  <c r="L8718" i="1"/>
  <c r="Q8718" i="1" s="1"/>
  <c r="K8718" i="1"/>
  <c r="L8902" i="1"/>
  <c r="Q8902" i="1" s="1"/>
  <c r="K8902" i="1"/>
  <c r="L9094" i="1"/>
  <c r="Q9094" i="1" s="1"/>
  <c r="K9094" i="1"/>
  <c r="L9286" i="1"/>
  <c r="Q9286" i="1" s="1"/>
  <c r="K9286" i="1"/>
  <c r="L5818" i="1"/>
  <c r="Q5818" i="1" s="1"/>
  <c r="K5818" i="1"/>
  <c r="L6010" i="1"/>
  <c r="Q6010" i="1" s="1"/>
  <c r="K6010" i="1"/>
  <c r="L6202" i="1"/>
  <c r="Q6202" i="1" s="1"/>
  <c r="K6202" i="1"/>
  <c r="L6394" i="1"/>
  <c r="Q6394" i="1" s="1"/>
  <c r="K6394" i="1"/>
  <c r="L6586" i="1"/>
  <c r="Q6586" i="1" s="1"/>
  <c r="K6586" i="1"/>
  <c r="L6778" i="1"/>
  <c r="Q6778" i="1" s="1"/>
  <c r="K6778" i="1"/>
  <c r="L6970" i="1"/>
  <c r="Q6970" i="1" s="1"/>
  <c r="K6970" i="1"/>
  <c r="L7162" i="1"/>
  <c r="Q7162" i="1" s="1"/>
  <c r="K7162" i="1"/>
  <c r="L7354" i="1"/>
  <c r="Q7354" i="1" s="1"/>
  <c r="K7354" i="1"/>
  <c r="L7546" i="1"/>
  <c r="Q7546" i="1" s="1"/>
  <c r="K7546" i="1"/>
  <c r="L7738" i="1"/>
  <c r="Q7738" i="1" s="1"/>
  <c r="K7738" i="1"/>
  <c r="L7930" i="1"/>
  <c r="Q7930" i="1" s="1"/>
  <c r="K7930" i="1"/>
  <c r="L8122" i="1"/>
  <c r="Q8122" i="1" s="1"/>
  <c r="K8122" i="1"/>
  <c r="L8314" i="1"/>
  <c r="Q8314" i="1" s="1"/>
  <c r="K8314" i="1"/>
  <c r="L8506" i="1"/>
  <c r="Q8506" i="1" s="1"/>
  <c r="K8506" i="1"/>
  <c r="L15982" i="1"/>
  <c r="Q15982" i="1" s="1"/>
  <c r="K15982" i="1"/>
  <c r="L17126" i="1"/>
  <c r="Q17126" i="1" s="1"/>
  <c r="K17126" i="1"/>
  <c r="L18158" i="1"/>
  <c r="Q18158" i="1" s="1"/>
  <c r="K18158" i="1"/>
  <c r="L19198" i="1"/>
  <c r="Q19198" i="1" s="1"/>
  <c r="K19198" i="1"/>
  <c r="L20358" i="1"/>
  <c r="Q20358" i="1" s="1"/>
  <c r="K20358" i="1"/>
  <c r="L9177" i="1"/>
  <c r="Q9177" i="1" s="1"/>
  <c r="K9177" i="1"/>
  <c r="L6469" i="1"/>
  <c r="Q6469" i="1" s="1"/>
  <c r="K6469" i="1"/>
  <c r="L7405" i="1"/>
  <c r="Q7405" i="1" s="1"/>
  <c r="K7405" i="1"/>
  <c r="L8397" i="1"/>
  <c r="Q8397" i="1" s="1"/>
  <c r="K8397" i="1"/>
  <c r="L23415" i="1"/>
  <c r="Q23415" i="1" s="1"/>
  <c r="K23415" i="1"/>
  <c r="L23607" i="1"/>
  <c r="Q23607" i="1" s="1"/>
  <c r="K23607" i="1"/>
  <c r="L23799" i="1"/>
  <c r="Q23799" i="1" s="1"/>
  <c r="K23799" i="1"/>
  <c r="L23991" i="1"/>
  <c r="Q23991" i="1" s="1"/>
  <c r="K23991" i="1"/>
  <c r="L24183" i="1"/>
  <c r="Q24183" i="1" s="1"/>
  <c r="K24183" i="1"/>
  <c r="L24375" i="1"/>
  <c r="Q24375" i="1" s="1"/>
  <c r="K24375" i="1"/>
  <c r="L24567" i="1"/>
  <c r="Q24567" i="1" s="1"/>
  <c r="K24567" i="1"/>
  <c r="L24759" i="1"/>
  <c r="Q24759" i="1" s="1"/>
  <c r="K24759" i="1"/>
  <c r="L24951" i="1"/>
  <c r="Q24951" i="1" s="1"/>
  <c r="K24951" i="1"/>
  <c r="L25143" i="1"/>
  <c r="Q25143" i="1" s="1"/>
  <c r="K25143" i="1"/>
  <c r="L9548" i="1"/>
  <c r="Q9548" i="1" s="1"/>
  <c r="K9548" i="1"/>
  <c r="L9740" i="1"/>
  <c r="Q9740" i="1" s="1"/>
  <c r="K9740" i="1"/>
  <c r="L9932" i="1"/>
  <c r="Q9932" i="1" s="1"/>
  <c r="K9932" i="1"/>
  <c r="L10124" i="1"/>
  <c r="Q10124" i="1" s="1"/>
  <c r="K10124" i="1"/>
  <c r="L10316" i="1"/>
  <c r="Q10316" i="1" s="1"/>
  <c r="K10316" i="1"/>
  <c r="L10508" i="1"/>
  <c r="Q10508" i="1" s="1"/>
  <c r="K10508" i="1"/>
  <c r="L10700" i="1"/>
  <c r="Q10700" i="1" s="1"/>
  <c r="K10700" i="1"/>
  <c r="L10892" i="1"/>
  <c r="Q10892" i="1" s="1"/>
  <c r="K10892" i="1"/>
  <c r="L11084" i="1"/>
  <c r="Q11084" i="1" s="1"/>
  <c r="K11084" i="1"/>
  <c r="L11276" i="1"/>
  <c r="Q11276" i="1" s="1"/>
  <c r="K11276" i="1"/>
  <c r="L11468" i="1"/>
  <c r="Q11468" i="1" s="1"/>
  <c r="K11468" i="1"/>
  <c r="L11660" i="1"/>
  <c r="Q11660" i="1" s="1"/>
  <c r="K11660" i="1"/>
  <c r="L11852" i="1"/>
  <c r="Q11852" i="1" s="1"/>
  <c r="K11852" i="1"/>
  <c r="L12044" i="1"/>
  <c r="Q12044" i="1" s="1"/>
  <c r="K12044" i="1"/>
  <c r="L12236" i="1"/>
  <c r="Q12236" i="1" s="1"/>
  <c r="K12236" i="1"/>
  <c r="L12428" i="1"/>
  <c r="Q12428" i="1" s="1"/>
  <c r="K12428" i="1"/>
  <c r="L12620" i="1"/>
  <c r="Q12620" i="1" s="1"/>
  <c r="K12620" i="1"/>
  <c r="L12812" i="1"/>
  <c r="Q12812" i="1" s="1"/>
  <c r="K12812" i="1"/>
  <c r="L13004" i="1"/>
  <c r="Q13004" i="1" s="1"/>
  <c r="K13004" i="1"/>
  <c r="L13196" i="1"/>
  <c r="Q13196" i="1" s="1"/>
  <c r="K13196" i="1"/>
  <c r="L13388" i="1"/>
  <c r="Q13388" i="1" s="1"/>
  <c r="K13388" i="1"/>
  <c r="L13580" i="1"/>
  <c r="Q13580" i="1" s="1"/>
  <c r="K13580" i="1"/>
  <c r="L13772" i="1"/>
  <c r="Q13772" i="1" s="1"/>
  <c r="K13772" i="1"/>
  <c r="L13964" i="1"/>
  <c r="Q13964" i="1" s="1"/>
  <c r="K13964" i="1"/>
  <c r="L14156" i="1"/>
  <c r="Q14156" i="1" s="1"/>
  <c r="K14156" i="1"/>
  <c r="L14348" i="1"/>
  <c r="Q14348" i="1" s="1"/>
  <c r="K14348" i="1"/>
  <c r="L14540" i="1"/>
  <c r="Q14540" i="1" s="1"/>
  <c r="K14540" i="1"/>
  <c r="L14732" i="1"/>
  <c r="Q14732" i="1" s="1"/>
  <c r="K14732" i="1"/>
  <c r="L14924" i="1"/>
  <c r="Q14924" i="1" s="1"/>
  <c r="K14924" i="1"/>
  <c r="L15116" i="1"/>
  <c r="Q15116" i="1" s="1"/>
  <c r="K15116" i="1"/>
  <c r="L15308" i="1"/>
  <c r="Q15308" i="1" s="1"/>
  <c r="K15308" i="1"/>
  <c r="L15500" i="1"/>
  <c r="Q15500" i="1" s="1"/>
  <c r="K15500" i="1"/>
  <c r="L15692" i="1"/>
  <c r="Q15692" i="1" s="1"/>
  <c r="K15692" i="1"/>
  <c r="L15884" i="1"/>
  <c r="Q15884" i="1" s="1"/>
  <c r="K15884" i="1"/>
  <c r="L16076" i="1"/>
  <c r="Q16076" i="1" s="1"/>
  <c r="K16076" i="1"/>
  <c r="L16268" i="1"/>
  <c r="Q16268" i="1" s="1"/>
  <c r="K16268" i="1"/>
  <c r="L16460" i="1"/>
  <c r="Q16460" i="1" s="1"/>
  <c r="K16460" i="1"/>
  <c r="L16652" i="1"/>
  <c r="Q16652" i="1" s="1"/>
  <c r="K16652" i="1"/>
  <c r="L16844" i="1"/>
  <c r="Q16844" i="1" s="1"/>
  <c r="K16844" i="1"/>
  <c r="L17036" i="1"/>
  <c r="Q17036" i="1" s="1"/>
  <c r="K17036" i="1"/>
  <c r="L17228" i="1"/>
  <c r="Q17228" i="1" s="1"/>
  <c r="K17228" i="1"/>
  <c r="L17420" i="1"/>
  <c r="Q17420" i="1" s="1"/>
  <c r="K17420" i="1"/>
  <c r="L17612" i="1"/>
  <c r="Q17612" i="1" s="1"/>
  <c r="K17612" i="1"/>
  <c r="L17804" i="1"/>
  <c r="Q17804" i="1" s="1"/>
  <c r="K17804" i="1"/>
  <c r="L17996" i="1"/>
  <c r="Q17996" i="1" s="1"/>
  <c r="K17996" i="1"/>
  <c r="L18188" i="1"/>
  <c r="Q18188" i="1" s="1"/>
  <c r="K18188" i="1"/>
  <c r="L18380" i="1"/>
  <c r="Q18380" i="1" s="1"/>
  <c r="K18380" i="1"/>
  <c r="L18572" i="1"/>
  <c r="Q18572" i="1" s="1"/>
  <c r="K18572" i="1"/>
  <c r="L18764" i="1"/>
  <c r="Q18764" i="1" s="1"/>
  <c r="K18764" i="1"/>
  <c r="L18956" i="1"/>
  <c r="Q18956" i="1" s="1"/>
  <c r="K18956" i="1"/>
  <c r="L19148" i="1"/>
  <c r="Q19148" i="1" s="1"/>
  <c r="K19148" i="1"/>
  <c r="L19340" i="1"/>
  <c r="Q19340" i="1" s="1"/>
  <c r="K19340" i="1"/>
  <c r="L19532" i="1"/>
  <c r="Q19532" i="1" s="1"/>
  <c r="K19532" i="1"/>
  <c r="L19724" i="1"/>
  <c r="Q19724" i="1" s="1"/>
  <c r="K19724" i="1"/>
  <c r="L19916" i="1"/>
  <c r="Q19916" i="1" s="1"/>
  <c r="K19916" i="1"/>
  <c r="L20108" i="1"/>
  <c r="Q20108" i="1" s="1"/>
  <c r="K20108" i="1"/>
  <c r="L20300" i="1"/>
  <c r="Q20300" i="1" s="1"/>
  <c r="K20300" i="1"/>
  <c r="L20492" i="1"/>
  <c r="Q20492" i="1" s="1"/>
  <c r="K20492" i="1"/>
  <c r="L9455" i="1"/>
  <c r="Q9455" i="1" s="1"/>
  <c r="K9455" i="1"/>
  <c r="L8815" i="1"/>
  <c r="Q8815" i="1" s="1"/>
  <c r="K8815" i="1"/>
  <c r="L9007" i="1"/>
  <c r="Q9007" i="1" s="1"/>
  <c r="K9007" i="1"/>
  <c r="L9199" i="1"/>
  <c r="Q9199" i="1" s="1"/>
  <c r="K9199" i="1"/>
  <c r="L9391" i="1"/>
  <c r="Q9391" i="1" s="1"/>
  <c r="K9391" i="1"/>
  <c r="L5923" i="1"/>
  <c r="Q5923" i="1" s="1"/>
  <c r="K5923" i="1"/>
  <c r="L6115" i="1"/>
  <c r="Q6115" i="1" s="1"/>
  <c r="K6115" i="1"/>
  <c r="L6307" i="1"/>
  <c r="Q6307" i="1" s="1"/>
  <c r="K6307" i="1"/>
  <c r="L6499" i="1"/>
  <c r="Q6499" i="1" s="1"/>
  <c r="K6499" i="1"/>
  <c r="L6691" i="1"/>
  <c r="Q6691" i="1" s="1"/>
  <c r="K6691" i="1"/>
  <c r="L6883" i="1"/>
  <c r="Q6883" i="1" s="1"/>
  <c r="K6883" i="1"/>
  <c r="L7075" i="1"/>
  <c r="Q7075" i="1" s="1"/>
  <c r="K7075" i="1"/>
  <c r="L7267" i="1"/>
  <c r="Q7267" i="1" s="1"/>
  <c r="K7267" i="1"/>
  <c r="L7459" i="1"/>
  <c r="Q7459" i="1" s="1"/>
  <c r="K7459" i="1"/>
  <c r="L7651" i="1"/>
  <c r="Q7651" i="1" s="1"/>
  <c r="K7651" i="1"/>
  <c r="L7843" i="1"/>
  <c r="Q7843" i="1" s="1"/>
  <c r="K7843" i="1"/>
  <c r="L8035" i="1"/>
  <c r="Q8035" i="1" s="1"/>
  <c r="K8035" i="1"/>
  <c r="L8227" i="1"/>
  <c r="Q8227" i="1" s="1"/>
  <c r="K8227" i="1"/>
  <c r="L8419" i="1"/>
  <c r="Q8419" i="1" s="1"/>
  <c r="K8419" i="1"/>
  <c r="L8611" i="1"/>
  <c r="Q8611" i="1" s="1"/>
  <c r="K8611" i="1"/>
  <c r="L15534" i="1"/>
  <c r="Q15534" i="1" s="1"/>
  <c r="K15534" i="1"/>
  <c r="L15726" i="1"/>
  <c r="Q15726" i="1" s="1"/>
  <c r="K15726" i="1"/>
  <c r="L16998" i="1"/>
  <c r="Q16998" i="1" s="1"/>
  <c r="K16998" i="1"/>
  <c r="L18678" i="1"/>
  <c r="Q18678" i="1" s="1"/>
  <c r="K18678" i="1"/>
  <c r="L20366" i="1"/>
  <c r="Q20366" i="1" s="1"/>
  <c r="K20366" i="1"/>
  <c r="L6917" i="1"/>
  <c r="Q6917" i="1" s="1"/>
  <c r="K6917" i="1"/>
  <c r="L23288" i="1"/>
  <c r="Q23288" i="1" s="1"/>
  <c r="K23288" i="1"/>
  <c r="L23664" i="1"/>
  <c r="Q23664" i="1" s="1"/>
  <c r="K23664" i="1"/>
  <c r="L23848" i="1"/>
  <c r="Q23848" i="1" s="1"/>
  <c r="K23848" i="1"/>
  <c r="L24040" i="1"/>
  <c r="Q24040" i="1" s="1"/>
  <c r="K24040" i="1"/>
  <c r="L24232" i="1"/>
  <c r="Q24232" i="1" s="1"/>
  <c r="K24232" i="1"/>
  <c r="L24424" i="1"/>
  <c r="Q24424" i="1" s="1"/>
  <c r="K24424" i="1"/>
  <c r="L24616" i="1"/>
  <c r="Q24616" i="1" s="1"/>
  <c r="K24616" i="1"/>
  <c r="L24808" i="1"/>
  <c r="Q24808" i="1" s="1"/>
  <c r="K24808" i="1"/>
  <c r="L25000" i="1"/>
  <c r="Q25000" i="1" s="1"/>
  <c r="K25000" i="1"/>
  <c r="L25192" i="1"/>
  <c r="Q25192" i="1" s="1"/>
  <c r="K25192" i="1"/>
  <c r="L9597" i="1"/>
  <c r="Q9597" i="1" s="1"/>
  <c r="K9597" i="1"/>
  <c r="L9789" i="1"/>
  <c r="Q9789" i="1" s="1"/>
  <c r="K9789" i="1"/>
  <c r="L9981" i="1"/>
  <c r="Q9981" i="1" s="1"/>
  <c r="K9981" i="1"/>
  <c r="L10173" i="1"/>
  <c r="Q10173" i="1" s="1"/>
  <c r="K10173" i="1"/>
  <c r="L10365" i="1"/>
  <c r="Q10365" i="1" s="1"/>
  <c r="K10365" i="1"/>
  <c r="L10557" i="1"/>
  <c r="Q10557" i="1" s="1"/>
  <c r="K10557" i="1"/>
  <c r="L10749" i="1"/>
  <c r="Q10749" i="1" s="1"/>
  <c r="K10749" i="1"/>
  <c r="L10941" i="1"/>
  <c r="Q10941" i="1" s="1"/>
  <c r="K10941" i="1"/>
  <c r="L11133" i="1"/>
  <c r="Q11133" i="1" s="1"/>
  <c r="K11133" i="1"/>
  <c r="L11325" i="1"/>
  <c r="Q11325" i="1" s="1"/>
  <c r="K11325" i="1"/>
  <c r="L11517" i="1"/>
  <c r="Q11517" i="1" s="1"/>
  <c r="K11517" i="1"/>
  <c r="L11709" i="1"/>
  <c r="Q11709" i="1" s="1"/>
  <c r="K11709" i="1"/>
  <c r="L11901" i="1"/>
  <c r="Q11901" i="1" s="1"/>
  <c r="K11901" i="1"/>
  <c r="L12093" i="1"/>
  <c r="Q12093" i="1" s="1"/>
  <c r="K12093" i="1"/>
  <c r="L12285" i="1"/>
  <c r="Q12285" i="1" s="1"/>
  <c r="K12285" i="1"/>
  <c r="L12477" i="1"/>
  <c r="Q12477" i="1" s="1"/>
  <c r="K12477" i="1"/>
  <c r="L12669" i="1"/>
  <c r="Q12669" i="1" s="1"/>
  <c r="K12669" i="1"/>
  <c r="L12861" i="1"/>
  <c r="Q12861" i="1" s="1"/>
  <c r="K12861" i="1"/>
  <c r="L13053" i="1"/>
  <c r="Q13053" i="1" s="1"/>
  <c r="K13053" i="1"/>
  <c r="L13245" i="1"/>
  <c r="Q13245" i="1" s="1"/>
  <c r="K13245" i="1"/>
  <c r="L13437" i="1"/>
  <c r="Q13437" i="1" s="1"/>
  <c r="K13437" i="1"/>
  <c r="L13629" i="1"/>
  <c r="Q13629" i="1" s="1"/>
  <c r="K13629" i="1"/>
  <c r="L13821" i="1"/>
  <c r="Q13821" i="1" s="1"/>
  <c r="K13821" i="1"/>
  <c r="L14013" i="1"/>
  <c r="Q14013" i="1" s="1"/>
  <c r="K14013" i="1"/>
  <c r="L14205" i="1"/>
  <c r="Q14205" i="1" s="1"/>
  <c r="K14205" i="1"/>
  <c r="L14397" i="1"/>
  <c r="Q14397" i="1" s="1"/>
  <c r="K14397" i="1"/>
  <c r="L14589" i="1"/>
  <c r="Q14589" i="1" s="1"/>
  <c r="K14589" i="1"/>
  <c r="L14781" i="1"/>
  <c r="Q14781" i="1" s="1"/>
  <c r="K14781" i="1"/>
  <c r="L14973" i="1"/>
  <c r="Q14973" i="1" s="1"/>
  <c r="K14973" i="1"/>
  <c r="L15165" i="1"/>
  <c r="Q15165" i="1" s="1"/>
  <c r="K15165" i="1"/>
  <c r="L15357" i="1"/>
  <c r="Q15357" i="1" s="1"/>
  <c r="K15357" i="1"/>
  <c r="L15549" i="1"/>
  <c r="Q15549" i="1" s="1"/>
  <c r="K15549" i="1"/>
  <c r="L15741" i="1"/>
  <c r="Q15741" i="1" s="1"/>
  <c r="K15741" i="1"/>
  <c r="L15933" i="1"/>
  <c r="Q15933" i="1" s="1"/>
  <c r="K15933" i="1"/>
  <c r="L16125" i="1"/>
  <c r="Q16125" i="1" s="1"/>
  <c r="K16125" i="1"/>
  <c r="L16317" i="1"/>
  <c r="Q16317" i="1" s="1"/>
  <c r="K16317" i="1"/>
  <c r="L16509" i="1"/>
  <c r="Q16509" i="1" s="1"/>
  <c r="K16509" i="1"/>
  <c r="L16701" i="1"/>
  <c r="Q16701" i="1" s="1"/>
  <c r="K16701" i="1"/>
  <c r="L16893" i="1"/>
  <c r="Q16893" i="1" s="1"/>
  <c r="K16893" i="1"/>
  <c r="L17085" i="1"/>
  <c r="Q17085" i="1" s="1"/>
  <c r="K17085" i="1"/>
  <c r="L17277" i="1"/>
  <c r="Q17277" i="1" s="1"/>
  <c r="K17277" i="1"/>
  <c r="L17469" i="1"/>
  <c r="Q17469" i="1" s="1"/>
  <c r="K17469" i="1"/>
  <c r="L17661" i="1"/>
  <c r="Q17661" i="1" s="1"/>
  <c r="K17661" i="1"/>
  <c r="L17853" i="1"/>
  <c r="Q17853" i="1" s="1"/>
  <c r="K17853" i="1"/>
  <c r="L18045" i="1"/>
  <c r="Q18045" i="1" s="1"/>
  <c r="K18045" i="1"/>
  <c r="L18237" i="1"/>
  <c r="Q18237" i="1" s="1"/>
  <c r="K18237" i="1"/>
  <c r="L18429" i="1"/>
  <c r="Q18429" i="1" s="1"/>
  <c r="K18429" i="1"/>
  <c r="L18621" i="1"/>
  <c r="Q18621" i="1" s="1"/>
  <c r="K18621" i="1"/>
  <c r="L18813" i="1"/>
  <c r="Q18813" i="1" s="1"/>
  <c r="K18813" i="1"/>
  <c r="L19005" i="1"/>
  <c r="Q19005" i="1" s="1"/>
  <c r="K19005" i="1"/>
  <c r="L19197" i="1"/>
  <c r="Q19197" i="1" s="1"/>
  <c r="K19197" i="1"/>
  <c r="L19389" i="1"/>
  <c r="Q19389" i="1" s="1"/>
  <c r="K19389" i="1"/>
  <c r="L19581" i="1"/>
  <c r="Q19581" i="1" s="1"/>
  <c r="K19581" i="1"/>
  <c r="L19773" i="1"/>
  <c r="Q19773" i="1" s="1"/>
  <c r="K19773" i="1"/>
  <c r="L19965" i="1"/>
  <c r="Q19965" i="1" s="1"/>
  <c r="K19965" i="1"/>
  <c r="L20157" i="1"/>
  <c r="Q20157" i="1" s="1"/>
  <c r="K20157" i="1"/>
  <c r="L20349" i="1"/>
  <c r="Q20349" i="1" s="1"/>
  <c r="K20349" i="1"/>
  <c r="L20541" i="1"/>
  <c r="Q20541" i="1" s="1"/>
  <c r="K20541" i="1"/>
  <c r="L8672" i="1"/>
  <c r="Q8672" i="1" s="1"/>
  <c r="K8672" i="1"/>
  <c r="L8864" i="1"/>
  <c r="Q8864" i="1" s="1"/>
  <c r="K8864" i="1"/>
  <c r="L9056" i="1"/>
  <c r="Q9056" i="1" s="1"/>
  <c r="K9056" i="1"/>
  <c r="L9248" i="1"/>
  <c r="Q9248" i="1" s="1"/>
  <c r="K9248" i="1"/>
  <c r="L9440" i="1"/>
  <c r="Q9440" i="1" s="1"/>
  <c r="K9440" i="1"/>
  <c r="L5972" i="1"/>
  <c r="Q5972" i="1" s="1"/>
  <c r="K5972" i="1"/>
  <c r="L6164" i="1"/>
  <c r="Q6164" i="1" s="1"/>
  <c r="K6164" i="1"/>
  <c r="L6356" i="1"/>
  <c r="Q6356" i="1" s="1"/>
  <c r="K6356" i="1"/>
  <c r="L6548" i="1"/>
  <c r="Q6548" i="1" s="1"/>
  <c r="K6548" i="1"/>
  <c r="L6740" i="1"/>
  <c r="Q6740" i="1" s="1"/>
  <c r="K6740" i="1"/>
  <c r="L6932" i="1"/>
  <c r="Q6932" i="1" s="1"/>
  <c r="K6932" i="1"/>
  <c r="L7124" i="1"/>
  <c r="Q7124" i="1" s="1"/>
  <c r="K7124" i="1"/>
  <c r="L7316" i="1"/>
  <c r="Q7316" i="1" s="1"/>
  <c r="K7316" i="1"/>
  <c r="L7508" i="1"/>
  <c r="Q7508" i="1" s="1"/>
  <c r="K7508" i="1"/>
  <c r="L7700" i="1"/>
  <c r="Q7700" i="1" s="1"/>
  <c r="K7700" i="1"/>
  <c r="L7892" i="1"/>
  <c r="Q7892" i="1" s="1"/>
  <c r="K7892" i="1"/>
  <c r="L8076" i="1"/>
  <c r="Q8076" i="1" s="1"/>
  <c r="K8076" i="1"/>
  <c r="L8268" i="1"/>
  <c r="Q8268" i="1" s="1"/>
  <c r="K8268" i="1"/>
  <c r="L8460" i="1"/>
  <c r="Q8460" i="1" s="1"/>
  <c r="K8460" i="1"/>
  <c r="L5788" i="1"/>
  <c r="Q5788" i="1" s="1"/>
  <c r="K5788" i="1"/>
  <c r="L16734" i="1"/>
  <c r="Q16734" i="1" s="1"/>
  <c r="K16734" i="1"/>
  <c r="L17686" i="1"/>
  <c r="Q17686" i="1" s="1"/>
  <c r="K17686" i="1"/>
  <c r="L18798" i="1"/>
  <c r="Q18798" i="1" s="1"/>
  <c r="K18798" i="1"/>
  <c r="L19758" i="1"/>
  <c r="Q19758" i="1" s="1"/>
  <c r="K19758" i="1"/>
  <c r="L8697" i="1"/>
  <c r="Q8697" i="1" s="1"/>
  <c r="K8697" i="1"/>
  <c r="L5933" i="1"/>
  <c r="Q5933" i="1" s="1"/>
  <c r="K5933" i="1"/>
  <c r="L6741" i="1"/>
  <c r="Q6741" i="1" s="1"/>
  <c r="K6741" i="1"/>
  <c r="L7565" i="1"/>
  <c r="Q7565" i="1" s="1"/>
  <c r="K7565" i="1"/>
  <c r="L8389" i="1"/>
  <c r="Q8389" i="1" s="1"/>
  <c r="K8389" i="1"/>
  <c r="L23401" i="1"/>
  <c r="Q23401" i="1" s="1"/>
  <c r="K23401" i="1"/>
  <c r="L23593" i="1"/>
  <c r="Q23593" i="1" s="1"/>
  <c r="K23593" i="1"/>
  <c r="L23785" i="1"/>
  <c r="Q23785" i="1" s="1"/>
  <c r="K23785" i="1"/>
  <c r="L23977" i="1"/>
  <c r="Q23977" i="1" s="1"/>
  <c r="K23977" i="1"/>
  <c r="L24169" i="1"/>
  <c r="Q24169" i="1" s="1"/>
  <c r="K24169" i="1"/>
  <c r="L24361" i="1"/>
  <c r="Q24361" i="1" s="1"/>
  <c r="K24361" i="1"/>
  <c r="L24553" i="1"/>
  <c r="Q24553" i="1" s="1"/>
  <c r="K24553" i="1"/>
  <c r="L24745" i="1"/>
  <c r="Q24745" i="1" s="1"/>
  <c r="K24745" i="1"/>
  <c r="L24937" i="1"/>
  <c r="Q24937" i="1" s="1"/>
  <c r="K24937" i="1"/>
  <c r="L25129" i="1"/>
  <c r="Q25129" i="1" s="1"/>
  <c r="K25129" i="1"/>
  <c r="L9534" i="1"/>
  <c r="Q9534" i="1" s="1"/>
  <c r="K9534" i="1"/>
  <c r="L9726" i="1"/>
  <c r="Q9726" i="1" s="1"/>
  <c r="K9726" i="1"/>
  <c r="L9918" i="1"/>
  <c r="Q9918" i="1" s="1"/>
  <c r="K9918" i="1"/>
  <c r="L10110" i="1"/>
  <c r="Q10110" i="1" s="1"/>
  <c r="K10110" i="1"/>
  <c r="L10302" i="1"/>
  <c r="Q10302" i="1" s="1"/>
  <c r="K10302" i="1"/>
  <c r="L10494" i="1"/>
  <c r="Q10494" i="1" s="1"/>
  <c r="K10494" i="1"/>
  <c r="L10686" i="1"/>
  <c r="Q10686" i="1" s="1"/>
  <c r="K10686" i="1"/>
  <c r="L10878" i="1"/>
  <c r="Q10878" i="1" s="1"/>
  <c r="K10878" i="1"/>
  <c r="L11070" i="1"/>
  <c r="Q11070" i="1" s="1"/>
  <c r="K11070" i="1"/>
  <c r="L11262" i="1"/>
  <c r="Q11262" i="1" s="1"/>
  <c r="K11262" i="1"/>
  <c r="L11454" i="1"/>
  <c r="Q11454" i="1" s="1"/>
  <c r="K11454" i="1"/>
  <c r="L11646" i="1"/>
  <c r="Q11646" i="1" s="1"/>
  <c r="K11646" i="1"/>
  <c r="L11838" i="1"/>
  <c r="Q11838" i="1" s="1"/>
  <c r="K11838" i="1"/>
  <c r="L12030" i="1"/>
  <c r="Q12030" i="1" s="1"/>
  <c r="K12030" i="1"/>
  <c r="L12222" i="1"/>
  <c r="Q12222" i="1" s="1"/>
  <c r="K12222" i="1"/>
  <c r="L12414" i="1"/>
  <c r="Q12414" i="1" s="1"/>
  <c r="K12414" i="1"/>
  <c r="L12606" i="1"/>
  <c r="Q12606" i="1" s="1"/>
  <c r="K12606" i="1"/>
  <c r="L12798" i="1"/>
  <c r="Q12798" i="1" s="1"/>
  <c r="K12798" i="1"/>
  <c r="L12990" i="1"/>
  <c r="Q12990" i="1" s="1"/>
  <c r="K12990" i="1"/>
  <c r="L13182" i="1"/>
  <c r="Q13182" i="1" s="1"/>
  <c r="K13182" i="1"/>
  <c r="L13374" i="1"/>
  <c r="Q13374" i="1" s="1"/>
  <c r="K13374" i="1"/>
  <c r="L13566" i="1"/>
  <c r="Q13566" i="1" s="1"/>
  <c r="K13566" i="1"/>
  <c r="L13758" i="1"/>
  <c r="Q13758" i="1" s="1"/>
  <c r="K13758" i="1"/>
  <c r="L13950" i="1"/>
  <c r="Q13950" i="1" s="1"/>
  <c r="K13950" i="1"/>
  <c r="L14142" i="1"/>
  <c r="Q14142" i="1" s="1"/>
  <c r="K14142" i="1"/>
  <c r="L14334" i="1"/>
  <c r="Q14334" i="1" s="1"/>
  <c r="K14334" i="1"/>
  <c r="L14526" i="1"/>
  <c r="Q14526" i="1" s="1"/>
  <c r="K14526" i="1"/>
  <c r="L14718" i="1"/>
  <c r="Q14718" i="1" s="1"/>
  <c r="K14718" i="1"/>
  <c r="L14910" i="1"/>
  <c r="Q14910" i="1" s="1"/>
  <c r="K14910" i="1"/>
  <c r="L15102" i="1"/>
  <c r="Q15102" i="1" s="1"/>
  <c r="K15102" i="1"/>
  <c r="L15294" i="1"/>
  <c r="Q15294" i="1" s="1"/>
  <c r="K15294" i="1"/>
  <c r="L23410" i="1"/>
  <c r="Q23410" i="1" s="1"/>
  <c r="K23410" i="1"/>
  <c r="L23602" i="1"/>
  <c r="Q23602" i="1" s="1"/>
  <c r="K23602" i="1"/>
  <c r="L23794" i="1"/>
  <c r="Q23794" i="1" s="1"/>
  <c r="K23794" i="1"/>
  <c r="L23986" i="1"/>
  <c r="Q23986" i="1" s="1"/>
  <c r="K23986" i="1"/>
  <c r="L24178" i="1"/>
  <c r="Q24178" i="1" s="1"/>
  <c r="K24178" i="1"/>
  <c r="L24370" i="1"/>
  <c r="Q24370" i="1" s="1"/>
  <c r="K24370" i="1"/>
  <c r="L24562" i="1"/>
  <c r="Q24562" i="1" s="1"/>
  <c r="K24562" i="1"/>
  <c r="L24754" i="1"/>
  <c r="Q24754" i="1" s="1"/>
  <c r="K24754" i="1"/>
  <c r="L24946" i="1"/>
  <c r="Q24946" i="1" s="1"/>
  <c r="K24946" i="1"/>
  <c r="L25138" i="1"/>
  <c r="Q25138" i="1" s="1"/>
  <c r="K25138" i="1"/>
  <c r="L9543" i="1"/>
  <c r="Q9543" i="1" s="1"/>
  <c r="K9543" i="1"/>
  <c r="L9735" i="1"/>
  <c r="Q9735" i="1" s="1"/>
  <c r="K9735" i="1"/>
  <c r="L9927" i="1"/>
  <c r="Q9927" i="1" s="1"/>
  <c r="K9927" i="1"/>
  <c r="L10119" i="1"/>
  <c r="Q10119" i="1" s="1"/>
  <c r="K10119" i="1"/>
  <c r="L10311" i="1"/>
  <c r="Q10311" i="1" s="1"/>
  <c r="K10311" i="1"/>
  <c r="L10503" i="1"/>
  <c r="Q10503" i="1" s="1"/>
  <c r="K10503" i="1"/>
  <c r="L10695" i="1"/>
  <c r="Q10695" i="1" s="1"/>
  <c r="K10695" i="1"/>
  <c r="L10887" i="1"/>
  <c r="Q10887" i="1" s="1"/>
  <c r="K10887" i="1"/>
  <c r="L11079" i="1"/>
  <c r="Q11079" i="1" s="1"/>
  <c r="K11079" i="1"/>
  <c r="L11271" i="1"/>
  <c r="Q11271" i="1" s="1"/>
  <c r="K11271" i="1"/>
  <c r="L11463" i="1"/>
  <c r="Q11463" i="1" s="1"/>
  <c r="K11463" i="1"/>
  <c r="L11655" i="1"/>
  <c r="Q11655" i="1" s="1"/>
  <c r="K11655" i="1"/>
  <c r="L11847" i="1"/>
  <c r="Q11847" i="1" s="1"/>
  <c r="K11847" i="1"/>
  <c r="L12039" i="1"/>
  <c r="Q12039" i="1" s="1"/>
  <c r="K12039" i="1"/>
  <c r="L12231" i="1"/>
  <c r="Q12231" i="1" s="1"/>
  <c r="K12231" i="1"/>
  <c r="L12423" i="1"/>
  <c r="Q12423" i="1" s="1"/>
  <c r="K12423" i="1"/>
  <c r="L12615" i="1"/>
  <c r="Q12615" i="1" s="1"/>
  <c r="K12615" i="1"/>
  <c r="L12807" i="1"/>
  <c r="Q12807" i="1" s="1"/>
  <c r="K12807" i="1"/>
  <c r="L12999" i="1"/>
  <c r="Q12999" i="1" s="1"/>
  <c r="K12999" i="1"/>
  <c r="L13191" i="1"/>
  <c r="Q13191" i="1" s="1"/>
  <c r="K13191" i="1"/>
  <c r="L13383" i="1"/>
  <c r="Q13383" i="1" s="1"/>
  <c r="K13383" i="1"/>
  <c r="L13575" i="1"/>
  <c r="Q13575" i="1" s="1"/>
  <c r="K13575" i="1"/>
  <c r="L13767" i="1"/>
  <c r="Q13767" i="1" s="1"/>
  <c r="K13767" i="1"/>
  <c r="L13959" i="1"/>
  <c r="Q13959" i="1" s="1"/>
  <c r="K13959" i="1"/>
  <c r="L14151" i="1"/>
  <c r="Q14151" i="1" s="1"/>
  <c r="K14151" i="1"/>
  <c r="L14343" i="1"/>
  <c r="Q14343" i="1" s="1"/>
  <c r="K14343" i="1"/>
  <c r="L14535" i="1"/>
  <c r="Q14535" i="1" s="1"/>
  <c r="K14535" i="1"/>
  <c r="L14727" i="1"/>
  <c r="Q14727" i="1" s="1"/>
  <c r="K14727" i="1"/>
  <c r="L14919" i="1"/>
  <c r="Q14919" i="1" s="1"/>
  <c r="K14919" i="1"/>
  <c r="L15111" i="1"/>
  <c r="Q15111" i="1" s="1"/>
  <c r="K15111" i="1"/>
  <c r="L15303" i="1"/>
  <c r="Q15303" i="1" s="1"/>
  <c r="K15303" i="1"/>
  <c r="L15495" i="1"/>
  <c r="Q15495" i="1" s="1"/>
  <c r="K15495" i="1"/>
  <c r="L15687" i="1"/>
  <c r="Q15687" i="1" s="1"/>
  <c r="K15687" i="1"/>
  <c r="L15879" i="1"/>
  <c r="Q15879" i="1" s="1"/>
  <c r="K15879" i="1"/>
  <c r="L16071" i="1"/>
  <c r="Q16071" i="1" s="1"/>
  <c r="K16071" i="1"/>
  <c r="L16263" i="1"/>
  <c r="Q16263" i="1" s="1"/>
  <c r="K16263" i="1"/>
  <c r="L16455" i="1"/>
  <c r="Q16455" i="1" s="1"/>
  <c r="K16455" i="1"/>
  <c r="L16647" i="1"/>
  <c r="Q16647" i="1" s="1"/>
  <c r="K16647" i="1"/>
  <c r="L16839" i="1"/>
  <c r="Q16839" i="1" s="1"/>
  <c r="K16839" i="1"/>
  <c r="L17031" i="1"/>
  <c r="Q17031" i="1" s="1"/>
  <c r="K17031" i="1"/>
  <c r="L17223" i="1"/>
  <c r="Q17223" i="1" s="1"/>
  <c r="K17223" i="1"/>
  <c r="L17415" i="1"/>
  <c r="Q17415" i="1" s="1"/>
  <c r="K17415" i="1"/>
  <c r="L17607" i="1"/>
  <c r="Q17607" i="1" s="1"/>
  <c r="K17607" i="1"/>
  <c r="L17799" i="1"/>
  <c r="Q17799" i="1" s="1"/>
  <c r="K17799" i="1"/>
  <c r="L17991" i="1"/>
  <c r="Q17991" i="1" s="1"/>
  <c r="K17991" i="1"/>
  <c r="L18183" i="1"/>
  <c r="Q18183" i="1" s="1"/>
  <c r="K18183" i="1"/>
  <c r="L18375" i="1"/>
  <c r="Q18375" i="1" s="1"/>
  <c r="K18375" i="1"/>
  <c r="L18567" i="1"/>
  <c r="Q18567" i="1" s="1"/>
  <c r="K18567" i="1"/>
  <c r="L18759" i="1"/>
  <c r="Q18759" i="1" s="1"/>
  <c r="K18759" i="1"/>
  <c r="L18951" i="1"/>
  <c r="Q18951" i="1" s="1"/>
  <c r="K18951" i="1"/>
  <c r="L19143" i="1"/>
  <c r="Q19143" i="1" s="1"/>
  <c r="K19143" i="1"/>
  <c r="L19335" i="1"/>
  <c r="Q19335" i="1" s="1"/>
  <c r="K19335" i="1"/>
  <c r="L19527" i="1"/>
  <c r="Q19527" i="1" s="1"/>
  <c r="K19527" i="1"/>
  <c r="L19719" i="1"/>
  <c r="Q19719" i="1" s="1"/>
  <c r="K19719" i="1"/>
  <c r="L19911" i="1"/>
  <c r="Q19911" i="1" s="1"/>
  <c r="K19911" i="1"/>
  <c r="L20103" i="1"/>
  <c r="Q20103" i="1" s="1"/>
  <c r="K20103" i="1"/>
  <c r="L20295" i="1"/>
  <c r="Q20295" i="1" s="1"/>
  <c r="K20295" i="1"/>
  <c r="L20487" i="1"/>
  <c r="Q20487" i="1" s="1"/>
  <c r="K20487" i="1"/>
  <c r="L9450" i="1"/>
  <c r="Q9450" i="1" s="1"/>
  <c r="K9450" i="1"/>
  <c r="L8810" i="1"/>
  <c r="Q8810" i="1" s="1"/>
  <c r="K8810" i="1"/>
  <c r="L9002" i="1"/>
  <c r="Q9002" i="1" s="1"/>
  <c r="K9002" i="1"/>
  <c r="L9194" i="1"/>
  <c r="Q9194" i="1" s="1"/>
  <c r="K9194" i="1"/>
  <c r="L9386" i="1"/>
  <c r="Q9386" i="1" s="1"/>
  <c r="K9386" i="1"/>
  <c r="L5918" i="1"/>
  <c r="Q5918" i="1" s="1"/>
  <c r="K5918" i="1"/>
  <c r="L6110" i="1"/>
  <c r="Q6110" i="1" s="1"/>
  <c r="K6110" i="1"/>
  <c r="L6302" i="1"/>
  <c r="Q6302" i="1" s="1"/>
  <c r="K6302" i="1"/>
  <c r="L6494" i="1"/>
  <c r="Q6494" i="1" s="1"/>
  <c r="K6494" i="1"/>
  <c r="L6686" i="1"/>
  <c r="Q6686" i="1" s="1"/>
  <c r="K6686" i="1"/>
  <c r="L6878" i="1"/>
  <c r="Q6878" i="1" s="1"/>
  <c r="K6878" i="1"/>
  <c r="L7070" i="1"/>
  <c r="Q7070" i="1" s="1"/>
  <c r="K7070" i="1"/>
  <c r="L7262" i="1"/>
  <c r="Q7262" i="1" s="1"/>
  <c r="K7262" i="1"/>
  <c r="L7446" i="1"/>
  <c r="Q7446" i="1" s="1"/>
  <c r="K7446" i="1"/>
  <c r="L7638" i="1"/>
  <c r="Q7638" i="1" s="1"/>
  <c r="K7638" i="1"/>
  <c r="L7830" i="1"/>
  <c r="Q7830" i="1" s="1"/>
  <c r="K7830" i="1"/>
  <c r="L8022" i="1"/>
  <c r="Q8022" i="1" s="1"/>
  <c r="K8022" i="1"/>
  <c r="L8214" i="1"/>
  <c r="Q8214" i="1" s="1"/>
  <c r="K8214" i="1"/>
  <c r="L8406" i="1"/>
  <c r="Q8406" i="1" s="1"/>
  <c r="K8406" i="1"/>
  <c r="L8598" i="1"/>
  <c r="Q8598" i="1" s="1"/>
  <c r="K8598" i="1"/>
  <c r="L16510" i="1"/>
  <c r="Q16510" i="1" s="1"/>
  <c r="K16510" i="1"/>
  <c r="L17518" i="1"/>
  <c r="Q17518" i="1" s="1"/>
  <c r="K17518" i="1"/>
  <c r="L18478" i="1"/>
  <c r="Q18478" i="1" s="1"/>
  <c r="K18478" i="1"/>
  <c r="L19430" i="1"/>
  <c r="Q19430" i="1" s="1"/>
  <c r="K19430" i="1"/>
  <c r="L20494" i="1"/>
  <c r="Q20494" i="1" s="1"/>
  <c r="K20494" i="1"/>
  <c r="L9241" i="1"/>
  <c r="Q9241" i="1" s="1"/>
  <c r="K9241" i="1"/>
  <c r="L6365" i="1"/>
  <c r="Q6365" i="1" s="1"/>
  <c r="K6365" i="1"/>
  <c r="L7229" i="1"/>
  <c r="Q7229" i="1" s="1"/>
  <c r="K7229" i="1"/>
  <c r="L8117" i="1"/>
  <c r="Q8117" i="1" s="1"/>
  <c r="K8117" i="1"/>
  <c r="L23347" i="1"/>
  <c r="Q23347" i="1" s="1"/>
  <c r="K23347" i="1"/>
  <c r="L23539" i="1"/>
  <c r="Q23539" i="1" s="1"/>
  <c r="K23539" i="1"/>
  <c r="L23731" i="1"/>
  <c r="Q23731" i="1" s="1"/>
  <c r="K23731" i="1"/>
  <c r="L23923" i="1"/>
  <c r="Q23923" i="1" s="1"/>
  <c r="K23923" i="1"/>
  <c r="L24115" i="1"/>
  <c r="Q24115" i="1" s="1"/>
  <c r="K24115" i="1"/>
  <c r="L24307" i="1"/>
  <c r="Q24307" i="1" s="1"/>
  <c r="K24307" i="1"/>
  <c r="L24499" i="1"/>
  <c r="Q24499" i="1" s="1"/>
  <c r="K24499" i="1"/>
  <c r="L24691" i="1"/>
  <c r="Q24691" i="1" s="1"/>
  <c r="K24691" i="1"/>
  <c r="L24883" i="1"/>
  <c r="Q24883" i="1" s="1"/>
  <c r="K24883" i="1"/>
  <c r="L25075" i="1"/>
  <c r="Q25075" i="1" s="1"/>
  <c r="K25075" i="1"/>
  <c r="L20711" i="1"/>
  <c r="Q20711" i="1" s="1"/>
  <c r="K20711" i="1"/>
  <c r="L9672" i="1"/>
  <c r="Q9672" i="1" s="1"/>
  <c r="K9672" i="1"/>
  <c r="L9864" i="1"/>
  <c r="Q9864" i="1" s="1"/>
  <c r="K9864" i="1"/>
  <c r="L10056" i="1"/>
  <c r="Q10056" i="1" s="1"/>
  <c r="K10056" i="1"/>
  <c r="L10248" i="1"/>
  <c r="Q10248" i="1" s="1"/>
  <c r="K10248" i="1"/>
  <c r="L10440" i="1"/>
  <c r="Q10440" i="1" s="1"/>
  <c r="K10440" i="1"/>
  <c r="L10632" i="1"/>
  <c r="Q10632" i="1" s="1"/>
  <c r="K10632" i="1"/>
  <c r="L10824" i="1"/>
  <c r="Q10824" i="1" s="1"/>
  <c r="K10824" i="1"/>
  <c r="L11016" i="1"/>
  <c r="Q11016" i="1" s="1"/>
  <c r="K11016" i="1"/>
  <c r="L11208" i="1"/>
  <c r="Q11208" i="1" s="1"/>
  <c r="K11208" i="1"/>
  <c r="L11400" i="1"/>
  <c r="Q11400" i="1" s="1"/>
  <c r="K11400" i="1"/>
  <c r="L11592" i="1"/>
  <c r="Q11592" i="1" s="1"/>
  <c r="K11592" i="1"/>
  <c r="L11784" i="1"/>
  <c r="Q11784" i="1" s="1"/>
  <c r="K11784" i="1"/>
  <c r="L11976" i="1"/>
  <c r="Q11976" i="1" s="1"/>
  <c r="K11976" i="1"/>
  <c r="L12168" i="1"/>
  <c r="Q12168" i="1" s="1"/>
  <c r="K12168" i="1"/>
  <c r="L12360" i="1"/>
  <c r="Q12360" i="1" s="1"/>
  <c r="K12360" i="1"/>
  <c r="L12552" i="1"/>
  <c r="Q12552" i="1" s="1"/>
  <c r="K12552" i="1"/>
  <c r="L12744" i="1"/>
  <c r="Q12744" i="1" s="1"/>
  <c r="K12744" i="1"/>
  <c r="L12936" i="1"/>
  <c r="Q12936" i="1" s="1"/>
  <c r="K12936" i="1"/>
  <c r="L13128" i="1"/>
  <c r="Q13128" i="1" s="1"/>
  <c r="K13128" i="1"/>
  <c r="L13320" i="1"/>
  <c r="Q13320" i="1" s="1"/>
  <c r="K13320" i="1"/>
  <c r="L13512" i="1"/>
  <c r="Q13512" i="1" s="1"/>
  <c r="K13512" i="1"/>
  <c r="L13704" i="1"/>
  <c r="Q13704" i="1" s="1"/>
  <c r="K13704" i="1"/>
  <c r="L13896" i="1"/>
  <c r="Q13896" i="1" s="1"/>
  <c r="K13896" i="1"/>
  <c r="L14088" i="1"/>
  <c r="Q14088" i="1" s="1"/>
  <c r="K14088" i="1"/>
  <c r="L14280" i="1"/>
  <c r="Q14280" i="1" s="1"/>
  <c r="K14280" i="1"/>
  <c r="L14472" i="1"/>
  <c r="Q14472" i="1" s="1"/>
  <c r="K14472" i="1"/>
  <c r="L14664" i="1"/>
  <c r="Q14664" i="1" s="1"/>
  <c r="K14664" i="1"/>
  <c r="L14856" i="1"/>
  <c r="Q14856" i="1" s="1"/>
  <c r="K14856" i="1"/>
  <c r="L15048" i="1"/>
  <c r="Q15048" i="1" s="1"/>
  <c r="K15048" i="1"/>
  <c r="L15240" i="1"/>
  <c r="Q15240" i="1" s="1"/>
  <c r="K15240" i="1"/>
  <c r="L15432" i="1"/>
  <c r="Q15432" i="1" s="1"/>
  <c r="K15432" i="1"/>
  <c r="L15624" i="1"/>
  <c r="Q15624" i="1" s="1"/>
  <c r="K15624" i="1"/>
  <c r="L15816" i="1"/>
  <c r="Q15816" i="1" s="1"/>
  <c r="K15816" i="1"/>
  <c r="L16008" i="1"/>
  <c r="Q16008" i="1" s="1"/>
  <c r="K16008" i="1"/>
  <c r="L16200" i="1"/>
  <c r="Q16200" i="1" s="1"/>
  <c r="K16200" i="1"/>
  <c r="L16392" i="1"/>
  <c r="Q16392" i="1" s="1"/>
  <c r="K16392" i="1"/>
  <c r="L16584" i="1"/>
  <c r="Q16584" i="1" s="1"/>
  <c r="K16584" i="1"/>
  <c r="L16776" i="1"/>
  <c r="Q16776" i="1" s="1"/>
  <c r="K16776" i="1"/>
  <c r="L16968" i="1"/>
  <c r="Q16968" i="1" s="1"/>
  <c r="K16968" i="1"/>
  <c r="L17160" i="1"/>
  <c r="Q17160" i="1" s="1"/>
  <c r="K17160" i="1"/>
  <c r="L17352" i="1"/>
  <c r="Q17352" i="1" s="1"/>
  <c r="K17352" i="1"/>
  <c r="L17544" i="1"/>
  <c r="Q17544" i="1" s="1"/>
  <c r="K17544" i="1"/>
  <c r="L17736" i="1"/>
  <c r="Q17736" i="1" s="1"/>
  <c r="K17736" i="1"/>
  <c r="L17928" i="1"/>
  <c r="Q17928" i="1" s="1"/>
  <c r="K17928" i="1"/>
  <c r="L18120" i="1"/>
  <c r="Q18120" i="1" s="1"/>
  <c r="K18120" i="1"/>
  <c r="L18312" i="1"/>
  <c r="Q18312" i="1" s="1"/>
  <c r="K18312" i="1"/>
  <c r="L18504" i="1"/>
  <c r="Q18504" i="1" s="1"/>
  <c r="K18504" i="1"/>
  <c r="L18696" i="1"/>
  <c r="Q18696" i="1" s="1"/>
  <c r="K18696" i="1"/>
  <c r="L18888" i="1"/>
  <c r="Q18888" i="1" s="1"/>
  <c r="K18888" i="1"/>
  <c r="L19080" i="1"/>
  <c r="Q19080" i="1" s="1"/>
  <c r="K19080" i="1"/>
  <c r="L19272" i="1"/>
  <c r="Q19272" i="1" s="1"/>
  <c r="K19272" i="1"/>
  <c r="L19464" i="1"/>
  <c r="Q19464" i="1" s="1"/>
  <c r="K19464" i="1"/>
  <c r="L19656" i="1"/>
  <c r="Q19656" i="1" s="1"/>
  <c r="K19656" i="1"/>
  <c r="L19848" i="1"/>
  <c r="Q19848" i="1" s="1"/>
  <c r="K19848" i="1"/>
  <c r="L20040" i="1"/>
  <c r="Q20040" i="1" s="1"/>
  <c r="K20040" i="1"/>
  <c r="L20232" i="1"/>
  <c r="Q20232" i="1" s="1"/>
  <c r="K20232" i="1"/>
  <c r="L20424" i="1"/>
  <c r="Q20424" i="1" s="1"/>
  <c r="K20424" i="1"/>
  <c r="L20616" i="1"/>
  <c r="Q20616" i="1" s="1"/>
  <c r="K20616" i="1"/>
  <c r="L8747" i="1"/>
  <c r="Q8747" i="1" s="1"/>
  <c r="K8747" i="1"/>
  <c r="L8939" i="1"/>
  <c r="Q8939" i="1" s="1"/>
  <c r="K8939" i="1"/>
  <c r="L9131" i="1"/>
  <c r="Q9131" i="1" s="1"/>
  <c r="K9131" i="1"/>
  <c r="L9323" i="1"/>
  <c r="Q9323" i="1" s="1"/>
  <c r="K9323" i="1"/>
  <c r="L5855" i="1"/>
  <c r="Q5855" i="1" s="1"/>
  <c r="K5855" i="1"/>
  <c r="L6047" i="1"/>
  <c r="Q6047" i="1" s="1"/>
  <c r="K6047" i="1"/>
  <c r="L6239" i="1"/>
  <c r="Q6239" i="1" s="1"/>
  <c r="K6239" i="1"/>
  <c r="L6431" i="1"/>
  <c r="Q6431" i="1" s="1"/>
  <c r="K6431" i="1"/>
  <c r="L6623" i="1"/>
  <c r="Q6623" i="1" s="1"/>
  <c r="K6623" i="1"/>
  <c r="L6815" i="1"/>
  <c r="Q6815" i="1" s="1"/>
  <c r="K6815" i="1"/>
  <c r="L7007" i="1"/>
  <c r="Q7007" i="1" s="1"/>
  <c r="K7007" i="1"/>
  <c r="L7199" i="1"/>
  <c r="Q7199" i="1" s="1"/>
  <c r="K7199" i="1"/>
  <c r="L7391" i="1"/>
  <c r="Q7391" i="1" s="1"/>
  <c r="K7391" i="1"/>
  <c r="L7583" i="1"/>
  <c r="Q7583" i="1" s="1"/>
  <c r="K7583" i="1"/>
  <c r="L7775" i="1"/>
  <c r="Q7775" i="1" s="1"/>
  <c r="K7775" i="1"/>
  <c r="L7967" i="1"/>
  <c r="Q7967" i="1" s="1"/>
  <c r="K7967" i="1"/>
  <c r="L8159" i="1"/>
  <c r="Q8159" i="1" s="1"/>
  <c r="K8159" i="1"/>
  <c r="L8351" i="1"/>
  <c r="Q8351" i="1" s="1"/>
  <c r="K8351" i="1"/>
  <c r="L8543" i="1"/>
  <c r="Q8543" i="1" s="1"/>
  <c r="K8543" i="1"/>
  <c r="L21004" i="1"/>
  <c r="Q21004" i="1" s="1"/>
  <c r="K21004" i="1"/>
  <c r="L21196" i="1"/>
  <c r="Q21196" i="1" s="1"/>
  <c r="K21196" i="1"/>
  <c r="L21388" i="1"/>
  <c r="Q21388" i="1" s="1"/>
  <c r="K21388" i="1"/>
  <c r="L21580" i="1"/>
  <c r="Q21580" i="1" s="1"/>
  <c r="K21580" i="1"/>
  <c r="L21772" i="1"/>
  <c r="Q21772" i="1" s="1"/>
  <c r="K21772" i="1"/>
  <c r="L21964" i="1"/>
  <c r="Q21964" i="1" s="1"/>
  <c r="K21964" i="1"/>
  <c r="L22156" i="1"/>
  <c r="Q22156" i="1" s="1"/>
  <c r="K22156" i="1"/>
  <c r="L22348" i="1"/>
  <c r="Q22348" i="1" s="1"/>
  <c r="K22348" i="1"/>
  <c r="L22540" i="1"/>
  <c r="Q22540" i="1" s="1"/>
  <c r="K22540" i="1"/>
  <c r="L22732" i="1"/>
  <c r="Q22732" i="1" s="1"/>
  <c r="K22732" i="1"/>
  <c r="L22924" i="1"/>
  <c r="Q22924" i="1" s="1"/>
  <c r="K22924" i="1"/>
  <c r="L23116" i="1"/>
  <c r="Q23116" i="1" s="1"/>
  <c r="K23116" i="1"/>
  <c r="L23308" i="1"/>
  <c r="Q23308" i="1" s="1"/>
  <c r="K23308" i="1"/>
  <c r="L23500" i="1"/>
  <c r="Q23500" i="1" s="1"/>
  <c r="K23500" i="1"/>
  <c r="L23692" i="1"/>
  <c r="Q23692" i="1" s="1"/>
  <c r="K23692" i="1"/>
  <c r="L23884" i="1"/>
  <c r="Q23884" i="1" s="1"/>
  <c r="K23884" i="1"/>
  <c r="L24076" i="1"/>
  <c r="Q24076" i="1" s="1"/>
  <c r="K24076" i="1"/>
  <c r="L24268" i="1"/>
  <c r="Q24268" i="1" s="1"/>
  <c r="K24268" i="1"/>
  <c r="L24460" i="1"/>
  <c r="Q24460" i="1" s="1"/>
  <c r="K24460" i="1"/>
  <c r="L24652" i="1"/>
  <c r="Q24652" i="1" s="1"/>
  <c r="K24652" i="1"/>
  <c r="L24844" i="1"/>
  <c r="Q24844" i="1" s="1"/>
  <c r="K24844" i="1"/>
  <c r="L25036" i="1"/>
  <c r="Q25036" i="1" s="1"/>
  <c r="K25036" i="1"/>
  <c r="L25228" i="1"/>
  <c r="Q25228" i="1" s="1"/>
  <c r="K25228" i="1"/>
  <c r="L9633" i="1"/>
  <c r="Q9633" i="1" s="1"/>
  <c r="K9633" i="1"/>
  <c r="L9825" i="1"/>
  <c r="Q9825" i="1" s="1"/>
  <c r="K9825" i="1"/>
  <c r="L10017" i="1"/>
  <c r="Q10017" i="1" s="1"/>
  <c r="K10017" i="1"/>
  <c r="L10209" i="1"/>
  <c r="Q10209" i="1" s="1"/>
  <c r="K10209" i="1"/>
  <c r="L10401" i="1"/>
  <c r="Q10401" i="1" s="1"/>
  <c r="K10401" i="1"/>
  <c r="L10593" i="1"/>
  <c r="Q10593" i="1" s="1"/>
  <c r="K10593" i="1"/>
  <c r="L10785" i="1"/>
  <c r="Q10785" i="1" s="1"/>
  <c r="K10785" i="1"/>
  <c r="L10977" i="1"/>
  <c r="Q10977" i="1" s="1"/>
  <c r="K10977" i="1"/>
  <c r="L11169" i="1"/>
  <c r="Q11169" i="1" s="1"/>
  <c r="K11169" i="1"/>
  <c r="L11361" i="1"/>
  <c r="Q11361" i="1" s="1"/>
  <c r="K11361" i="1"/>
  <c r="L11553" i="1"/>
  <c r="Q11553" i="1" s="1"/>
  <c r="K11553" i="1"/>
  <c r="L11745" i="1"/>
  <c r="Q11745" i="1" s="1"/>
  <c r="K11745" i="1"/>
  <c r="L11937" i="1"/>
  <c r="Q11937" i="1" s="1"/>
  <c r="K11937" i="1"/>
  <c r="L12129" i="1"/>
  <c r="Q12129" i="1" s="1"/>
  <c r="K12129" i="1"/>
  <c r="L12321" i="1"/>
  <c r="Q12321" i="1" s="1"/>
  <c r="K12321" i="1"/>
  <c r="L12513" i="1"/>
  <c r="Q12513" i="1" s="1"/>
  <c r="K12513" i="1"/>
  <c r="L12705" i="1"/>
  <c r="Q12705" i="1" s="1"/>
  <c r="K12705" i="1"/>
  <c r="L12897" i="1"/>
  <c r="Q12897" i="1" s="1"/>
  <c r="K12897" i="1"/>
  <c r="L13089" i="1"/>
  <c r="Q13089" i="1" s="1"/>
  <c r="K13089" i="1"/>
  <c r="L13281" i="1"/>
  <c r="Q13281" i="1" s="1"/>
  <c r="K13281" i="1"/>
  <c r="L13473" i="1"/>
  <c r="Q13473" i="1" s="1"/>
  <c r="K13473" i="1"/>
  <c r="L13665" i="1"/>
  <c r="Q13665" i="1" s="1"/>
  <c r="K13665" i="1"/>
  <c r="L13857" i="1"/>
  <c r="Q13857" i="1" s="1"/>
  <c r="K13857" i="1"/>
  <c r="L14049" i="1"/>
  <c r="Q14049" i="1" s="1"/>
  <c r="K14049" i="1"/>
  <c r="L14241" i="1"/>
  <c r="Q14241" i="1" s="1"/>
  <c r="K14241" i="1"/>
  <c r="L14433" i="1"/>
  <c r="Q14433" i="1" s="1"/>
  <c r="K14433" i="1"/>
  <c r="L14625" i="1"/>
  <c r="Q14625" i="1" s="1"/>
  <c r="K14625" i="1"/>
  <c r="L14817" i="1"/>
  <c r="Q14817" i="1" s="1"/>
  <c r="K14817" i="1"/>
  <c r="L15009" i="1"/>
  <c r="Q15009" i="1" s="1"/>
  <c r="K15009" i="1"/>
  <c r="L15201" i="1"/>
  <c r="Q15201" i="1" s="1"/>
  <c r="K15201" i="1"/>
  <c r="L15393" i="1"/>
  <c r="Q15393" i="1" s="1"/>
  <c r="K15393" i="1"/>
  <c r="L15585" i="1"/>
  <c r="Q15585" i="1" s="1"/>
  <c r="K15585" i="1"/>
  <c r="L15777" i="1"/>
  <c r="Q15777" i="1" s="1"/>
  <c r="K15777" i="1"/>
  <c r="L15969" i="1"/>
  <c r="Q15969" i="1" s="1"/>
  <c r="K15969" i="1"/>
  <c r="L16161" i="1"/>
  <c r="Q16161" i="1" s="1"/>
  <c r="K16161" i="1"/>
  <c r="L16353" i="1"/>
  <c r="Q16353" i="1" s="1"/>
  <c r="K16353" i="1"/>
  <c r="L16545" i="1"/>
  <c r="Q16545" i="1" s="1"/>
  <c r="K16545" i="1"/>
  <c r="L16737" i="1"/>
  <c r="Q16737" i="1" s="1"/>
  <c r="K16737" i="1"/>
  <c r="L16929" i="1"/>
  <c r="Q16929" i="1" s="1"/>
  <c r="K16929" i="1"/>
  <c r="L17121" i="1"/>
  <c r="Q17121" i="1" s="1"/>
  <c r="K17121" i="1"/>
  <c r="L17313" i="1"/>
  <c r="Q17313" i="1" s="1"/>
  <c r="K17313" i="1"/>
  <c r="L17505" i="1"/>
  <c r="Q17505" i="1" s="1"/>
  <c r="K17505" i="1"/>
  <c r="L17697" i="1"/>
  <c r="Q17697" i="1" s="1"/>
  <c r="K17697" i="1"/>
  <c r="L17889" i="1"/>
  <c r="Q17889" i="1" s="1"/>
  <c r="K17889" i="1"/>
  <c r="L18081" i="1"/>
  <c r="Q18081" i="1" s="1"/>
  <c r="K18081" i="1"/>
  <c r="L18273" i="1"/>
  <c r="Q18273" i="1" s="1"/>
  <c r="K18273" i="1"/>
  <c r="L18465" i="1"/>
  <c r="Q18465" i="1" s="1"/>
  <c r="K18465" i="1"/>
  <c r="L18657" i="1"/>
  <c r="Q18657" i="1" s="1"/>
  <c r="K18657" i="1"/>
  <c r="L18849" i="1"/>
  <c r="Q18849" i="1" s="1"/>
  <c r="K18849" i="1"/>
  <c r="L19041" i="1"/>
  <c r="Q19041" i="1" s="1"/>
  <c r="K19041" i="1"/>
  <c r="L19233" i="1"/>
  <c r="Q19233" i="1" s="1"/>
  <c r="K19233" i="1"/>
  <c r="L19425" i="1"/>
  <c r="Q19425" i="1" s="1"/>
  <c r="K19425" i="1"/>
  <c r="L19617" i="1"/>
  <c r="Q19617" i="1" s="1"/>
  <c r="K19617" i="1"/>
  <c r="L19809" i="1"/>
  <c r="Q19809" i="1" s="1"/>
  <c r="K19809" i="1"/>
  <c r="L20001" i="1"/>
  <c r="Q20001" i="1" s="1"/>
  <c r="K20001" i="1"/>
  <c r="L20193" i="1"/>
  <c r="Q20193" i="1" s="1"/>
  <c r="K20193" i="1"/>
  <c r="L20385" i="1"/>
  <c r="Q20385" i="1" s="1"/>
  <c r="K20385" i="1"/>
  <c r="L20577" i="1"/>
  <c r="Q20577" i="1" s="1"/>
  <c r="K20577" i="1"/>
  <c r="L8708" i="1"/>
  <c r="Q8708" i="1" s="1"/>
  <c r="K8708" i="1"/>
  <c r="L8900" i="1"/>
  <c r="Q8900" i="1" s="1"/>
  <c r="K8900" i="1"/>
  <c r="L9092" i="1"/>
  <c r="Q9092" i="1" s="1"/>
  <c r="K9092" i="1"/>
  <c r="L9284" i="1"/>
  <c r="Q9284" i="1" s="1"/>
  <c r="K9284" i="1"/>
  <c r="L5816" i="1"/>
  <c r="Q5816" i="1" s="1"/>
  <c r="K5816" i="1"/>
  <c r="L6008" i="1"/>
  <c r="Q6008" i="1" s="1"/>
  <c r="K6008" i="1"/>
  <c r="L6200" i="1"/>
  <c r="Q6200" i="1" s="1"/>
  <c r="K6200" i="1"/>
  <c r="L6392" i="1"/>
  <c r="Q6392" i="1" s="1"/>
  <c r="K6392" i="1"/>
  <c r="L6584" i="1"/>
  <c r="Q6584" i="1" s="1"/>
  <c r="K6584" i="1"/>
  <c r="L6776" i="1"/>
  <c r="Q6776" i="1" s="1"/>
  <c r="K6776" i="1"/>
  <c r="L6968" i="1"/>
  <c r="Q6968" i="1" s="1"/>
  <c r="K6968" i="1"/>
  <c r="L7160" i="1"/>
  <c r="Q7160" i="1" s="1"/>
  <c r="K7160" i="1"/>
  <c r="L7352" i="1"/>
  <c r="Q7352" i="1" s="1"/>
  <c r="K7352" i="1"/>
  <c r="L7544" i="1"/>
  <c r="Q7544" i="1" s="1"/>
  <c r="K7544" i="1"/>
  <c r="L7736" i="1"/>
  <c r="Q7736" i="1" s="1"/>
  <c r="K7736" i="1"/>
  <c r="L7928" i="1"/>
  <c r="Q7928" i="1" s="1"/>
  <c r="K7928" i="1"/>
  <c r="L8120" i="1"/>
  <c r="Q8120" i="1" s="1"/>
  <c r="K8120" i="1"/>
  <c r="L8312" i="1"/>
  <c r="Q8312" i="1" s="1"/>
  <c r="K8312" i="1"/>
  <c r="L8504" i="1"/>
  <c r="Q8504" i="1" s="1"/>
  <c r="K8504" i="1"/>
  <c r="L15966" i="1"/>
  <c r="Q15966" i="1" s="1"/>
  <c r="K15966" i="1"/>
  <c r="L16798" i="1"/>
  <c r="Q16798" i="1" s="1"/>
  <c r="K16798" i="1"/>
  <c r="L17710" i="1"/>
  <c r="Q17710" i="1" s="1"/>
  <c r="K17710" i="1"/>
  <c r="L18710" i="1"/>
  <c r="Q18710" i="1" s="1"/>
  <c r="K18710" i="1"/>
  <c r="L19646" i="1"/>
  <c r="Q19646" i="1" s="1"/>
  <c r="K19646" i="1"/>
  <c r="L20502" i="1"/>
  <c r="Q20502" i="1" s="1"/>
  <c r="K20502" i="1"/>
  <c r="L9321" i="1"/>
  <c r="Q9321" i="1" s="1"/>
  <c r="K9321" i="1"/>
  <c r="L6429" i="1"/>
  <c r="Q6429" i="1" s="1"/>
  <c r="K6429" i="1"/>
  <c r="L7157" i="1"/>
  <c r="Q7157" i="1" s="1"/>
  <c r="K7157" i="1"/>
  <c r="L7869" i="1"/>
  <c r="Q7869" i="1" s="1"/>
  <c r="K7869" i="1"/>
  <c r="L8637" i="1"/>
  <c r="Q8637" i="1" s="1"/>
  <c r="K8637" i="1"/>
  <c r="L12752" i="1"/>
  <c r="Q12752" i="1" s="1"/>
  <c r="K12752" i="1"/>
  <c r="L12944" i="1"/>
  <c r="Q12944" i="1" s="1"/>
  <c r="K12944" i="1"/>
  <c r="L13136" i="1"/>
  <c r="Q13136" i="1" s="1"/>
  <c r="K13136" i="1"/>
  <c r="L13328" i="1"/>
  <c r="Q13328" i="1" s="1"/>
  <c r="K13328" i="1"/>
  <c r="L13520" i="1"/>
  <c r="Q13520" i="1" s="1"/>
  <c r="K13520" i="1"/>
  <c r="L13712" i="1"/>
  <c r="Q13712" i="1" s="1"/>
  <c r="K13712" i="1"/>
  <c r="L13904" i="1"/>
  <c r="Q13904" i="1" s="1"/>
  <c r="K13904" i="1"/>
  <c r="L14096" i="1"/>
  <c r="Q14096" i="1" s="1"/>
  <c r="K14096" i="1"/>
  <c r="L14288" i="1"/>
  <c r="Q14288" i="1" s="1"/>
  <c r="K14288" i="1"/>
  <c r="L14480" i="1"/>
  <c r="Q14480" i="1" s="1"/>
  <c r="K14480" i="1"/>
  <c r="L14672" i="1"/>
  <c r="Q14672" i="1" s="1"/>
  <c r="K14672" i="1"/>
  <c r="L14864" i="1"/>
  <c r="Q14864" i="1" s="1"/>
  <c r="K14864" i="1"/>
  <c r="L15056" i="1"/>
  <c r="Q15056" i="1" s="1"/>
  <c r="K15056" i="1"/>
  <c r="L15248" i="1"/>
  <c r="Q15248" i="1" s="1"/>
  <c r="K15248" i="1"/>
  <c r="L15440" i="1"/>
  <c r="Q15440" i="1" s="1"/>
  <c r="K15440" i="1"/>
  <c r="L15632" i="1"/>
  <c r="Q15632" i="1" s="1"/>
  <c r="K15632" i="1"/>
  <c r="L15824" i="1"/>
  <c r="Q15824" i="1" s="1"/>
  <c r="K15824" i="1"/>
  <c r="L16016" i="1"/>
  <c r="Q16016" i="1" s="1"/>
  <c r="K16016" i="1"/>
  <c r="L16208" i="1"/>
  <c r="Q16208" i="1" s="1"/>
  <c r="K16208" i="1"/>
  <c r="L16400" i="1"/>
  <c r="Q16400" i="1" s="1"/>
  <c r="K16400" i="1"/>
  <c r="L16592" i="1"/>
  <c r="Q16592" i="1" s="1"/>
  <c r="K16592" i="1"/>
  <c r="L16784" i="1"/>
  <c r="Q16784" i="1" s="1"/>
  <c r="K16784" i="1"/>
  <c r="L16976" i="1"/>
  <c r="Q16976" i="1" s="1"/>
  <c r="K16976" i="1"/>
  <c r="L17168" i="1"/>
  <c r="Q17168" i="1" s="1"/>
  <c r="K17168" i="1"/>
  <c r="L17360" i="1"/>
  <c r="Q17360" i="1" s="1"/>
  <c r="K17360" i="1"/>
  <c r="L17552" i="1"/>
  <c r="Q17552" i="1" s="1"/>
  <c r="K17552" i="1"/>
  <c r="L17744" i="1"/>
  <c r="Q17744" i="1" s="1"/>
  <c r="K17744" i="1"/>
  <c r="L17936" i="1"/>
  <c r="Q17936" i="1" s="1"/>
  <c r="K17936" i="1"/>
  <c r="L18128" i="1"/>
  <c r="Q18128" i="1" s="1"/>
  <c r="K18128" i="1"/>
  <c r="L18320" i="1"/>
  <c r="Q18320" i="1" s="1"/>
  <c r="K18320" i="1"/>
  <c r="L18512" i="1"/>
  <c r="Q18512" i="1" s="1"/>
  <c r="K18512" i="1"/>
  <c r="L18704" i="1"/>
  <c r="Q18704" i="1" s="1"/>
  <c r="K18704" i="1"/>
  <c r="L18896" i="1"/>
  <c r="Q18896" i="1" s="1"/>
  <c r="K18896" i="1"/>
  <c r="L19088" i="1"/>
  <c r="Q19088" i="1" s="1"/>
  <c r="K19088" i="1"/>
  <c r="L19280" i="1"/>
  <c r="Q19280" i="1" s="1"/>
  <c r="K19280" i="1"/>
  <c r="L19472" i="1"/>
  <c r="Q19472" i="1" s="1"/>
  <c r="K19472" i="1"/>
  <c r="L19664" i="1"/>
  <c r="Q19664" i="1" s="1"/>
  <c r="K19664" i="1"/>
  <c r="L19856" i="1"/>
  <c r="Q19856" i="1" s="1"/>
  <c r="K19856" i="1"/>
  <c r="L20048" i="1"/>
  <c r="Q20048" i="1" s="1"/>
  <c r="K20048" i="1"/>
  <c r="L20240" i="1"/>
  <c r="Q20240" i="1" s="1"/>
  <c r="K20240" i="1"/>
  <c r="L20432" i="1"/>
  <c r="Q20432" i="1" s="1"/>
  <c r="K20432" i="1"/>
  <c r="L20624" i="1"/>
  <c r="Q20624" i="1" s="1"/>
  <c r="K20624" i="1"/>
  <c r="L8755" i="1"/>
  <c r="Q8755" i="1" s="1"/>
  <c r="K8755" i="1"/>
  <c r="L8947" i="1"/>
  <c r="Q8947" i="1" s="1"/>
  <c r="K8947" i="1"/>
  <c r="L9139" i="1"/>
  <c r="Q9139" i="1" s="1"/>
  <c r="K9139" i="1"/>
  <c r="L9331" i="1"/>
  <c r="Q9331" i="1" s="1"/>
  <c r="K9331" i="1"/>
  <c r="L5863" i="1"/>
  <c r="Q5863" i="1" s="1"/>
  <c r="K5863" i="1"/>
  <c r="L6055" i="1"/>
  <c r="Q6055" i="1" s="1"/>
  <c r="K6055" i="1"/>
  <c r="L6247" i="1"/>
  <c r="Q6247" i="1" s="1"/>
  <c r="K6247" i="1"/>
  <c r="L6439" i="1"/>
  <c r="Q6439" i="1" s="1"/>
  <c r="K6439" i="1"/>
  <c r="L6631" i="1"/>
  <c r="Q6631" i="1" s="1"/>
  <c r="K6631" i="1"/>
  <c r="L6823" i="1"/>
  <c r="Q6823" i="1" s="1"/>
  <c r="K6823" i="1"/>
  <c r="L7015" i="1"/>
  <c r="Q7015" i="1" s="1"/>
  <c r="K7015" i="1"/>
  <c r="L7207" i="1"/>
  <c r="Q7207" i="1" s="1"/>
  <c r="K7207" i="1"/>
  <c r="L7399" i="1"/>
  <c r="Q7399" i="1" s="1"/>
  <c r="K7399" i="1"/>
  <c r="L7591" i="1"/>
  <c r="Q7591" i="1" s="1"/>
  <c r="K7591" i="1"/>
  <c r="L7783" i="1"/>
  <c r="Q7783" i="1" s="1"/>
  <c r="K7783" i="1"/>
  <c r="L7975" i="1"/>
  <c r="Q7975" i="1" s="1"/>
  <c r="K7975" i="1"/>
  <c r="L8167" i="1"/>
  <c r="Q8167" i="1" s="1"/>
  <c r="K8167" i="1"/>
  <c r="L8359" i="1"/>
  <c r="Q8359" i="1" s="1"/>
  <c r="K8359" i="1"/>
  <c r="L8551" i="1"/>
  <c r="Q8551" i="1" s="1"/>
  <c r="K8551" i="1"/>
  <c r="L21012" i="1"/>
  <c r="Q21012" i="1" s="1"/>
  <c r="K21012" i="1"/>
  <c r="L21204" i="1"/>
  <c r="Q21204" i="1" s="1"/>
  <c r="K21204" i="1"/>
  <c r="L21396" i="1"/>
  <c r="Q21396" i="1" s="1"/>
  <c r="K21396" i="1"/>
  <c r="L21588" i="1"/>
  <c r="Q21588" i="1" s="1"/>
  <c r="K21588" i="1"/>
  <c r="L21780" i="1"/>
  <c r="Q21780" i="1" s="1"/>
  <c r="K21780" i="1"/>
  <c r="L21972" i="1"/>
  <c r="Q21972" i="1" s="1"/>
  <c r="K21972" i="1"/>
  <c r="L22164" i="1"/>
  <c r="Q22164" i="1" s="1"/>
  <c r="K22164" i="1"/>
  <c r="L22356" i="1"/>
  <c r="Q22356" i="1" s="1"/>
  <c r="K22356" i="1"/>
  <c r="L22548" i="1"/>
  <c r="Q22548" i="1" s="1"/>
  <c r="K22548" i="1"/>
  <c r="L22740" i="1"/>
  <c r="Q22740" i="1" s="1"/>
  <c r="K22740" i="1"/>
  <c r="L22932" i="1"/>
  <c r="Q22932" i="1" s="1"/>
  <c r="K22932" i="1"/>
  <c r="L23124" i="1"/>
  <c r="Q23124" i="1" s="1"/>
  <c r="K23124" i="1"/>
  <c r="L23316" i="1"/>
  <c r="Q23316" i="1" s="1"/>
  <c r="K23316" i="1"/>
  <c r="L23508" i="1"/>
  <c r="Q23508" i="1" s="1"/>
  <c r="K23508" i="1"/>
  <c r="L23700" i="1"/>
  <c r="Q23700" i="1" s="1"/>
  <c r="K23700" i="1"/>
  <c r="L23892" i="1"/>
  <c r="Q23892" i="1" s="1"/>
  <c r="K23892" i="1"/>
  <c r="L24084" i="1"/>
  <c r="Q24084" i="1" s="1"/>
  <c r="K24084" i="1"/>
  <c r="L24276" i="1"/>
  <c r="Q24276" i="1" s="1"/>
  <c r="K24276" i="1"/>
  <c r="L24468" i="1"/>
  <c r="Q24468" i="1" s="1"/>
  <c r="K24468" i="1"/>
  <c r="L24660" i="1"/>
  <c r="Q24660" i="1" s="1"/>
  <c r="K24660" i="1"/>
  <c r="L24852" i="1"/>
  <c r="Q24852" i="1" s="1"/>
  <c r="K24852" i="1"/>
  <c r="L25044" i="1"/>
  <c r="Q25044" i="1" s="1"/>
  <c r="K25044" i="1"/>
  <c r="L20680" i="1"/>
  <c r="Q20680" i="1" s="1"/>
  <c r="K20680" i="1"/>
  <c r="L9641" i="1"/>
  <c r="Q9641" i="1" s="1"/>
  <c r="K9641" i="1"/>
  <c r="L9833" i="1"/>
  <c r="Q9833" i="1" s="1"/>
  <c r="K9833" i="1"/>
  <c r="L10025" i="1"/>
  <c r="Q10025" i="1" s="1"/>
  <c r="K10025" i="1"/>
  <c r="L10217" i="1"/>
  <c r="Q10217" i="1" s="1"/>
  <c r="K10217" i="1"/>
  <c r="L10409" i="1"/>
  <c r="Q10409" i="1" s="1"/>
  <c r="K10409" i="1"/>
  <c r="L10601" i="1"/>
  <c r="Q10601" i="1" s="1"/>
  <c r="K10601" i="1"/>
  <c r="L10793" i="1"/>
  <c r="Q10793" i="1" s="1"/>
  <c r="K10793" i="1"/>
  <c r="L10985" i="1"/>
  <c r="Q10985" i="1" s="1"/>
  <c r="K10985" i="1"/>
  <c r="L11177" i="1"/>
  <c r="Q11177" i="1" s="1"/>
  <c r="K11177" i="1"/>
  <c r="L11369" i="1"/>
  <c r="Q11369" i="1" s="1"/>
  <c r="K11369" i="1"/>
  <c r="L11561" i="1"/>
  <c r="Q11561" i="1" s="1"/>
  <c r="K11561" i="1"/>
  <c r="L11753" i="1"/>
  <c r="Q11753" i="1" s="1"/>
  <c r="K11753" i="1"/>
  <c r="L11945" i="1"/>
  <c r="Q11945" i="1" s="1"/>
  <c r="K11945" i="1"/>
  <c r="L12137" i="1"/>
  <c r="Q12137" i="1" s="1"/>
  <c r="K12137" i="1"/>
  <c r="L12329" i="1"/>
  <c r="Q12329" i="1" s="1"/>
  <c r="K12329" i="1"/>
  <c r="L12521" i="1"/>
  <c r="Q12521" i="1" s="1"/>
  <c r="K12521" i="1"/>
  <c r="L12713" i="1"/>
  <c r="Q12713" i="1" s="1"/>
  <c r="K12713" i="1"/>
  <c r="L12905" i="1"/>
  <c r="Q12905" i="1" s="1"/>
  <c r="K12905" i="1"/>
  <c r="L13097" i="1"/>
  <c r="Q13097" i="1" s="1"/>
  <c r="K13097" i="1"/>
  <c r="L13289" i="1"/>
  <c r="Q13289" i="1" s="1"/>
  <c r="K13289" i="1"/>
  <c r="L13481" i="1"/>
  <c r="Q13481" i="1" s="1"/>
  <c r="K13481" i="1"/>
  <c r="L13673" i="1"/>
  <c r="Q13673" i="1" s="1"/>
  <c r="K13673" i="1"/>
  <c r="L13865" i="1"/>
  <c r="Q13865" i="1" s="1"/>
  <c r="K13865" i="1"/>
  <c r="L14057" i="1"/>
  <c r="Q14057" i="1" s="1"/>
  <c r="K14057" i="1"/>
  <c r="L14249" i="1"/>
  <c r="Q14249" i="1" s="1"/>
  <c r="K14249" i="1"/>
  <c r="L14441" i="1"/>
  <c r="Q14441" i="1" s="1"/>
  <c r="K14441" i="1"/>
  <c r="L14633" i="1"/>
  <c r="Q14633" i="1" s="1"/>
  <c r="K14633" i="1"/>
  <c r="L14825" i="1"/>
  <c r="Q14825" i="1" s="1"/>
  <c r="K14825" i="1"/>
  <c r="L15017" i="1"/>
  <c r="Q15017" i="1" s="1"/>
  <c r="K15017" i="1"/>
  <c r="L15209" i="1"/>
  <c r="Q15209" i="1" s="1"/>
  <c r="K15209" i="1"/>
  <c r="L15401" i="1"/>
  <c r="Q15401" i="1" s="1"/>
  <c r="K15401" i="1"/>
  <c r="L15593" i="1"/>
  <c r="Q15593" i="1" s="1"/>
  <c r="K15593" i="1"/>
  <c r="L15785" i="1"/>
  <c r="Q15785" i="1" s="1"/>
  <c r="K15785" i="1"/>
  <c r="L15977" i="1"/>
  <c r="Q15977" i="1" s="1"/>
  <c r="K15977" i="1"/>
  <c r="L16169" i="1"/>
  <c r="Q16169" i="1" s="1"/>
  <c r="K16169" i="1"/>
  <c r="L16361" i="1"/>
  <c r="Q16361" i="1" s="1"/>
  <c r="K16361" i="1"/>
  <c r="L16553" i="1"/>
  <c r="Q16553" i="1" s="1"/>
  <c r="K16553" i="1"/>
  <c r="L16745" i="1"/>
  <c r="Q16745" i="1" s="1"/>
  <c r="K16745" i="1"/>
  <c r="L16937" i="1"/>
  <c r="Q16937" i="1" s="1"/>
  <c r="K16937" i="1"/>
  <c r="L17129" i="1"/>
  <c r="Q17129" i="1" s="1"/>
  <c r="K17129" i="1"/>
  <c r="L17321" i="1"/>
  <c r="Q17321" i="1" s="1"/>
  <c r="K17321" i="1"/>
  <c r="L17513" i="1"/>
  <c r="Q17513" i="1" s="1"/>
  <c r="K17513" i="1"/>
  <c r="L17705" i="1"/>
  <c r="Q17705" i="1" s="1"/>
  <c r="K17705" i="1"/>
  <c r="L17897" i="1"/>
  <c r="Q17897" i="1" s="1"/>
  <c r="K17897" i="1"/>
  <c r="L18089" i="1"/>
  <c r="Q18089" i="1" s="1"/>
  <c r="K18089" i="1"/>
  <c r="L18281" i="1"/>
  <c r="Q18281" i="1" s="1"/>
  <c r="K18281" i="1"/>
  <c r="L18473" i="1"/>
  <c r="Q18473" i="1" s="1"/>
  <c r="K18473" i="1"/>
  <c r="L18665" i="1"/>
  <c r="Q18665" i="1" s="1"/>
  <c r="K18665" i="1"/>
  <c r="L18857" i="1"/>
  <c r="Q18857" i="1" s="1"/>
  <c r="K18857" i="1"/>
  <c r="L19049" i="1"/>
  <c r="Q19049" i="1" s="1"/>
  <c r="K19049" i="1"/>
  <c r="L19241" i="1"/>
  <c r="Q19241" i="1" s="1"/>
  <c r="K19241" i="1"/>
  <c r="L19433" i="1"/>
  <c r="Q19433" i="1" s="1"/>
  <c r="K19433" i="1"/>
  <c r="L19625" i="1"/>
  <c r="Q19625" i="1" s="1"/>
  <c r="K19625" i="1"/>
  <c r="L19817" i="1"/>
  <c r="Q19817" i="1" s="1"/>
  <c r="K19817" i="1"/>
  <c r="L20009" i="1"/>
  <c r="Q20009" i="1" s="1"/>
  <c r="K20009" i="1"/>
  <c r="L20201" i="1"/>
  <c r="Q20201" i="1" s="1"/>
  <c r="K20201" i="1"/>
  <c r="L20393" i="1"/>
  <c r="Q20393" i="1" s="1"/>
  <c r="K20393" i="1"/>
  <c r="L20585" i="1"/>
  <c r="Q20585" i="1" s="1"/>
  <c r="K20585" i="1"/>
  <c r="L8716" i="1"/>
  <c r="Q8716" i="1" s="1"/>
  <c r="K8716" i="1"/>
  <c r="L8908" i="1"/>
  <c r="Q8908" i="1" s="1"/>
  <c r="K8908" i="1"/>
  <c r="L9100" i="1"/>
  <c r="Q9100" i="1" s="1"/>
  <c r="K9100" i="1"/>
  <c r="L9292" i="1"/>
  <c r="Q9292" i="1" s="1"/>
  <c r="K9292" i="1"/>
  <c r="L5824" i="1"/>
  <c r="Q5824" i="1" s="1"/>
  <c r="K5824" i="1"/>
  <c r="L6016" i="1"/>
  <c r="Q6016" i="1" s="1"/>
  <c r="K6016" i="1"/>
  <c r="L6208" i="1"/>
  <c r="Q6208" i="1" s="1"/>
  <c r="K6208" i="1"/>
  <c r="L6400" i="1"/>
  <c r="Q6400" i="1" s="1"/>
  <c r="K6400" i="1"/>
  <c r="L6592" i="1"/>
  <c r="Q6592" i="1" s="1"/>
  <c r="K6592" i="1"/>
  <c r="L6784" i="1"/>
  <c r="Q6784" i="1" s="1"/>
  <c r="K6784" i="1"/>
  <c r="L6976" i="1"/>
  <c r="Q6976" i="1" s="1"/>
  <c r="K6976" i="1"/>
  <c r="L7168" i="1"/>
  <c r="Q7168" i="1" s="1"/>
  <c r="K7168" i="1"/>
  <c r="L7360" i="1"/>
  <c r="Q7360" i="1" s="1"/>
  <c r="K7360" i="1"/>
  <c r="L7552" i="1"/>
  <c r="Q7552" i="1" s="1"/>
  <c r="K7552" i="1"/>
  <c r="L7744" i="1"/>
  <c r="Q7744" i="1" s="1"/>
  <c r="K7744" i="1"/>
  <c r="L7936" i="1"/>
  <c r="Q7936" i="1" s="1"/>
  <c r="K7936" i="1"/>
  <c r="L8128" i="1"/>
  <c r="Q8128" i="1" s="1"/>
  <c r="K8128" i="1"/>
  <c r="L8320" i="1"/>
  <c r="Q8320" i="1" s="1"/>
  <c r="K8320" i="1"/>
  <c r="L8512" i="1"/>
  <c r="Q8512" i="1" s="1"/>
  <c r="K8512" i="1"/>
  <c r="L15990" i="1"/>
  <c r="Q15990" i="1" s="1"/>
  <c r="K15990" i="1"/>
  <c r="L16814" i="1"/>
  <c r="Q16814" i="1" s="1"/>
  <c r="K16814" i="1"/>
  <c r="L17750" i="1"/>
  <c r="Q17750" i="1" s="1"/>
  <c r="K17750" i="1"/>
  <c r="L18742" i="1"/>
  <c r="Q18742" i="1" s="1"/>
  <c r="K18742" i="1"/>
  <c r="L19678" i="1"/>
  <c r="Q19678" i="1" s="1"/>
  <c r="K19678" i="1"/>
  <c r="L20550" i="1"/>
  <c r="Q20550" i="1" s="1"/>
  <c r="K20550" i="1"/>
  <c r="L9345" i="1"/>
  <c r="Q9345" i="1" s="1"/>
  <c r="K9345" i="1"/>
  <c r="L6461" i="1"/>
  <c r="Q6461" i="1" s="1"/>
  <c r="K6461" i="1"/>
  <c r="L7189" i="1"/>
  <c r="Q7189" i="1" s="1"/>
  <c r="K7189" i="1"/>
  <c r="L7893" i="1"/>
  <c r="Q7893" i="1" s="1"/>
  <c r="K7893" i="1"/>
  <c r="L36788" i="1"/>
  <c r="Q36788" i="1" s="1"/>
  <c r="K36788" i="1"/>
  <c r="L36980" i="1"/>
  <c r="Q36980" i="1" s="1"/>
  <c r="K36980" i="1"/>
  <c r="L37172" i="1"/>
  <c r="Q37172" i="1" s="1"/>
  <c r="K37172" i="1"/>
  <c r="L37364" i="1"/>
  <c r="Q37364" i="1" s="1"/>
  <c r="K37364" i="1"/>
  <c r="L37556" i="1"/>
  <c r="Q37556" i="1" s="1"/>
  <c r="K37556" i="1"/>
  <c r="L37748" i="1"/>
  <c r="Q37748" i="1" s="1"/>
  <c r="K37748" i="1"/>
  <c r="L37940" i="1"/>
  <c r="Q37940" i="1" s="1"/>
  <c r="K37940" i="1"/>
  <c r="L38132" i="1"/>
  <c r="Q38132" i="1" s="1"/>
  <c r="K38132" i="1"/>
  <c r="L38324" i="1"/>
  <c r="Q38324" i="1" s="1"/>
  <c r="K38324" i="1"/>
  <c r="L38516" i="1"/>
  <c r="Q38516" i="1" s="1"/>
  <c r="K38516" i="1"/>
  <c r="L38708" i="1"/>
  <c r="Q38708" i="1" s="1"/>
  <c r="K38708" i="1"/>
  <c r="L38900" i="1"/>
  <c r="Q38900" i="1" s="1"/>
  <c r="K38900" i="1"/>
  <c r="L39092" i="1"/>
  <c r="Q39092" i="1" s="1"/>
  <c r="K39092" i="1"/>
  <c r="L39284" i="1"/>
  <c r="Q39284" i="1" s="1"/>
  <c r="K39284" i="1"/>
  <c r="L39476" i="1"/>
  <c r="Q39476" i="1" s="1"/>
  <c r="K39476" i="1"/>
  <c r="L39668" i="1"/>
  <c r="Q39668" i="1" s="1"/>
  <c r="K39668" i="1"/>
  <c r="L39860" i="1"/>
  <c r="Q39860" i="1" s="1"/>
  <c r="K39860" i="1"/>
  <c r="L40052" i="1"/>
  <c r="Q40052" i="1" s="1"/>
  <c r="K40052" i="1"/>
  <c r="L40244" i="1"/>
  <c r="Q40244" i="1" s="1"/>
  <c r="K40244" i="1"/>
  <c r="L40436" i="1"/>
  <c r="Q40436" i="1" s="1"/>
  <c r="K40436" i="1"/>
  <c r="L40628" i="1"/>
  <c r="Q40628" i="1" s="1"/>
  <c r="K40628" i="1"/>
  <c r="L40820" i="1"/>
  <c r="Q40820" i="1" s="1"/>
  <c r="K40820" i="1"/>
  <c r="L41012" i="1"/>
  <c r="Q41012" i="1" s="1"/>
  <c r="K41012" i="1"/>
  <c r="L41204" i="1"/>
  <c r="Q41204" i="1" s="1"/>
  <c r="K41204" i="1"/>
  <c r="L25248" i="1"/>
  <c r="Q25248" i="1" s="1"/>
  <c r="K25248" i="1"/>
  <c r="L25440" i="1"/>
  <c r="Q25440" i="1" s="1"/>
  <c r="K25440" i="1"/>
  <c r="L25632" i="1"/>
  <c r="Q25632" i="1" s="1"/>
  <c r="K25632" i="1"/>
  <c r="L25824" i="1"/>
  <c r="Q25824" i="1" s="1"/>
  <c r="K25824" i="1"/>
  <c r="L26016" i="1"/>
  <c r="Q26016" i="1" s="1"/>
  <c r="K26016" i="1"/>
  <c r="L26208" i="1"/>
  <c r="Q26208" i="1" s="1"/>
  <c r="K26208" i="1"/>
  <c r="L26400" i="1"/>
  <c r="Q26400" i="1" s="1"/>
  <c r="K26400" i="1"/>
  <c r="L26592" i="1"/>
  <c r="Q26592" i="1" s="1"/>
  <c r="K26592" i="1"/>
  <c r="L26784" i="1"/>
  <c r="Q26784" i="1" s="1"/>
  <c r="K26784" i="1"/>
  <c r="L26976" i="1"/>
  <c r="Q26976" i="1" s="1"/>
  <c r="K26976" i="1"/>
  <c r="L27168" i="1"/>
  <c r="Q27168" i="1" s="1"/>
  <c r="K27168" i="1"/>
  <c r="L27360" i="1"/>
  <c r="Q27360" i="1" s="1"/>
  <c r="K27360" i="1"/>
  <c r="L27552" i="1"/>
  <c r="Q27552" i="1" s="1"/>
  <c r="K27552" i="1"/>
  <c r="L27744" i="1"/>
  <c r="Q27744" i="1" s="1"/>
  <c r="K27744" i="1"/>
  <c r="L27936" i="1"/>
  <c r="Q27936" i="1" s="1"/>
  <c r="K27936" i="1"/>
  <c r="L28128" i="1"/>
  <c r="Q28128" i="1" s="1"/>
  <c r="K28128" i="1"/>
  <c r="L28320" i="1"/>
  <c r="Q28320" i="1" s="1"/>
  <c r="K28320" i="1"/>
  <c r="L28512" i="1"/>
  <c r="Q28512" i="1" s="1"/>
  <c r="K28512" i="1"/>
  <c r="L28704" i="1"/>
  <c r="Q28704" i="1" s="1"/>
  <c r="K28704" i="1"/>
  <c r="L28896" i="1"/>
  <c r="Q28896" i="1" s="1"/>
  <c r="K28896" i="1"/>
  <c r="L29088" i="1"/>
  <c r="Q29088" i="1" s="1"/>
  <c r="K29088" i="1"/>
  <c r="L29280" i="1"/>
  <c r="Q29280" i="1" s="1"/>
  <c r="K29280" i="1"/>
  <c r="L29472" i="1"/>
  <c r="Q29472" i="1" s="1"/>
  <c r="K29472" i="1"/>
  <c r="L29664" i="1"/>
  <c r="Q29664" i="1" s="1"/>
  <c r="K29664" i="1"/>
  <c r="L29856" i="1"/>
  <c r="Q29856" i="1" s="1"/>
  <c r="K29856" i="1"/>
  <c r="L30048" i="1"/>
  <c r="Q30048" i="1" s="1"/>
  <c r="K30048" i="1"/>
  <c r="L30240" i="1"/>
  <c r="Q30240" i="1" s="1"/>
  <c r="K30240" i="1"/>
  <c r="L30432" i="1"/>
  <c r="Q30432" i="1" s="1"/>
  <c r="K30432" i="1"/>
  <c r="L30624" i="1"/>
  <c r="Q30624" i="1" s="1"/>
  <c r="K30624" i="1"/>
  <c r="L30816" i="1"/>
  <c r="Q30816" i="1" s="1"/>
  <c r="K30816" i="1"/>
  <c r="L31008" i="1"/>
  <c r="Q31008" i="1" s="1"/>
  <c r="K31008" i="1"/>
  <c r="L31200" i="1"/>
  <c r="Q31200" i="1" s="1"/>
  <c r="K31200" i="1"/>
  <c r="L31392" i="1"/>
  <c r="Q31392" i="1" s="1"/>
  <c r="K31392" i="1"/>
  <c r="L31584" i="1"/>
  <c r="Q31584" i="1" s="1"/>
  <c r="K31584" i="1"/>
  <c r="L31776" i="1"/>
  <c r="Q31776" i="1" s="1"/>
  <c r="K31776" i="1"/>
  <c r="L31968" i="1"/>
  <c r="Q31968" i="1" s="1"/>
  <c r="K31968" i="1"/>
  <c r="L32160" i="1"/>
  <c r="Q32160" i="1" s="1"/>
  <c r="K32160" i="1"/>
  <c r="L32352" i="1"/>
  <c r="Q32352" i="1" s="1"/>
  <c r="K32352" i="1"/>
  <c r="L32544" i="1"/>
  <c r="Q32544" i="1" s="1"/>
  <c r="K32544" i="1"/>
  <c r="L32736" i="1"/>
  <c r="Q32736" i="1" s="1"/>
  <c r="K32736" i="1"/>
  <c r="L32928" i="1"/>
  <c r="Q32928" i="1" s="1"/>
  <c r="K32928" i="1"/>
  <c r="L33120" i="1"/>
  <c r="Q33120" i="1" s="1"/>
  <c r="K33120" i="1"/>
  <c r="L33312" i="1"/>
  <c r="Q33312" i="1" s="1"/>
  <c r="K33312" i="1"/>
  <c r="L33504" i="1"/>
  <c r="Q33504" i="1" s="1"/>
  <c r="K33504" i="1"/>
  <c r="L33696" i="1"/>
  <c r="Q33696" i="1" s="1"/>
  <c r="K33696" i="1"/>
  <c r="L33888" i="1"/>
  <c r="Q33888" i="1" s="1"/>
  <c r="K33888" i="1"/>
  <c r="L34080" i="1"/>
  <c r="Q34080" i="1" s="1"/>
  <c r="K34080" i="1"/>
  <c r="L34272" i="1"/>
  <c r="Q34272" i="1" s="1"/>
  <c r="K34272" i="1"/>
  <c r="L34464" i="1"/>
  <c r="Q34464" i="1" s="1"/>
  <c r="K34464" i="1"/>
  <c r="L34656" i="1"/>
  <c r="Q34656" i="1" s="1"/>
  <c r="K34656" i="1"/>
  <c r="L34848" i="1"/>
  <c r="Q34848" i="1" s="1"/>
  <c r="K34848" i="1"/>
  <c r="L35040" i="1"/>
  <c r="Q35040" i="1" s="1"/>
  <c r="K35040" i="1"/>
  <c r="L35232" i="1"/>
  <c r="Q35232" i="1" s="1"/>
  <c r="K35232" i="1"/>
  <c r="L35424" i="1"/>
  <c r="Q35424" i="1" s="1"/>
  <c r="K35424" i="1"/>
  <c r="L35616" i="1"/>
  <c r="Q35616" i="1" s="1"/>
  <c r="K35616" i="1"/>
  <c r="L35808" i="1"/>
  <c r="Q35808" i="1" s="1"/>
  <c r="K35808" i="1"/>
  <c r="L36000" i="1"/>
  <c r="Q36000" i="1" s="1"/>
  <c r="K36000" i="1"/>
  <c r="L36192" i="1"/>
  <c r="Q36192" i="1" s="1"/>
  <c r="K36192" i="1"/>
  <c r="L36384" i="1"/>
  <c r="Q36384" i="1" s="1"/>
  <c r="K36384" i="1"/>
  <c r="L36576" i="1"/>
  <c r="Q36576" i="1" s="1"/>
  <c r="K36576" i="1"/>
  <c r="L20899" i="1"/>
  <c r="Q20899" i="1" s="1"/>
  <c r="K20899" i="1"/>
  <c r="L21091" i="1"/>
  <c r="Q21091" i="1" s="1"/>
  <c r="K21091" i="1"/>
  <c r="L21283" i="1"/>
  <c r="Q21283" i="1" s="1"/>
  <c r="K21283" i="1"/>
  <c r="L21475" i="1"/>
  <c r="Q21475" i="1" s="1"/>
  <c r="K21475" i="1"/>
  <c r="L21667" i="1"/>
  <c r="Q21667" i="1" s="1"/>
  <c r="K21667" i="1"/>
  <c r="L21859" i="1"/>
  <c r="Q21859" i="1" s="1"/>
  <c r="K21859" i="1"/>
  <c r="L22051" i="1"/>
  <c r="Q22051" i="1" s="1"/>
  <c r="K22051" i="1"/>
  <c r="L22243" i="1"/>
  <c r="Q22243" i="1" s="1"/>
  <c r="K22243" i="1"/>
  <c r="L22435" i="1"/>
  <c r="Q22435" i="1" s="1"/>
  <c r="K22435" i="1"/>
  <c r="L22627" i="1"/>
  <c r="Q22627" i="1" s="1"/>
  <c r="K22627" i="1"/>
  <c r="L22819" i="1"/>
  <c r="Q22819" i="1" s="1"/>
  <c r="K22819" i="1"/>
  <c r="L23011" i="1"/>
  <c r="Q23011" i="1" s="1"/>
  <c r="K23011" i="1"/>
  <c r="L23203" i="1"/>
  <c r="Q23203" i="1" s="1"/>
  <c r="K23203" i="1"/>
  <c r="L36717" i="1"/>
  <c r="Q36717" i="1" s="1"/>
  <c r="K36717" i="1"/>
  <c r="L36909" i="1"/>
  <c r="Q36909" i="1" s="1"/>
  <c r="K36909" i="1"/>
  <c r="L37101" i="1"/>
  <c r="Q37101" i="1" s="1"/>
  <c r="K37101" i="1"/>
  <c r="L37293" i="1"/>
  <c r="Q37293" i="1" s="1"/>
  <c r="K37293" i="1"/>
  <c r="L37485" i="1"/>
  <c r="Q37485" i="1" s="1"/>
  <c r="K37485" i="1"/>
  <c r="L37677" i="1"/>
  <c r="Q37677" i="1" s="1"/>
  <c r="K37677" i="1"/>
  <c r="L37869" i="1"/>
  <c r="Q37869" i="1" s="1"/>
  <c r="K37869" i="1"/>
  <c r="L38061" i="1"/>
  <c r="Q38061" i="1" s="1"/>
  <c r="K38061" i="1"/>
  <c r="L38253" i="1"/>
  <c r="Q38253" i="1" s="1"/>
  <c r="K38253" i="1"/>
  <c r="L38445" i="1"/>
  <c r="Q38445" i="1" s="1"/>
  <c r="K38445" i="1"/>
  <c r="L38637" i="1"/>
  <c r="Q38637" i="1" s="1"/>
  <c r="K38637" i="1"/>
  <c r="L38829" i="1"/>
  <c r="Q38829" i="1" s="1"/>
  <c r="K38829" i="1"/>
  <c r="L39021" i="1"/>
  <c r="Q39021" i="1" s="1"/>
  <c r="K39021" i="1"/>
  <c r="L39213" i="1"/>
  <c r="Q39213" i="1" s="1"/>
  <c r="K39213" i="1"/>
  <c r="L39405" i="1"/>
  <c r="Q39405" i="1" s="1"/>
  <c r="K39405" i="1"/>
  <c r="L39597" i="1"/>
  <c r="Q39597" i="1" s="1"/>
  <c r="K39597" i="1"/>
  <c r="L39789" i="1"/>
  <c r="Q39789" i="1" s="1"/>
  <c r="K39789" i="1"/>
  <c r="L39981" i="1"/>
  <c r="Q39981" i="1" s="1"/>
  <c r="K39981" i="1"/>
  <c r="L40173" i="1"/>
  <c r="Q40173" i="1" s="1"/>
  <c r="K40173" i="1"/>
  <c r="L40365" i="1"/>
  <c r="Q40365" i="1" s="1"/>
  <c r="K40365" i="1"/>
  <c r="L40557" i="1"/>
  <c r="Q40557" i="1" s="1"/>
  <c r="K40557" i="1"/>
  <c r="L40749" i="1"/>
  <c r="Q40749" i="1" s="1"/>
  <c r="K40749" i="1"/>
  <c r="L40941" i="1"/>
  <c r="Q40941" i="1" s="1"/>
  <c r="K40941" i="1"/>
  <c r="L41133" i="1"/>
  <c r="Q41133" i="1" s="1"/>
  <c r="K41133" i="1"/>
  <c r="L41325" i="1"/>
  <c r="Q41325" i="1" s="1"/>
  <c r="K41325" i="1"/>
  <c r="L25369" i="1"/>
  <c r="Q25369" i="1" s="1"/>
  <c r="K25369" i="1"/>
  <c r="L25561" i="1"/>
  <c r="Q25561" i="1" s="1"/>
  <c r="K25561" i="1"/>
  <c r="L25753" i="1"/>
  <c r="Q25753" i="1" s="1"/>
  <c r="K25753" i="1"/>
  <c r="L25945" i="1"/>
  <c r="Q25945" i="1" s="1"/>
  <c r="K25945" i="1"/>
  <c r="L26137" i="1"/>
  <c r="Q26137" i="1" s="1"/>
  <c r="K26137" i="1"/>
  <c r="L26329" i="1"/>
  <c r="Q26329" i="1" s="1"/>
  <c r="K26329" i="1"/>
  <c r="L26521" i="1"/>
  <c r="Q26521" i="1" s="1"/>
  <c r="K26521" i="1"/>
  <c r="L26713" i="1"/>
  <c r="Q26713" i="1" s="1"/>
  <c r="K26713" i="1"/>
  <c r="L26905" i="1"/>
  <c r="Q26905" i="1" s="1"/>
  <c r="K26905" i="1"/>
  <c r="L27097" i="1"/>
  <c r="Q27097" i="1" s="1"/>
  <c r="K27097" i="1"/>
  <c r="L27289" i="1"/>
  <c r="Q27289" i="1" s="1"/>
  <c r="K27289" i="1"/>
  <c r="L27481" i="1"/>
  <c r="Q27481" i="1" s="1"/>
  <c r="K27481" i="1"/>
  <c r="L27673" i="1"/>
  <c r="Q27673" i="1" s="1"/>
  <c r="K27673" i="1"/>
  <c r="L27865" i="1"/>
  <c r="Q27865" i="1" s="1"/>
  <c r="K27865" i="1"/>
  <c r="L28057" i="1"/>
  <c r="Q28057" i="1" s="1"/>
  <c r="K28057" i="1"/>
  <c r="L28249" i="1"/>
  <c r="Q28249" i="1" s="1"/>
  <c r="K28249" i="1"/>
  <c r="L28441" i="1"/>
  <c r="Q28441" i="1" s="1"/>
  <c r="K28441" i="1"/>
  <c r="L28633" i="1"/>
  <c r="Q28633" i="1" s="1"/>
  <c r="K28633" i="1"/>
  <c r="L28825" i="1"/>
  <c r="Q28825" i="1" s="1"/>
  <c r="K28825" i="1"/>
  <c r="L29017" i="1"/>
  <c r="Q29017" i="1" s="1"/>
  <c r="K29017" i="1"/>
  <c r="L29209" i="1"/>
  <c r="Q29209" i="1" s="1"/>
  <c r="K29209" i="1"/>
  <c r="L29401" i="1"/>
  <c r="Q29401" i="1" s="1"/>
  <c r="K29401" i="1"/>
  <c r="L29593" i="1"/>
  <c r="Q29593" i="1" s="1"/>
  <c r="K29593" i="1"/>
  <c r="L29785" i="1"/>
  <c r="Q29785" i="1" s="1"/>
  <c r="K29785" i="1"/>
  <c r="L29977" i="1"/>
  <c r="Q29977" i="1" s="1"/>
  <c r="K29977" i="1"/>
  <c r="L30169" i="1"/>
  <c r="Q30169" i="1" s="1"/>
  <c r="K30169" i="1"/>
  <c r="L30361" i="1"/>
  <c r="Q30361" i="1" s="1"/>
  <c r="K30361" i="1"/>
  <c r="L30553" i="1"/>
  <c r="Q30553" i="1" s="1"/>
  <c r="K30553" i="1"/>
  <c r="L30745" i="1"/>
  <c r="Q30745" i="1" s="1"/>
  <c r="K30745" i="1"/>
  <c r="L30937" i="1"/>
  <c r="Q30937" i="1" s="1"/>
  <c r="K30937" i="1"/>
  <c r="L31129" i="1"/>
  <c r="Q31129" i="1" s="1"/>
  <c r="K31129" i="1"/>
  <c r="L31321" i="1"/>
  <c r="Q31321" i="1" s="1"/>
  <c r="K31321" i="1"/>
  <c r="L31513" i="1"/>
  <c r="Q31513" i="1" s="1"/>
  <c r="K31513" i="1"/>
  <c r="L31705" i="1"/>
  <c r="Q31705" i="1" s="1"/>
  <c r="K31705" i="1"/>
  <c r="L31897" i="1"/>
  <c r="Q31897" i="1" s="1"/>
  <c r="K31897" i="1"/>
  <c r="L32089" i="1"/>
  <c r="Q32089" i="1" s="1"/>
  <c r="K32089" i="1"/>
  <c r="L32281" i="1"/>
  <c r="Q32281" i="1" s="1"/>
  <c r="K32281" i="1"/>
  <c r="L32473" i="1"/>
  <c r="Q32473" i="1" s="1"/>
  <c r="K32473" i="1"/>
  <c r="L32665" i="1"/>
  <c r="Q32665" i="1" s="1"/>
  <c r="K32665" i="1"/>
  <c r="L32857" i="1"/>
  <c r="Q32857" i="1" s="1"/>
  <c r="K32857" i="1"/>
  <c r="L33049" i="1"/>
  <c r="Q33049" i="1" s="1"/>
  <c r="K33049" i="1"/>
  <c r="L33241" i="1"/>
  <c r="Q33241" i="1" s="1"/>
  <c r="K33241" i="1"/>
  <c r="L33433" i="1"/>
  <c r="Q33433" i="1" s="1"/>
  <c r="K33433" i="1"/>
  <c r="L33625" i="1"/>
  <c r="Q33625" i="1" s="1"/>
  <c r="K33625" i="1"/>
  <c r="L33817" i="1"/>
  <c r="Q33817" i="1" s="1"/>
  <c r="K33817" i="1"/>
  <c r="L34009" i="1"/>
  <c r="Q34009" i="1" s="1"/>
  <c r="K34009" i="1"/>
  <c r="L34201" i="1"/>
  <c r="Q34201" i="1" s="1"/>
  <c r="K34201" i="1"/>
  <c r="L34393" i="1"/>
  <c r="Q34393" i="1" s="1"/>
  <c r="K34393" i="1"/>
  <c r="L34585" i="1"/>
  <c r="Q34585" i="1" s="1"/>
  <c r="K34585" i="1"/>
  <c r="L34777" i="1"/>
  <c r="Q34777" i="1" s="1"/>
  <c r="K34777" i="1"/>
  <c r="L34969" i="1"/>
  <c r="Q34969" i="1" s="1"/>
  <c r="K34969" i="1"/>
  <c r="L35161" i="1"/>
  <c r="Q35161" i="1" s="1"/>
  <c r="K35161" i="1"/>
  <c r="L35353" i="1"/>
  <c r="Q35353" i="1" s="1"/>
  <c r="K35353" i="1"/>
  <c r="L35545" i="1"/>
  <c r="Q35545" i="1" s="1"/>
  <c r="K35545" i="1"/>
  <c r="L35737" i="1"/>
  <c r="Q35737" i="1" s="1"/>
  <c r="K35737" i="1"/>
  <c r="L35929" i="1"/>
  <c r="Q35929" i="1" s="1"/>
  <c r="K35929" i="1"/>
  <c r="L36121" i="1"/>
  <c r="Q36121" i="1" s="1"/>
  <c r="K36121" i="1"/>
  <c r="L36313" i="1"/>
  <c r="Q36313" i="1" s="1"/>
  <c r="K36313" i="1"/>
  <c r="L36505" i="1"/>
  <c r="Q36505" i="1" s="1"/>
  <c r="K36505" i="1"/>
  <c r="L20828" i="1"/>
  <c r="Q20828" i="1" s="1"/>
  <c r="K20828" i="1"/>
  <c r="L23349" i="1"/>
  <c r="Q23349" i="1" s="1"/>
  <c r="K23349" i="1"/>
  <c r="L23541" i="1"/>
  <c r="Q23541" i="1" s="1"/>
  <c r="K23541" i="1"/>
  <c r="L23733" i="1"/>
  <c r="Q23733" i="1" s="1"/>
  <c r="K23733" i="1"/>
  <c r="L23925" i="1"/>
  <c r="Q23925" i="1" s="1"/>
  <c r="K23925" i="1"/>
  <c r="L24117" i="1"/>
  <c r="Q24117" i="1" s="1"/>
  <c r="K24117" i="1"/>
  <c r="L24309" i="1"/>
  <c r="Q24309" i="1" s="1"/>
  <c r="K24309" i="1"/>
  <c r="L24501" i="1"/>
  <c r="Q24501" i="1" s="1"/>
  <c r="K24501" i="1"/>
  <c r="L24693" i="1"/>
  <c r="Q24693" i="1" s="1"/>
  <c r="K24693" i="1"/>
  <c r="L24885" i="1"/>
  <c r="Q24885" i="1" s="1"/>
  <c r="K24885" i="1"/>
  <c r="L25077" i="1"/>
  <c r="Q25077" i="1" s="1"/>
  <c r="K25077" i="1"/>
  <c r="L9482" i="1"/>
  <c r="Q9482" i="1" s="1"/>
  <c r="K9482" i="1"/>
  <c r="L9674" i="1"/>
  <c r="Q9674" i="1" s="1"/>
  <c r="K9674" i="1"/>
  <c r="L9866" i="1"/>
  <c r="Q9866" i="1" s="1"/>
  <c r="K9866" i="1"/>
  <c r="L10058" i="1"/>
  <c r="Q10058" i="1" s="1"/>
  <c r="K10058" i="1"/>
  <c r="L10250" i="1"/>
  <c r="Q10250" i="1" s="1"/>
  <c r="K10250" i="1"/>
  <c r="L10442" i="1"/>
  <c r="Q10442" i="1" s="1"/>
  <c r="K10442" i="1"/>
  <c r="L10634" i="1"/>
  <c r="Q10634" i="1" s="1"/>
  <c r="K10634" i="1"/>
  <c r="L10826" i="1"/>
  <c r="Q10826" i="1" s="1"/>
  <c r="K10826" i="1"/>
  <c r="L11018" i="1"/>
  <c r="Q11018" i="1" s="1"/>
  <c r="K11018" i="1"/>
  <c r="L11210" i="1"/>
  <c r="Q11210" i="1" s="1"/>
  <c r="K11210" i="1"/>
  <c r="L11402" i="1"/>
  <c r="Q11402" i="1" s="1"/>
  <c r="K11402" i="1"/>
  <c r="L11594" i="1"/>
  <c r="Q11594" i="1" s="1"/>
  <c r="K11594" i="1"/>
  <c r="L11786" i="1"/>
  <c r="Q11786" i="1" s="1"/>
  <c r="K11786" i="1"/>
  <c r="L11978" i="1"/>
  <c r="Q11978" i="1" s="1"/>
  <c r="K11978" i="1"/>
  <c r="L12170" i="1"/>
  <c r="Q12170" i="1" s="1"/>
  <c r="K12170" i="1"/>
  <c r="L12362" i="1"/>
  <c r="Q12362" i="1" s="1"/>
  <c r="K12362" i="1"/>
  <c r="L12554" i="1"/>
  <c r="Q12554" i="1" s="1"/>
  <c r="K12554" i="1"/>
  <c r="L12746" i="1"/>
  <c r="Q12746" i="1" s="1"/>
  <c r="K12746" i="1"/>
  <c r="L12938" i="1"/>
  <c r="Q12938" i="1" s="1"/>
  <c r="K12938" i="1"/>
  <c r="L13130" i="1"/>
  <c r="Q13130" i="1" s="1"/>
  <c r="K13130" i="1"/>
  <c r="L13322" i="1"/>
  <c r="Q13322" i="1" s="1"/>
  <c r="K13322" i="1"/>
  <c r="L13514" i="1"/>
  <c r="Q13514" i="1" s="1"/>
  <c r="K13514" i="1"/>
  <c r="L13706" i="1"/>
  <c r="Q13706" i="1" s="1"/>
  <c r="K13706" i="1"/>
  <c r="L13898" i="1"/>
  <c r="Q13898" i="1" s="1"/>
  <c r="K13898" i="1"/>
  <c r="L14090" i="1"/>
  <c r="Q14090" i="1" s="1"/>
  <c r="K14090" i="1"/>
  <c r="L14282" i="1"/>
  <c r="Q14282" i="1" s="1"/>
  <c r="K14282" i="1"/>
  <c r="L14474" i="1"/>
  <c r="Q14474" i="1" s="1"/>
  <c r="K14474" i="1"/>
  <c r="L14666" i="1"/>
  <c r="Q14666" i="1" s="1"/>
  <c r="K14666" i="1"/>
  <c r="L14858" i="1"/>
  <c r="Q14858" i="1" s="1"/>
  <c r="K14858" i="1"/>
  <c r="L15050" i="1"/>
  <c r="Q15050" i="1" s="1"/>
  <c r="K15050" i="1"/>
  <c r="L15242" i="1"/>
  <c r="Q15242" i="1" s="1"/>
  <c r="K15242" i="1"/>
  <c r="L15434" i="1"/>
  <c r="Q15434" i="1" s="1"/>
  <c r="K15434" i="1"/>
  <c r="L15626" i="1"/>
  <c r="Q15626" i="1" s="1"/>
  <c r="K15626" i="1"/>
  <c r="L15818" i="1"/>
  <c r="Q15818" i="1" s="1"/>
  <c r="K15818" i="1"/>
  <c r="L16010" i="1"/>
  <c r="Q16010" i="1" s="1"/>
  <c r="K16010" i="1"/>
  <c r="L16202" i="1"/>
  <c r="Q16202" i="1" s="1"/>
  <c r="K16202" i="1"/>
  <c r="L16394" i="1"/>
  <c r="Q16394" i="1" s="1"/>
  <c r="K16394" i="1"/>
  <c r="L16586" i="1"/>
  <c r="Q16586" i="1" s="1"/>
  <c r="K16586" i="1"/>
  <c r="L16778" i="1"/>
  <c r="Q16778" i="1" s="1"/>
  <c r="K16778" i="1"/>
  <c r="L16970" i="1"/>
  <c r="Q16970" i="1" s="1"/>
  <c r="K16970" i="1"/>
  <c r="L17162" i="1"/>
  <c r="Q17162" i="1" s="1"/>
  <c r="K17162" i="1"/>
  <c r="L17354" i="1"/>
  <c r="Q17354" i="1" s="1"/>
  <c r="K17354" i="1"/>
  <c r="L17546" i="1"/>
  <c r="Q17546" i="1" s="1"/>
  <c r="K17546" i="1"/>
  <c r="L17738" i="1"/>
  <c r="Q17738" i="1" s="1"/>
  <c r="K17738" i="1"/>
  <c r="L17930" i="1"/>
  <c r="Q17930" i="1" s="1"/>
  <c r="K17930" i="1"/>
  <c r="L18122" i="1"/>
  <c r="Q18122" i="1" s="1"/>
  <c r="K18122" i="1"/>
  <c r="L18314" i="1"/>
  <c r="Q18314" i="1" s="1"/>
  <c r="K18314" i="1"/>
  <c r="L18506" i="1"/>
  <c r="Q18506" i="1" s="1"/>
  <c r="K18506" i="1"/>
  <c r="L18698" i="1"/>
  <c r="Q18698" i="1" s="1"/>
  <c r="K18698" i="1"/>
  <c r="L18890" i="1"/>
  <c r="Q18890" i="1" s="1"/>
  <c r="K18890" i="1"/>
  <c r="L19082" i="1"/>
  <c r="Q19082" i="1" s="1"/>
  <c r="K19082" i="1"/>
  <c r="L19274" i="1"/>
  <c r="Q19274" i="1" s="1"/>
  <c r="K19274" i="1"/>
  <c r="L19466" i="1"/>
  <c r="Q19466" i="1" s="1"/>
  <c r="K19466" i="1"/>
  <c r="L19658" i="1"/>
  <c r="Q19658" i="1" s="1"/>
  <c r="K19658" i="1"/>
  <c r="L19850" i="1"/>
  <c r="Q19850" i="1" s="1"/>
  <c r="K19850" i="1"/>
  <c r="L20042" i="1"/>
  <c r="Q20042" i="1" s="1"/>
  <c r="K20042" i="1"/>
  <c r="L20234" i="1"/>
  <c r="Q20234" i="1" s="1"/>
  <c r="K20234" i="1"/>
  <c r="L20426" i="1"/>
  <c r="Q20426" i="1" s="1"/>
  <c r="K20426" i="1"/>
  <c r="L20618" i="1"/>
  <c r="Q20618" i="1" s="1"/>
  <c r="K20618" i="1"/>
  <c r="L8749" i="1"/>
  <c r="Q8749" i="1" s="1"/>
  <c r="K8749" i="1"/>
  <c r="L8941" i="1"/>
  <c r="Q8941" i="1" s="1"/>
  <c r="K8941" i="1"/>
  <c r="L9133" i="1"/>
  <c r="Q9133" i="1" s="1"/>
  <c r="K9133" i="1"/>
  <c r="L9325" i="1"/>
  <c r="Q9325" i="1" s="1"/>
  <c r="K9325" i="1"/>
  <c r="L5857" i="1"/>
  <c r="Q5857" i="1" s="1"/>
  <c r="K5857" i="1"/>
  <c r="L6049" i="1"/>
  <c r="Q6049" i="1" s="1"/>
  <c r="K6049" i="1"/>
  <c r="L6241" i="1"/>
  <c r="Q6241" i="1" s="1"/>
  <c r="K6241" i="1"/>
  <c r="L6433" i="1"/>
  <c r="Q6433" i="1" s="1"/>
  <c r="K6433" i="1"/>
  <c r="L6625" i="1"/>
  <c r="Q6625" i="1" s="1"/>
  <c r="K6625" i="1"/>
  <c r="L6817" i="1"/>
  <c r="Q6817" i="1" s="1"/>
  <c r="K6817" i="1"/>
  <c r="L7009" i="1"/>
  <c r="Q7009" i="1" s="1"/>
  <c r="K7009" i="1"/>
  <c r="L7201" i="1"/>
  <c r="Q7201" i="1" s="1"/>
  <c r="K7201" i="1"/>
  <c r="L7393" i="1"/>
  <c r="Q7393" i="1" s="1"/>
  <c r="K7393" i="1"/>
  <c r="L7585" i="1"/>
  <c r="Q7585" i="1" s="1"/>
  <c r="K7585" i="1"/>
  <c r="L7777" i="1"/>
  <c r="Q7777" i="1" s="1"/>
  <c r="K7777" i="1"/>
  <c r="L7969" i="1"/>
  <c r="Q7969" i="1" s="1"/>
  <c r="K7969" i="1"/>
  <c r="L8161" i="1"/>
  <c r="Q8161" i="1" s="1"/>
  <c r="K8161" i="1"/>
  <c r="L8353" i="1"/>
  <c r="Q8353" i="1" s="1"/>
  <c r="K8353" i="1"/>
  <c r="L8545" i="1"/>
  <c r="Q8545" i="1" s="1"/>
  <c r="K8545" i="1"/>
  <c r="L16438" i="1"/>
  <c r="Q16438" i="1" s="1"/>
  <c r="K16438" i="1"/>
  <c r="L17982" i="1"/>
  <c r="Q17982" i="1" s="1"/>
  <c r="K17982" i="1"/>
  <c r="L19630" i="1"/>
  <c r="Q19630" i="1" s="1"/>
  <c r="K19630" i="1"/>
  <c r="L23334" i="1"/>
  <c r="Q23334" i="1" s="1"/>
  <c r="K23334" i="1"/>
  <c r="L23526" i="1"/>
  <c r="Q23526" i="1" s="1"/>
  <c r="K23526" i="1"/>
  <c r="L23718" i="1"/>
  <c r="Q23718" i="1" s="1"/>
  <c r="K23718" i="1"/>
  <c r="L23910" i="1"/>
  <c r="Q23910" i="1" s="1"/>
  <c r="K23910" i="1"/>
  <c r="L24102" i="1"/>
  <c r="Q24102" i="1" s="1"/>
  <c r="K24102" i="1"/>
  <c r="L24294" i="1"/>
  <c r="Q24294" i="1" s="1"/>
  <c r="K24294" i="1"/>
  <c r="L24486" i="1"/>
  <c r="Q24486" i="1" s="1"/>
  <c r="K24486" i="1"/>
  <c r="L24678" i="1"/>
  <c r="Q24678" i="1" s="1"/>
  <c r="K24678" i="1"/>
  <c r="L24870" i="1"/>
  <c r="Q24870" i="1" s="1"/>
  <c r="K24870" i="1"/>
  <c r="L25062" i="1"/>
  <c r="Q25062" i="1" s="1"/>
  <c r="K25062" i="1"/>
  <c r="L20698" i="1"/>
  <c r="Q20698" i="1" s="1"/>
  <c r="K20698" i="1"/>
  <c r="L9659" i="1"/>
  <c r="Q9659" i="1" s="1"/>
  <c r="K9659" i="1"/>
  <c r="L9851" i="1"/>
  <c r="Q9851" i="1" s="1"/>
  <c r="K9851" i="1"/>
  <c r="L10043" i="1"/>
  <c r="Q10043" i="1" s="1"/>
  <c r="K10043" i="1"/>
  <c r="L10235" i="1"/>
  <c r="Q10235" i="1" s="1"/>
  <c r="K10235" i="1"/>
  <c r="L10427" i="1"/>
  <c r="Q10427" i="1" s="1"/>
  <c r="K10427" i="1"/>
  <c r="L10619" i="1"/>
  <c r="Q10619" i="1" s="1"/>
  <c r="K10619" i="1"/>
  <c r="L10811" i="1"/>
  <c r="Q10811" i="1" s="1"/>
  <c r="K10811" i="1"/>
  <c r="L11003" i="1"/>
  <c r="Q11003" i="1" s="1"/>
  <c r="K11003" i="1"/>
  <c r="L11195" i="1"/>
  <c r="Q11195" i="1" s="1"/>
  <c r="K11195" i="1"/>
  <c r="L11387" i="1"/>
  <c r="Q11387" i="1" s="1"/>
  <c r="K11387" i="1"/>
  <c r="L11579" i="1"/>
  <c r="Q11579" i="1" s="1"/>
  <c r="K11579" i="1"/>
  <c r="L11771" i="1"/>
  <c r="Q11771" i="1" s="1"/>
  <c r="K11771" i="1"/>
  <c r="L11963" i="1"/>
  <c r="Q11963" i="1" s="1"/>
  <c r="K11963" i="1"/>
  <c r="L12155" i="1"/>
  <c r="Q12155" i="1" s="1"/>
  <c r="K12155" i="1"/>
  <c r="L12347" i="1"/>
  <c r="Q12347" i="1" s="1"/>
  <c r="K12347" i="1"/>
  <c r="L12539" i="1"/>
  <c r="Q12539" i="1" s="1"/>
  <c r="K12539" i="1"/>
  <c r="L12731" i="1"/>
  <c r="Q12731" i="1" s="1"/>
  <c r="K12731" i="1"/>
  <c r="L12923" i="1"/>
  <c r="Q12923" i="1" s="1"/>
  <c r="K12923" i="1"/>
  <c r="L13115" i="1"/>
  <c r="Q13115" i="1" s="1"/>
  <c r="K13115" i="1"/>
  <c r="L13307" i="1"/>
  <c r="Q13307" i="1" s="1"/>
  <c r="K13307" i="1"/>
  <c r="L13499" i="1"/>
  <c r="Q13499" i="1" s="1"/>
  <c r="K13499" i="1"/>
  <c r="L13691" i="1"/>
  <c r="Q13691" i="1" s="1"/>
  <c r="K13691" i="1"/>
  <c r="L13883" i="1"/>
  <c r="Q13883" i="1" s="1"/>
  <c r="K13883" i="1"/>
  <c r="L14075" i="1"/>
  <c r="Q14075" i="1" s="1"/>
  <c r="K14075" i="1"/>
  <c r="L14267" i="1"/>
  <c r="Q14267" i="1" s="1"/>
  <c r="K14267" i="1"/>
  <c r="L14459" i="1"/>
  <c r="Q14459" i="1" s="1"/>
  <c r="K14459" i="1"/>
  <c r="L14651" i="1"/>
  <c r="Q14651" i="1" s="1"/>
  <c r="K14651" i="1"/>
  <c r="L14843" i="1"/>
  <c r="Q14843" i="1" s="1"/>
  <c r="K14843" i="1"/>
  <c r="L15035" i="1"/>
  <c r="Q15035" i="1" s="1"/>
  <c r="K15035" i="1"/>
  <c r="L15227" i="1"/>
  <c r="Q15227" i="1" s="1"/>
  <c r="K15227" i="1"/>
  <c r="L15419" i="1"/>
  <c r="Q15419" i="1" s="1"/>
  <c r="K15419" i="1"/>
  <c r="L15611" i="1"/>
  <c r="Q15611" i="1" s="1"/>
  <c r="K15611" i="1"/>
  <c r="L15803" i="1"/>
  <c r="Q15803" i="1" s="1"/>
  <c r="K15803" i="1"/>
  <c r="L15995" i="1"/>
  <c r="Q15995" i="1" s="1"/>
  <c r="K15995" i="1"/>
  <c r="L16187" i="1"/>
  <c r="Q16187" i="1" s="1"/>
  <c r="K16187" i="1"/>
  <c r="L16379" i="1"/>
  <c r="Q16379" i="1" s="1"/>
  <c r="K16379" i="1"/>
  <c r="L16571" i="1"/>
  <c r="Q16571" i="1" s="1"/>
  <c r="K16571" i="1"/>
  <c r="L16763" i="1"/>
  <c r="Q16763" i="1" s="1"/>
  <c r="K16763" i="1"/>
  <c r="L16955" i="1"/>
  <c r="Q16955" i="1" s="1"/>
  <c r="K16955" i="1"/>
  <c r="L17147" i="1"/>
  <c r="Q17147" i="1" s="1"/>
  <c r="K17147" i="1"/>
  <c r="L17339" i="1"/>
  <c r="Q17339" i="1" s="1"/>
  <c r="K17339" i="1"/>
  <c r="L17531" i="1"/>
  <c r="Q17531" i="1" s="1"/>
  <c r="K17531" i="1"/>
  <c r="L17723" i="1"/>
  <c r="Q17723" i="1" s="1"/>
  <c r="K17723" i="1"/>
  <c r="L17915" i="1"/>
  <c r="Q17915" i="1" s="1"/>
  <c r="K17915" i="1"/>
  <c r="L18107" i="1"/>
  <c r="Q18107" i="1" s="1"/>
  <c r="K18107" i="1"/>
  <c r="L18299" i="1"/>
  <c r="Q18299" i="1" s="1"/>
  <c r="K18299" i="1"/>
  <c r="L18491" i="1"/>
  <c r="Q18491" i="1" s="1"/>
  <c r="K18491" i="1"/>
  <c r="L18683" i="1"/>
  <c r="Q18683" i="1" s="1"/>
  <c r="K18683" i="1"/>
  <c r="L18875" i="1"/>
  <c r="Q18875" i="1" s="1"/>
  <c r="K18875" i="1"/>
  <c r="L19067" i="1"/>
  <c r="Q19067" i="1" s="1"/>
  <c r="K19067" i="1"/>
  <c r="L19259" i="1"/>
  <c r="Q19259" i="1" s="1"/>
  <c r="K19259" i="1"/>
  <c r="L19451" i="1"/>
  <c r="Q19451" i="1" s="1"/>
  <c r="K19451" i="1"/>
  <c r="L19643" i="1"/>
  <c r="Q19643" i="1" s="1"/>
  <c r="K19643" i="1"/>
  <c r="L19835" i="1"/>
  <c r="Q19835" i="1" s="1"/>
  <c r="K19835" i="1"/>
  <c r="L20027" i="1"/>
  <c r="Q20027" i="1" s="1"/>
  <c r="K20027" i="1"/>
  <c r="L20219" i="1"/>
  <c r="Q20219" i="1" s="1"/>
  <c r="K20219" i="1"/>
  <c r="L20411" i="1"/>
  <c r="Q20411" i="1" s="1"/>
  <c r="K20411" i="1"/>
  <c r="L20603" i="1"/>
  <c r="Q20603" i="1" s="1"/>
  <c r="K20603" i="1"/>
  <c r="L8734" i="1"/>
  <c r="Q8734" i="1" s="1"/>
  <c r="K8734" i="1"/>
  <c r="L8918" i="1"/>
  <c r="Q8918" i="1" s="1"/>
  <c r="K8918" i="1"/>
  <c r="L9110" i="1"/>
  <c r="Q9110" i="1" s="1"/>
  <c r="K9110" i="1"/>
  <c r="L9302" i="1"/>
  <c r="Q9302" i="1" s="1"/>
  <c r="K9302" i="1"/>
  <c r="L5834" i="1"/>
  <c r="Q5834" i="1" s="1"/>
  <c r="K5834" i="1"/>
  <c r="L6026" i="1"/>
  <c r="Q6026" i="1" s="1"/>
  <c r="K6026" i="1"/>
  <c r="L6218" i="1"/>
  <c r="Q6218" i="1" s="1"/>
  <c r="K6218" i="1"/>
  <c r="L6410" i="1"/>
  <c r="Q6410" i="1" s="1"/>
  <c r="K6410" i="1"/>
  <c r="L6602" i="1"/>
  <c r="Q6602" i="1" s="1"/>
  <c r="K6602" i="1"/>
  <c r="L6794" i="1"/>
  <c r="Q6794" i="1" s="1"/>
  <c r="K6794" i="1"/>
  <c r="L6986" i="1"/>
  <c r="Q6986" i="1" s="1"/>
  <c r="K6986" i="1"/>
  <c r="L7178" i="1"/>
  <c r="Q7178" i="1" s="1"/>
  <c r="K7178" i="1"/>
  <c r="L7370" i="1"/>
  <c r="Q7370" i="1" s="1"/>
  <c r="K7370" i="1"/>
  <c r="L7562" i="1"/>
  <c r="Q7562" i="1" s="1"/>
  <c r="K7562" i="1"/>
  <c r="L7754" i="1"/>
  <c r="Q7754" i="1" s="1"/>
  <c r="K7754" i="1"/>
  <c r="L7946" i="1"/>
  <c r="Q7946" i="1" s="1"/>
  <c r="K7946" i="1"/>
  <c r="L8138" i="1"/>
  <c r="Q8138" i="1" s="1"/>
  <c r="K8138" i="1"/>
  <c r="L8330" i="1"/>
  <c r="Q8330" i="1" s="1"/>
  <c r="K8330" i="1"/>
  <c r="L8522" i="1"/>
  <c r="Q8522" i="1" s="1"/>
  <c r="K8522" i="1"/>
  <c r="L16078" i="1"/>
  <c r="Q16078" i="1" s="1"/>
  <c r="K16078" i="1"/>
  <c r="L17190" i="1"/>
  <c r="Q17190" i="1" s="1"/>
  <c r="K17190" i="1"/>
  <c r="L18246" i="1"/>
  <c r="Q18246" i="1" s="1"/>
  <c r="K18246" i="1"/>
  <c r="L19278" i="1"/>
  <c r="Q19278" i="1" s="1"/>
  <c r="K19278" i="1"/>
  <c r="L20446" i="1"/>
  <c r="Q20446" i="1" s="1"/>
  <c r="K20446" i="1"/>
  <c r="L9249" i="1"/>
  <c r="Q9249" i="1" s="1"/>
  <c r="K9249" i="1"/>
  <c r="L6541" i="1"/>
  <c r="Q6541" i="1" s="1"/>
  <c r="K6541" i="1"/>
  <c r="L7485" i="1"/>
  <c r="Q7485" i="1" s="1"/>
  <c r="K7485" i="1"/>
  <c r="L8477" i="1"/>
  <c r="Q8477" i="1" s="1"/>
  <c r="K8477" i="1"/>
  <c r="L23431" i="1"/>
  <c r="Q23431" i="1" s="1"/>
  <c r="K23431" i="1"/>
  <c r="L23623" i="1"/>
  <c r="Q23623" i="1" s="1"/>
  <c r="K23623" i="1"/>
  <c r="L23815" i="1"/>
  <c r="Q23815" i="1" s="1"/>
  <c r="K23815" i="1"/>
  <c r="L24007" i="1"/>
  <c r="Q24007" i="1" s="1"/>
  <c r="K24007" i="1"/>
  <c r="L24199" i="1"/>
  <c r="Q24199" i="1" s="1"/>
  <c r="K24199" i="1"/>
  <c r="L24391" i="1"/>
  <c r="Q24391" i="1" s="1"/>
  <c r="K24391" i="1"/>
  <c r="L24583" i="1"/>
  <c r="Q24583" i="1" s="1"/>
  <c r="K24583" i="1"/>
  <c r="L24775" i="1"/>
  <c r="Q24775" i="1" s="1"/>
  <c r="K24775" i="1"/>
  <c r="L24967" i="1"/>
  <c r="Q24967" i="1" s="1"/>
  <c r="K24967" i="1"/>
  <c r="L25159" i="1"/>
  <c r="Q25159" i="1" s="1"/>
  <c r="K25159" i="1"/>
  <c r="L9564" i="1"/>
  <c r="Q9564" i="1" s="1"/>
  <c r="K9564" i="1"/>
  <c r="L9756" i="1"/>
  <c r="Q9756" i="1" s="1"/>
  <c r="K9756" i="1"/>
  <c r="L9948" i="1"/>
  <c r="Q9948" i="1" s="1"/>
  <c r="K9948" i="1"/>
  <c r="L10140" i="1"/>
  <c r="Q10140" i="1" s="1"/>
  <c r="K10140" i="1"/>
  <c r="L10332" i="1"/>
  <c r="Q10332" i="1" s="1"/>
  <c r="K10332" i="1"/>
  <c r="L10524" i="1"/>
  <c r="Q10524" i="1" s="1"/>
  <c r="K10524" i="1"/>
  <c r="L10716" i="1"/>
  <c r="Q10716" i="1" s="1"/>
  <c r="K10716" i="1"/>
  <c r="L10908" i="1"/>
  <c r="Q10908" i="1" s="1"/>
  <c r="K10908" i="1"/>
  <c r="L11100" i="1"/>
  <c r="Q11100" i="1" s="1"/>
  <c r="K11100" i="1"/>
  <c r="L11292" i="1"/>
  <c r="Q11292" i="1" s="1"/>
  <c r="K11292" i="1"/>
  <c r="L11484" i="1"/>
  <c r="Q11484" i="1" s="1"/>
  <c r="K11484" i="1"/>
  <c r="L11676" i="1"/>
  <c r="Q11676" i="1" s="1"/>
  <c r="K11676" i="1"/>
  <c r="L11868" i="1"/>
  <c r="Q11868" i="1" s="1"/>
  <c r="K11868" i="1"/>
  <c r="L12060" i="1"/>
  <c r="Q12060" i="1" s="1"/>
  <c r="K12060" i="1"/>
  <c r="L12252" i="1"/>
  <c r="Q12252" i="1" s="1"/>
  <c r="K12252" i="1"/>
  <c r="L12444" i="1"/>
  <c r="Q12444" i="1" s="1"/>
  <c r="K12444" i="1"/>
  <c r="L12636" i="1"/>
  <c r="Q12636" i="1" s="1"/>
  <c r="K12636" i="1"/>
  <c r="L12828" i="1"/>
  <c r="Q12828" i="1" s="1"/>
  <c r="K12828" i="1"/>
  <c r="L13020" i="1"/>
  <c r="Q13020" i="1" s="1"/>
  <c r="K13020" i="1"/>
  <c r="L13212" i="1"/>
  <c r="Q13212" i="1" s="1"/>
  <c r="K13212" i="1"/>
  <c r="L13404" i="1"/>
  <c r="Q13404" i="1" s="1"/>
  <c r="K13404" i="1"/>
  <c r="L13596" i="1"/>
  <c r="Q13596" i="1" s="1"/>
  <c r="K13596" i="1"/>
  <c r="L13788" i="1"/>
  <c r="Q13788" i="1" s="1"/>
  <c r="K13788" i="1"/>
  <c r="L13980" i="1"/>
  <c r="Q13980" i="1" s="1"/>
  <c r="K13980" i="1"/>
  <c r="L14172" i="1"/>
  <c r="Q14172" i="1" s="1"/>
  <c r="K14172" i="1"/>
  <c r="L14364" i="1"/>
  <c r="Q14364" i="1" s="1"/>
  <c r="K14364" i="1"/>
  <c r="L14556" i="1"/>
  <c r="Q14556" i="1" s="1"/>
  <c r="K14556" i="1"/>
  <c r="L14748" i="1"/>
  <c r="Q14748" i="1" s="1"/>
  <c r="K14748" i="1"/>
  <c r="L14940" i="1"/>
  <c r="Q14940" i="1" s="1"/>
  <c r="K14940" i="1"/>
  <c r="L15132" i="1"/>
  <c r="Q15132" i="1" s="1"/>
  <c r="K15132" i="1"/>
  <c r="L15324" i="1"/>
  <c r="Q15324" i="1" s="1"/>
  <c r="K15324" i="1"/>
  <c r="L15516" i="1"/>
  <c r="Q15516" i="1" s="1"/>
  <c r="K15516" i="1"/>
  <c r="L15708" i="1"/>
  <c r="Q15708" i="1" s="1"/>
  <c r="K15708" i="1"/>
  <c r="L15900" i="1"/>
  <c r="Q15900" i="1" s="1"/>
  <c r="K15900" i="1"/>
  <c r="L16092" i="1"/>
  <c r="Q16092" i="1" s="1"/>
  <c r="K16092" i="1"/>
  <c r="L16284" i="1"/>
  <c r="Q16284" i="1" s="1"/>
  <c r="K16284" i="1"/>
  <c r="L16476" i="1"/>
  <c r="Q16476" i="1" s="1"/>
  <c r="K16476" i="1"/>
  <c r="L16668" i="1"/>
  <c r="Q16668" i="1" s="1"/>
  <c r="K16668" i="1"/>
  <c r="L16860" i="1"/>
  <c r="Q16860" i="1" s="1"/>
  <c r="K16860" i="1"/>
  <c r="L17052" i="1"/>
  <c r="Q17052" i="1" s="1"/>
  <c r="K17052" i="1"/>
  <c r="L17244" i="1"/>
  <c r="Q17244" i="1" s="1"/>
  <c r="K17244" i="1"/>
  <c r="L17436" i="1"/>
  <c r="Q17436" i="1" s="1"/>
  <c r="K17436" i="1"/>
  <c r="L17628" i="1"/>
  <c r="Q17628" i="1" s="1"/>
  <c r="K17628" i="1"/>
  <c r="L17820" i="1"/>
  <c r="Q17820" i="1" s="1"/>
  <c r="K17820" i="1"/>
  <c r="L18012" i="1"/>
  <c r="Q18012" i="1" s="1"/>
  <c r="K18012" i="1"/>
  <c r="L18204" i="1"/>
  <c r="Q18204" i="1" s="1"/>
  <c r="K18204" i="1"/>
  <c r="L18396" i="1"/>
  <c r="Q18396" i="1" s="1"/>
  <c r="K18396" i="1"/>
  <c r="L18588" i="1"/>
  <c r="Q18588" i="1" s="1"/>
  <c r="K18588" i="1"/>
  <c r="L18780" i="1"/>
  <c r="Q18780" i="1" s="1"/>
  <c r="K18780" i="1"/>
  <c r="L18972" i="1"/>
  <c r="Q18972" i="1" s="1"/>
  <c r="K18972" i="1"/>
  <c r="L19164" i="1"/>
  <c r="Q19164" i="1" s="1"/>
  <c r="K19164" i="1"/>
  <c r="L19356" i="1"/>
  <c r="Q19356" i="1" s="1"/>
  <c r="K19356" i="1"/>
  <c r="L19548" i="1"/>
  <c r="Q19548" i="1" s="1"/>
  <c r="K19548" i="1"/>
  <c r="L19740" i="1"/>
  <c r="Q19740" i="1" s="1"/>
  <c r="K19740" i="1"/>
  <c r="L19932" i="1"/>
  <c r="Q19932" i="1" s="1"/>
  <c r="K19932" i="1"/>
  <c r="L20124" i="1"/>
  <c r="Q20124" i="1" s="1"/>
  <c r="K20124" i="1"/>
  <c r="L20316" i="1"/>
  <c r="Q20316" i="1" s="1"/>
  <c r="K20316" i="1"/>
  <c r="L20508" i="1"/>
  <c r="Q20508" i="1" s="1"/>
  <c r="K20508" i="1"/>
  <c r="L9471" i="1"/>
  <c r="Q9471" i="1" s="1"/>
  <c r="K9471" i="1"/>
  <c r="L8831" i="1"/>
  <c r="Q8831" i="1" s="1"/>
  <c r="K8831" i="1"/>
  <c r="L9023" i="1"/>
  <c r="Q9023" i="1" s="1"/>
  <c r="K9023" i="1"/>
  <c r="L9215" i="1"/>
  <c r="Q9215" i="1" s="1"/>
  <c r="K9215" i="1"/>
  <c r="L9407" i="1"/>
  <c r="Q9407" i="1" s="1"/>
  <c r="K9407" i="1"/>
  <c r="L5939" i="1"/>
  <c r="Q5939" i="1" s="1"/>
  <c r="K5939" i="1"/>
  <c r="L6131" i="1"/>
  <c r="Q6131" i="1" s="1"/>
  <c r="K6131" i="1"/>
  <c r="L6323" i="1"/>
  <c r="Q6323" i="1" s="1"/>
  <c r="K6323" i="1"/>
  <c r="L6515" i="1"/>
  <c r="Q6515" i="1" s="1"/>
  <c r="K6515" i="1"/>
  <c r="L6707" i="1"/>
  <c r="Q6707" i="1" s="1"/>
  <c r="K6707" i="1"/>
  <c r="L6899" i="1"/>
  <c r="Q6899" i="1" s="1"/>
  <c r="K6899" i="1"/>
  <c r="L7091" i="1"/>
  <c r="Q7091" i="1" s="1"/>
  <c r="K7091" i="1"/>
  <c r="L7283" i="1"/>
  <c r="Q7283" i="1" s="1"/>
  <c r="K7283" i="1"/>
  <c r="L7475" i="1"/>
  <c r="Q7475" i="1" s="1"/>
  <c r="K7475" i="1"/>
  <c r="L7667" i="1"/>
  <c r="Q7667" i="1" s="1"/>
  <c r="K7667" i="1"/>
  <c r="L7859" i="1"/>
  <c r="Q7859" i="1" s="1"/>
  <c r="K7859" i="1"/>
  <c r="L8051" i="1"/>
  <c r="Q8051" i="1" s="1"/>
  <c r="K8051" i="1"/>
  <c r="L8243" i="1"/>
  <c r="Q8243" i="1" s="1"/>
  <c r="K8243" i="1"/>
  <c r="L8435" i="1"/>
  <c r="Q8435" i="1" s="1"/>
  <c r="K8435" i="1"/>
  <c r="L8627" i="1"/>
  <c r="Q8627" i="1" s="1"/>
  <c r="K8627" i="1"/>
  <c r="L15550" i="1"/>
  <c r="Q15550" i="1" s="1"/>
  <c r="K15550" i="1"/>
  <c r="L15742" i="1"/>
  <c r="Q15742" i="1" s="1"/>
  <c r="K15742" i="1"/>
  <c r="L17134" i="1"/>
  <c r="Q17134" i="1" s="1"/>
  <c r="K17134" i="1"/>
  <c r="L18782" i="1"/>
  <c r="Q18782" i="1" s="1"/>
  <c r="K18782" i="1"/>
  <c r="L20510" i="1"/>
  <c r="Q20510" i="1" s="1"/>
  <c r="K20510" i="1"/>
  <c r="L7141" i="1"/>
  <c r="Q7141" i="1" s="1"/>
  <c r="K7141" i="1"/>
  <c r="L23304" i="1"/>
  <c r="Q23304" i="1" s="1"/>
  <c r="K23304" i="1"/>
  <c r="L23488" i="1"/>
  <c r="Q23488" i="1" s="1"/>
  <c r="K23488" i="1"/>
  <c r="L23680" i="1"/>
  <c r="Q23680" i="1" s="1"/>
  <c r="K23680" i="1"/>
  <c r="L23864" i="1"/>
  <c r="Q23864" i="1" s="1"/>
  <c r="K23864" i="1"/>
  <c r="L24056" i="1"/>
  <c r="Q24056" i="1" s="1"/>
  <c r="K24056" i="1"/>
  <c r="L24248" i="1"/>
  <c r="Q24248" i="1" s="1"/>
  <c r="K24248" i="1"/>
  <c r="L24440" i="1"/>
  <c r="Q24440" i="1" s="1"/>
  <c r="K24440" i="1"/>
  <c r="L24632" i="1"/>
  <c r="Q24632" i="1" s="1"/>
  <c r="K24632" i="1"/>
  <c r="L24824" i="1"/>
  <c r="Q24824" i="1" s="1"/>
  <c r="K24824" i="1"/>
  <c r="L25016" i="1"/>
  <c r="Q25016" i="1" s="1"/>
  <c r="K25016" i="1"/>
  <c r="L25208" i="1"/>
  <c r="Q25208" i="1" s="1"/>
  <c r="K25208" i="1"/>
  <c r="L9613" i="1"/>
  <c r="Q9613" i="1" s="1"/>
  <c r="K9613" i="1"/>
  <c r="L9805" i="1"/>
  <c r="Q9805" i="1" s="1"/>
  <c r="K9805" i="1"/>
  <c r="L9997" i="1"/>
  <c r="Q9997" i="1" s="1"/>
  <c r="K9997" i="1"/>
  <c r="L10189" i="1"/>
  <c r="Q10189" i="1" s="1"/>
  <c r="K10189" i="1"/>
  <c r="L10381" i="1"/>
  <c r="Q10381" i="1" s="1"/>
  <c r="K10381" i="1"/>
  <c r="L10573" i="1"/>
  <c r="Q10573" i="1" s="1"/>
  <c r="K10573" i="1"/>
  <c r="L10765" i="1"/>
  <c r="Q10765" i="1" s="1"/>
  <c r="K10765" i="1"/>
  <c r="L10957" i="1"/>
  <c r="Q10957" i="1" s="1"/>
  <c r="K10957" i="1"/>
  <c r="L11149" i="1"/>
  <c r="Q11149" i="1" s="1"/>
  <c r="K11149" i="1"/>
  <c r="L11341" i="1"/>
  <c r="Q11341" i="1" s="1"/>
  <c r="K11341" i="1"/>
  <c r="L11533" i="1"/>
  <c r="Q11533" i="1" s="1"/>
  <c r="K11533" i="1"/>
  <c r="L11725" i="1"/>
  <c r="Q11725" i="1" s="1"/>
  <c r="K11725" i="1"/>
  <c r="L11917" i="1"/>
  <c r="Q11917" i="1" s="1"/>
  <c r="K11917" i="1"/>
  <c r="L12109" i="1"/>
  <c r="Q12109" i="1" s="1"/>
  <c r="K12109" i="1"/>
  <c r="L12301" i="1"/>
  <c r="Q12301" i="1" s="1"/>
  <c r="K12301" i="1"/>
  <c r="L12493" i="1"/>
  <c r="Q12493" i="1" s="1"/>
  <c r="K12493" i="1"/>
  <c r="L12685" i="1"/>
  <c r="Q12685" i="1" s="1"/>
  <c r="K12685" i="1"/>
  <c r="L12877" i="1"/>
  <c r="Q12877" i="1" s="1"/>
  <c r="K12877" i="1"/>
  <c r="L13069" i="1"/>
  <c r="Q13069" i="1" s="1"/>
  <c r="K13069" i="1"/>
  <c r="L13261" i="1"/>
  <c r="Q13261" i="1" s="1"/>
  <c r="K13261" i="1"/>
  <c r="L13453" i="1"/>
  <c r="Q13453" i="1" s="1"/>
  <c r="K13453" i="1"/>
  <c r="L13645" i="1"/>
  <c r="Q13645" i="1" s="1"/>
  <c r="K13645" i="1"/>
  <c r="L13837" i="1"/>
  <c r="Q13837" i="1" s="1"/>
  <c r="K13837" i="1"/>
  <c r="L14029" i="1"/>
  <c r="Q14029" i="1" s="1"/>
  <c r="K14029" i="1"/>
  <c r="L14221" i="1"/>
  <c r="Q14221" i="1" s="1"/>
  <c r="K14221" i="1"/>
  <c r="L14413" i="1"/>
  <c r="Q14413" i="1" s="1"/>
  <c r="K14413" i="1"/>
  <c r="L14605" i="1"/>
  <c r="Q14605" i="1" s="1"/>
  <c r="K14605" i="1"/>
  <c r="L14797" i="1"/>
  <c r="Q14797" i="1" s="1"/>
  <c r="K14797" i="1"/>
  <c r="L14989" i="1"/>
  <c r="Q14989" i="1" s="1"/>
  <c r="K14989" i="1"/>
  <c r="L15181" i="1"/>
  <c r="Q15181" i="1" s="1"/>
  <c r="K15181" i="1"/>
  <c r="L15373" i="1"/>
  <c r="Q15373" i="1" s="1"/>
  <c r="K15373" i="1"/>
  <c r="L15565" i="1"/>
  <c r="Q15565" i="1" s="1"/>
  <c r="K15565" i="1"/>
  <c r="L15757" i="1"/>
  <c r="Q15757" i="1" s="1"/>
  <c r="K15757" i="1"/>
  <c r="L15949" i="1"/>
  <c r="Q15949" i="1" s="1"/>
  <c r="K15949" i="1"/>
  <c r="L16141" i="1"/>
  <c r="Q16141" i="1" s="1"/>
  <c r="K16141" i="1"/>
  <c r="L16333" i="1"/>
  <c r="Q16333" i="1" s="1"/>
  <c r="K16333" i="1"/>
  <c r="L16525" i="1"/>
  <c r="Q16525" i="1" s="1"/>
  <c r="K16525" i="1"/>
  <c r="L16717" i="1"/>
  <c r="Q16717" i="1" s="1"/>
  <c r="K16717" i="1"/>
  <c r="L16909" i="1"/>
  <c r="Q16909" i="1" s="1"/>
  <c r="K16909" i="1"/>
  <c r="L17101" i="1"/>
  <c r="Q17101" i="1" s="1"/>
  <c r="K17101" i="1"/>
  <c r="L17293" i="1"/>
  <c r="Q17293" i="1" s="1"/>
  <c r="K17293" i="1"/>
  <c r="L17485" i="1"/>
  <c r="Q17485" i="1" s="1"/>
  <c r="K17485" i="1"/>
  <c r="L17677" i="1"/>
  <c r="Q17677" i="1" s="1"/>
  <c r="K17677" i="1"/>
  <c r="L17869" i="1"/>
  <c r="Q17869" i="1" s="1"/>
  <c r="K17869" i="1"/>
  <c r="L18061" i="1"/>
  <c r="Q18061" i="1" s="1"/>
  <c r="K18061" i="1"/>
  <c r="L18253" i="1"/>
  <c r="Q18253" i="1" s="1"/>
  <c r="K18253" i="1"/>
  <c r="L18445" i="1"/>
  <c r="Q18445" i="1" s="1"/>
  <c r="K18445" i="1"/>
  <c r="L18637" i="1"/>
  <c r="Q18637" i="1" s="1"/>
  <c r="K18637" i="1"/>
  <c r="L18829" i="1"/>
  <c r="Q18829" i="1" s="1"/>
  <c r="K18829" i="1"/>
  <c r="L19021" i="1"/>
  <c r="Q19021" i="1" s="1"/>
  <c r="K19021" i="1"/>
  <c r="L19213" i="1"/>
  <c r="Q19213" i="1" s="1"/>
  <c r="K19213" i="1"/>
  <c r="L19405" i="1"/>
  <c r="Q19405" i="1" s="1"/>
  <c r="K19405" i="1"/>
  <c r="L19597" i="1"/>
  <c r="Q19597" i="1" s="1"/>
  <c r="K19597" i="1"/>
  <c r="L19789" i="1"/>
  <c r="Q19789" i="1" s="1"/>
  <c r="K19789" i="1"/>
  <c r="L19981" i="1"/>
  <c r="Q19981" i="1" s="1"/>
  <c r="K19981" i="1"/>
  <c r="L20173" i="1"/>
  <c r="Q20173" i="1" s="1"/>
  <c r="K20173" i="1"/>
  <c r="L20365" i="1"/>
  <c r="Q20365" i="1" s="1"/>
  <c r="K20365" i="1"/>
  <c r="L20557" i="1"/>
  <c r="Q20557" i="1" s="1"/>
  <c r="K20557" i="1"/>
  <c r="L8688" i="1"/>
  <c r="Q8688" i="1" s="1"/>
  <c r="K8688" i="1"/>
  <c r="L8880" i="1"/>
  <c r="Q8880" i="1" s="1"/>
  <c r="K8880" i="1"/>
  <c r="L9072" i="1"/>
  <c r="Q9072" i="1" s="1"/>
  <c r="K9072" i="1"/>
  <c r="L9264" i="1"/>
  <c r="Q9264" i="1" s="1"/>
  <c r="K9264" i="1"/>
  <c r="L5796" i="1"/>
  <c r="Q5796" i="1" s="1"/>
  <c r="K5796" i="1"/>
  <c r="L5988" i="1"/>
  <c r="Q5988" i="1" s="1"/>
  <c r="K5988" i="1"/>
  <c r="L6180" i="1"/>
  <c r="Q6180" i="1" s="1"/>
  <c r="K6180" i="1"/>
  <c r="L6372" i="1"/>
  <c r="Q6372" i="1" s="1"/>
  <c r="K6372" i="1"/>
  <c r="L6564" i="1"/>
  <c r="Q6564" i="1" s="1"/>
  <c r="K6564" i="1"/>
  <c r="L6756" i="1"/>
  <c r="Q6756" i="1" s="1"/>
  <c r="K6756" i="1"/>
  <c r="L6948" i="1"/>
  <c r="Q6948" i="1" s="1"/>
  <c r="K6948" i="1"/>
  <c r="L7140" i="1"/>
  <c r="Q7140" i="1" s="1"/>
  <c r="K7140" i="1"/>
  <c r="L7332" i="1"/>
  <c r="Q7332" i="1" s="1"/>
  <c r="K7332" i="1"/>
  <c r="L7524" i="1"/>
  <c r="Q7524" i="1" s="1"/>
  <c r="K7524" i="1"/>
  <c r="L7716" i="1"/>
  <c r="Q7716" i="1" s="1"/>
  <c r="K7716" i="1"/>
  <c r="L7908" i="1"/>
  <c r="Q7908" i="1" s="1"/>
  <c r="K7908" i="1"/>
  <c r="L8092" i="1"/>
  <c r="Q8092" i="1" s="1"/>
  <c r="K8092" i="1"/>
  <c r="L8284" i="1"/>
  <c r="Q8284" i="1" s="1"/>
  <c r="K8284" i="1"/>
  <c r="L8476" i="1"/>
  <c r="Q8476" i="1" s="1"/>
  <c r="K8476" i="1"/>
  <c r="L15798" i="1"/>
  <c r="Q15798" i="1" s="1"/>
  <c r="K15798" i="1"/>
  <c r="L16806" i="1"/>
  <c r="Q16806" i="1" s="1"/>
  <c r="K16806" i="1"/>
  <c r="L17758" i="1"/>
  <c r="Q17758" i="1" s="1"/>
  <c r="K17758" i="1"/>
  <c r="L18902" i="1"/>
  <c r="Q18902" i="1" s="1"/>
  <c r="K18902" i="1"/>
  <c r="L19846" i="1"/>
  <c r="Q19846" i="1" s="1"/>
  <c r="K19846" i="1"/>
  <c r="L8761" i="1"/>
  <c r="Q8761" i="1" s="1"/>
  <c r="K8761" i="1"/>
  <c r="L5989" i="1"/>
  <c r="Q5989" i="1" s="1"/>
  <c r="K5989" i="1"/>
  <c r="L6813" i="1"/>
  <c r="Q6813" i="1" s="1"/>
  <c r="K6813" i="1"/>
  <c r="L7629" i="1"/>
  <c r="Q7629" i="1" s="1"/>
  <c r="K7629" i="1"/>
  <c r="L8469" i="1"/>
  <c r="Q8469" i="1" s="1"/>
  <c r="K8469" i="1"/>
  <c r="L23417" i="1"/>
  <c r="Q23417" i="1" s="1"/>
  <c r="K23417" i="1"/>
  <c r="L23609" i="1"/>
  <c r="Q23609" i="1" s="1"/>
  <c r="K23609" i="1"/>
  <c r="L23801" i="1"/>
  <c r="Q23801" i="1" s="1"/>
  <c r="K23801" i="1"/>
  <c r="L23993" i="1"/>
  <c r="Q23993" i="1" s="1"/>
  <c r="K23993" i="1"/>
  <c r="L24185" i="1"/>
  <c r="Q24185" i="1" s="1"/>
  <c r="K24185" i="1"/>
  <c r="L24377" i="1"/>
  <c r="Q24377" i="1" s="1"/>
  <c r="K24377" i="1"/>
  <c r="L24569" i="1"/>
  <c r="Q24569" i="1" s="1"/>
  <c r="K24569" i="1"/>
  <c r="L24761" i="1"/>
  <c r="Q24761" i="1" s="1"/>
  <c r="K24761" i="1"/>
  <c r="L24953" i="1"/>
  <c r="Q24953" i="1" s="1"/>
  <c r="K24953" i="1"/>
  <c r="L25145" i="1"/>
  <c r="Q25145" i="1" s="1"/>
  <c r="K25145" i="1"/>
  <c r="L9550" i="1"/>
  <c r="Q9550" i="1" s="1"/>
  <c r="K9550" i="1"/>
  <c r="L9742" i="1"/>
  <c r="Q9742" i="1" s="1"/>
  <c r="K9742" i="1"/>
  <c r="L9934" i="1"/>
  <c r="Q9934" i="1" s="1"/>
  <c r="K9934" i="1"/>
  <c r="L10126" i="1"/>
  <c r="Q10126" i="1" s="1"/>
  <c r="K10126" i="1"/>
  <c r="L10318" i="1"/>
  <c r="Q10318" i="1" s="1"/>
  <c r="K10318" i="1"/>
  <c r="L10510" i="1"/>
  <c r="Q10510" i="1" s="1"/>
  <c r="K10510" i="1"/>
  <c r="L10702" i="1"/>
  <c r="Q10702" i="1" s="1"/>
  <c r="K10702" i="1"/>
  <c r="L10894" i="1"/>
  <c r="Q10894" i="1" s="1"/>
  <c r="K10894" i="1"/>
  <c r="L11086" i="1"/>
  <c r="Q11086" i="1" s="1"/>
  <c r="K11086" i="1"/>
  <c r="L11278" i="1"/>
  <c r="Q11278" i="1" s="1"/>
  <c r="K11278" i="1"/>
  <c r="L11470" i="1"/>
  <c r="Q11470" i="1" s="1"/>
  <c r="K11470" i="1"/>
  <c r="L11662" i="1"/>
  <c r="Q11662" i="1" s="1"/>
  <c r="K11662" i="1"/>
  <c r="L11854" i="1"/>
  <c r="Q11854" i="1" s="1"/>
  <c r="K11854" i="1"/>
  <c r="L12046" i="1"/>
  <c r="Q12046" i="1" s="1"/>
  <c r="K12046" i="1"/>
  <c r="L12238" i="1"/>
  <c r="Q12238" i="1" s="1"/>
  <c r="K12238" i="1"/>
  <c r="L12430" i="1"/>
  <c r="Q12430" i="1" s="1"/>
  <c r="K12430" i="1"/>
  <c r="L12622" i="1"/>
  <c r="Q12622" i="1" s="1"/>
  <c r="K12622" i="1"/>
  <c r="L12814" i="1"/>
  <c r="Q12814" i="1" s="1"/>
  <c r="K12814" i="1"/>
  <c r="L13006" i="1"/>
  <c r="Q13006" i="1" s="1"/>
  <c r="K13006" i="1"/>
  <c r="L13198" i="1"/>
  <c r="Q13198" i="1" s="1"/>
  <c r="K13198" i="1"/>
  <c r="L13390" i="1"/>
  <c r="Q13390" i="1" s="1"/>
  <c r="K13390" i="1"/>
  <c r="L13582" i="1"/>
  <c r="Q13582" i="1" s="1"/>
  <c r="K13582" i="1"/>
  <c r="L13774" i="1"/>
  <c r="Q13774" i="1" s="1"/>
  <c r="K13774" i="1"/>
  <c r="L13966" i="1"/>
  <c r="Q13966" i="1" s="1"/>
  <c r="K13966" i="1"/>
  <c r="L14158" i="1"/>
  <c r="Q14158" i="1" s="1"/>
  <c r="K14158" i="1"/>
  <c r="L14350" i="1"/>
  <c r="Q14350" i="1" s="1"/>
  <c r="K14350" i="1"/>
  <c r="L14542" i="1"/>
  <c r="Q14542" i="1" s="1"/>
  <c r="K14542" i="1"/>
  <c r="L14734" i="1"/>
  <c r="Q14734" i="1" s="1"/>
  <c r="K14734" i="1"/>
  <c r="L14926" i="1"/>
  <c r="Q14926" i="1" s="1"/>
  <c r="K14926" i="1"/>
  <c r="L15118" i="1"/>
  <c r="Q15118" i="1" s="1"/>
  <c r="K15118" i="1"/>
  <c r="L15310" i="1"/>
  <c r="Q15310" i="1" s="1"/>
  <c r="K15310" i="1"/>
  <c r="L23426" i="1"/>
  <c r="Q23426" i="1" s="1"/>
  <c r="K23426" i="1"/>
  <c r="L23618" i="1"/>
  <c r="Q23618" i="1" s="1"/>
  <c r="K23618" i="1"/>
  <c r="L23810" i="1"/>
  <c r="Q23810" i="1" s="1"/>
  <c r="K23810" i="1"/>
  <c r="L24002" i="1"/>
  <c r="Q24002" i="1" s="1"/>
  <c r="K24002" i="1"/>
  <c r="L24194" i="1"/>
  <c r="Q24194" i="1" s="1"/>
  <c r="K24194" i="1"/>
  <c r="L24386" i="1"/>
  <c r="Q24386" i="1" s="1"/>
  <c r="K24386" i="1"/>
  <c r="L24578" i="1"/>
  <c r="Q24578" i="1" s="1"/>
  <c r="K24578" i="1"/>
  <c r="L24770" i="1"/>
  <c r="Q24770" i="1" s="1"/>
  <c r="K24770" i="1"/>
  <c r="L24962" i="1"/>
  <c r="Q24962" i="1" s="1"/>
  <c r="K24962" i="1"/>
  <c r="L25154" i="1"/>
  <c r="Q25154" i="1" s="1"/>
  <c r="K25154" i="1"/>
  <c r="L9559" i="1"/>
  <c r="Q9559" i="1" s="1"/>
  <c r="K9559" i="1"/>
  <c r="L9751" i="1"/>
  <c r="Q9751" i="1" s="1"/>
  <c r="K9751" i="1"/>
  <c r="L9943" i="1"/>
  <c r="Q9943" i="1" s="1"/>
  <c r="K9943" i="1"/>
  <c r="L10135" i="1"/>
  <c r="Q10135" i="1" s="1"/>
  <c r="K10135" i="1"/>
  <c r="L10327" i="1"/>
  <c r="Q10327" i="1" s="1"/>
  <c r="K10327" i="1"/>
  <c r="L10519" i="1"/>
  <c r="Q10519" i="1" s="1"/>
  <c r="K10519" i="1"/>
  <c r="L10711" i="1"/>
  <c r="Q10711" i="1" s="1"/>
  <c r="K10711" i="1"/>
  <c r="L10903" i="1"/>
  <c r="Q10903" i="1" s="1"/>
  <c r="K10903" i="1"/>
  <c r="L11095" i="1"/>
  <c r="Q11095" i="1" s="1"/>
  <c r="K11095" i="1"/>
  <c r="L11287" i="1"/>
  <c r="Q11287" i="1" s="1"/>
  <c r="K11287" i="1"/>
  <c r="L11479" i="1"/>
  <c r="Q11479" i="1" s="1"/>
  <c r="K11479" i="1"/>
  <c r="L11671" i="1"/>
  <c r="Q11671" i="1" s="1"/>
  <c r="K11671" i="1"/>
  <c r="L11863" i="1"/>
  <c r="Q11863" i="1" s="1"/>
  <c r="K11863" i="1"/>
  <c r="L12055" i="1"/>
  <c r="Q12055" i="1" s="1"/>
  <c r="K12055" i="1"/>
  <c r="L12247" i="1"/>
  <c r="Q12247" i="1" s="1"/>
  <c r="K12247" i="1"/>
  <c r="L12439" i="1"/>
  <c r="Q12439" i="1" s="1"/>
  <c r="K12439" i="1"/>
  <c r="L12631" i="1"/>
  <c r="Q12631" i="1" s="1"/>
  <c r="K12631" i="1"/>
  <c r="L12823" i="1"/>
  <c r="Q12823" i="1" s="1"/>
  <c r="K12823" i="1"/>
  <c r="L13015" i="1"/>
  <c r="Q13015" i="1" s="1"/>
  <c r="K13015" i="1"/>
  <c r="L13207" i="1"/>
  <c r="Q13207" i="1" s="1"/>
  <c r="K13207" i="1"/>
  <c r="L13399" i="1"/>
  <c r="Q13399" i="1" s="1"/>
  <c r="K13399" i="1"/>
  <c r="L13591" i="1"/>
  <c r="Q13591" i="1" s="1"/>
  <c r="K13591" i="1"/>
  <c r="L13783" i="1"/>
  <c r="Q13783" i="1" s="1"/>
  <c r="K13783" i="1"/>
  <c r="L13975" i="1"/>
  <c r="Q13975" i="1" s="1"/>
  <c r="K13975" i="1"/>
  <c r="L14167" i="1"/>
  <c r="Q14167" i="1" s="1"/>
  <c r="K14167" i="1"/>
  <c r="L14359" i="1"/>
  <c r="Q14359" i="1" s="1"/>
  <c r="K14359" i="1"/>
  <c r="L14551" i="1"/>
  <c r="Q14551" i="1" s="1"/>
  <c r="K14551" i="1"/>
  <c r="L14743" i="1"/>
  <c r="Q14743" i="1" s="1"/>
  <c r="K14743" i="1"/>
  <c r="L14935" i="1"/>
  <c r="Q14935" i="1" s="1"/>
  <c r="K14935" i="1"/>
  <c r="L15127" i="1"/>
  <c r="Q15127" i="1" s="1"/>
  <c r="K15127" i="1"/>
  <c r="L15319" i="1"/>
  <c r="Q15319" i="1" s="1"/>
  <c r="K15319" i="1"/>
  <c r="L15511" i="1"/>
  <c r="Q15511" i="1" s="1"/>
  <c r="K15511" i="1"/>
  <c r="L15703" i="1"/>
  <c r="Q15703" i="1" s="1"/>
  <c r="K15703" i="1"/>
  <c r="L15895" i="1"/>
  <c r="Q15895" i="1" s="1"/>
  <c r="K15895" i="1"/>
  <c r="L16087" i="1"/>
  <c r="Q16087" i="1" s="1"/>
  <c r="K16087" i="1"/>
  <c r="L16279" i="1"/>
  <c r="Q16279" i="1" s="1"/>
  <c r="K16279" i="1"/>
  <c r="L16471" i="1"/>
  <c r="Q16471" i="1" s="1"/>
  <c r="K16471" i="1"/>
  <c r="L16663" i="1"/>
  <c r="Q16663" i="1" s="1"/>
  <c r="K16663" i="1"/>
  <c r="L16855" i="1"/>
  <c r="Q16855" i="1" s="1"/>
  <c r="K16855" i="1"/>
  <c r="L17047" i="1"/>
  <c r="Q17047" i="1" s="1"/>
  <c r="K17047" i="1"/>
  <c r="L17239" i="1"/>
  <c r="Q17239" i="1" s="1"/>
  <c r="K17239" i="1"/>
  <c r="L17431" i="1"/>
  <c r="Q17431" i="1" s="1"/>
  <c r="K17431" i="1"/>
  <c r="L17623" i="1"/>
  <c r="Q17623" i="1" s="1"/>
  <c r="K17623" i="1"/>
  <c r="L17815" i="1"/>
  <c r="Q17815" i="1" s="1"/>
  <c r="K17815" i="1"/>
  <c r="L18007" i="1"/>
  <c r="Q18007" i="1" s="1"/>
  <c r="K18007" i="1"/>
  <c r="L18199" i="1"/>
  <c r="Q18199" i="1" s="1"/>
  <c r="K18199" i="1"/>
  <c r="L18391" i="1"/>
  <c r="Q18391" i="1" s="1"/>
  <c r="K18391" i="1"/>
  <c r="L18583" i="1"/>
  <c r="Q18583" i="1" s="1"/>
  <c r="K18583" i="1"/>
  <c r="L18775" i="1"/>
  <c r="Q18775" i="1" s="1"/>
  <c r="K18775" i="1"/>
  <c r="L18967" i="1"/>
  <c r="Q18967" i="1" s="1"/>
  <c r="K18967" i="1"/>
  <c r="L19159" i="1"/>
  <c r="Q19159" i="1" s="1"/>
  <c r="K19159" i="1"/>
  <c r="L19351" i="1"/>
  <c r="Q19351" i="1" s="1"/>
  <c r="K19351" i="1"/>
  <c r="L19543" i="1"/>
  <c r="Q19543" i="1" s="1"/>
  <c r="K19543" i="1"/>
  <c r="L19735" i="1"/>
  <c r="Q19735" i="1" s="1"/>
  <c r="K19735" i="1"/>
  <c r="L19927" i="1"/>
  <c r="Q19927" i="1" s="1"/>
  <c r="K19927" i="1"/>
  <c r="L20119" i="1"/>
  <c r="Q20119" i="1" s="1"/>
  <c r="K20119" i="1"/>
  <c r="L20311" i="1"/>
  <c r="Q20311" i="1" s="1"/>
  <c r="K20311" i="1"/>
  <c r="L20503" i="1"/>
  <c r="Q20503" i="1" s="1"/>
  <c r="K20503" i="1"/>
  <c r="L9466" i="1"/>
  <c r="Q9466" i="1" s="1"/>
  <c r="K9466" i="1"/>
  <c r="L8826" i="1"/>
  <c r="Q8826" i="1" s="1"/>
  <c r="K8826" i="1"/>
  <c r="L9018" i="1"/>
  <c r="Q9018" i="1" s="1"/>
  <c r="K9018" i="1"/>
  <c r="L9210" i="1"/>
  <c r="Q9210" i="1" s="1"/>
  <c r="K9210" i="1"/>
  <c r="L9402" i="1"/>
  <c r="Q9402" i="1" s="1"/>
  <c r="K9402" i="1"/>
  <c r="L5934" i="1"/>
  <c r="Q5934" i="1" s="1"/>
  <c r="K5934" i="1"/>
  <c r="L6126" i="1"/>
  <c r="Q6126" i="1" s="1"/>
  <c r="K6126" i="1"/>
  <c r="L6318" i="1"/>
  <c r="Q6318" i="1" s="1"/>
  <c r="K6318" i="1"/>
  <c r="L6510" i="1"/>
  <c r="Q6510" i="1" s="1"/>
  <c r="K6510" i="1"/>
  <c r="L6702" i="1"/>
  <c r="Q6702" i="1" s="1"/>
  <c r="K6702" i="1"/>
  <c r="L6894" i="1"/>
  <c r="Q6894" i="1" s="1"/>
  <c r="K6894" i="1"/>
  <c r="L7086" i="1"/>
  <c r="Q7086" i="1" s="1"/>
  <c r="K7086" i="1"/>
  <c r="L7278" i="1"/>
  <c r="Q7278" i="1" s="1"/>
  <c r="K7278" i="1"/>
  <c r="L7462" i="1"/>
  <c r="Q7462" i="1" s="1"/>
  <c r="K7462" i="1"/>
  <c r="L7654" i="1"/>
  <c r="Q7654" i="1" s="1"/>
  <c r="K7654" i="1"/>
  <c r="L7846" i="1"/>
  <c r="Q7846" i="1" s="1"/>
  <c r="K7846" i="1"/>
  <c r="L8038" i="1"/>
  <c r="Q8038" i="1" s="1"/>
  <c r="K8038" i="1"/>
  <c r="L8230" i="1"/>
  <c r="Q8230" i="1" s="1"/>
  <c r="K8230" i="1"/>
  <c r="L8422" i="1"/>
  <c r="Q8422" i="1" s="1"/>
  <c r="K8422" i="1"/>
  <c r="L8614" i="1"/>
  <c r="Q8614" i="1" s="1"/>
  <c r="K8614" i="1"/>
  <c r="L16590" i="1"/>
  <c r="Q16590" i="1" s="1"/>
  <c r="K16590" i="1"/>
  <c r="L17606" i="1"/>
  <c r="Q17606" i="1" s="1"/>
  <c r="K17606" i="1"/>
  <c r="L18558" i="1"/>
  <c r="Q18558" i="1" s="1"/>
  <c r="K18558" i="1"/>
  <c r="L19518" i="1"/>
  <c r="Q19518" i="1" s="1"/>
  <c r="K19518" i="1"/>
  <c r="L20566" i="1"/>
  <c r="Q20566" i="1" s="1"/>
  <c r="K20566" i="1"/>
  <c r="L9305" i="1"/>
  <c r="Q9305" i="1" s="1"/>
  <c r="K9305" i="1"/>
  <c r="L6421" i="1"/>
  <c r="Q6421" i="1" s="1"/>
  <c r="K6421" i="1"/>
  <c r="L7293" i="1"/>
  <c r="Q7293" i="1" s="1"/>
  <c r="K7293" i="1"/>
  <c r="L8189" i="1"/>
  <c r="Q8189" i="1" s="1"/>
  <c r="K8189" i="1"/>
  <c r="L23363" i="1"/>
  <c r="Q23363" i="1" s="1"/>
  <c r="K23363" i="1"/>
  <c r="L23555" i="1"/>
  <c r="Q23555" i="1" s="1"/>
  <c r="K23555" i="1"/>
  <c r="L23747" i="1"/>
  <c r="Q23747" i="1" s="1"/>
  <c r="K23747" i="1"/>
  <c r="L23939" i="1"/>
  <c r="Q23939" i="1" s="1"/>
  <c r="K23939" i="1"/>
  <c r="L24131" i="1"/>
  <c r="Q24131" i="1" s="1"/>
  <c r="K24131" i="1"/>
  <c r="L24323" i="1"/>
  <c r="Q24323" i="1" s="1"/>
  <c r="K24323" i="1"/>
  <c r="L24515" i="1"/>
  <c r="Q24515" i="1" s="1"/>
  <c r="K24515" i="1"/>
  <c r="L24707" i="1"/>
  <c r="Q24707" i="1" s="1"/>
  <c r="K24707" i="1"/>
  <c r="L24899" i="1"/>
  <c r="Q24899" i="1" s="1"/>
  <c r="K24899" i="1"/>
  <c r="L25091" i="1"/>
  <c r="Q25091" i="1" s="1"/>
  <c r="K25091" i="1"/>
  <c r="L9496" i="1"/>
  <c r="Q9496" i="1" s="1"/>
  <c r="K9496" i="1"/>
  <c r="L9688" i="1"/>
  <c r="Q9688" i="1" s="1"/>
  <c r="K9688" i="1"/>
  <c r="L9880" i="1"/>
  <c r="Q9880" i="1" s="1"/>
  <c r="K9880" i="1"/>
  <c r="L10072" i="1"/>
  <c r="Q10072" i="1" s="1"/>
  <c r="K10072" i="1"/>
  <c r="L10264" i="1"/>
  <c r="Q10264" i="1" s="1"/>
  <c r="K10264" i="1"/>
  <c r="L10456" i="1"/>
  <c r="Q10456" i="1" s="1"/>
  <c r="K10456" i="1"/>
  <c r="L10648" i="1"/>
  <c r="Q10648" i="1" s="1"/>
  <c r="K10648" i="1"/>
  <c r="L10840" i="1"/>
  <c r="Q10840" i="1" s="1"/>
  <c r="K10840" i="1"/>
  <c r="L11032" i="1"/>
  <c r="Q11032" i="1" s="1"/>
  <c r="K11032" i="1"/>
  <c r="L11224" i="1"/>
  <c r="Q11224" i="1" s="1"/>
  <c r="K11224" i="1"/>
  <c r="L11416" i="1"/>
  <c r="Q11416" i="1" s="1"/>
  <c r="K11416" i="1"/>
  <c r="L11608" i="1"/>
  <c r="Q11608" i="1" s="1"/>
  <c r="K11608" i="1"/>
  <c r="L11800" i="1"/>
  <c r="Q11800" i="1" s="1"/>
  <c r="K11800" i="1"/>
  <c r="L11992" i="1"/>
  <c r="Q11992" i="1" s="1"/>
  <c r="K11992" i="1"/>
  <c r="L12184" i="1"/>
  <c r="Q12184" i="1" s="1"/>
  <c r="K12184" i="1"/>
  <c r="L12376" i="1"/>
  <c r="Q12376" i="1" s="1"/>
  <c r="K12376" i="1"/>
  <c r="L12568" i="1"/>
  <c r="Q12568" i="1" s="1"/>
  <c r="K12568" i="1"/>
  <c r="L12760" i="1"/>
  <c r="Q12760" i="1" s="1"/>
  <c r="K12760" i="1"/>
  <c r="L12952" i="1"/>
  <c r="Q12952" i="1" s="1"/>
  <c r="K12952" i="1"/>
  <c r="L13144" i="1"/>
  <c r="Q13144" i="1" s="1"/>
  <c r="K13144" i="1"/>
  <c r="L13336" i="1"/>
  <c r="Q13336" i="1" s="1"/>
  <c r="K13336" i="1"/>
  <c r="L13528" i="1"/>
  <c r="Q13528" i="1" s="1"/>
  <c r="K13528" i="1"/>
  <c r="L13720" i="1"/>
  <c r="Q13720" i="1" s="1"/>
  <c r="K13720" i="1"/>
  <c r="L13912" i="1"/>
  <c r="Q13912" i="1" s="1"/>
  <c r="K13912" i="1"/>
  <c r="L14104" i="1"/>
  <c r="Q14104" i="1" s="1"/>
  <c r="K14104" i="1"/>
  <c r="L14296" i="1"/>
  <c r="Q14296" i="1" s="1"/>
  <c r="K14296" i="1"/>
  <c r="L14488" i="1"/>
  <c r="Q14488" i="1" s="1"/>
  <c r="K14488" i="1"/>
  <c r="L14680" i="1"/>
  <c r="Q14680" i="1" s="1"/>
  <c r="K14680" i="1"/>
  <c r="L14872" i="1"/>
  <c r="Q14872" i="1" s="1"/>
  <c r="K14872" i="1"/>
  <c r="L15064" i="1"/>
  <c r="Q15064" i="1" s="1"/>
  <c r="K15064" i="1"/>
  <c r="L15256" i="1"/>
  <c r="Q15256" i="1" s="1"/>
  <c r="K15256" i="1"/>
  <c r="L15448" i="1"/>
  <c r="Q15448" i="1" s="1"/>
  <c r="K15448" i="1"/>
  <c r="L15640" i="1"/>
  <c r="Q15640" i="1" s="1"/>
  <c r="K15640" i="1"/>
  <c r="L15832" i="1"/>
  <c r="Q15832" i="1" s="1"/>
  <c r="K15832" i="1"/>
  <c r="L16024" i="1"/>
  <c r="Q16024" i="1" s="1"/>
  <c r="K16024" i="1"/>
  <c r="L16216" i="1"/>
  <c r="Q16216" i="1" s="1"/>
  <c r="K16216" i="1"/>
  <c r="L16408" i="1"/>
  <c r="Q16408" i="1" s="1"/>
  <c r="K16408" i="1"/>
  <c r="L16600" i="1"/>
  <c r="Q16600" i="1" s="1"/>
  <c r="K16600" i="1"/>
  <c r="L16792" i="1"/>
  <c r="Q16792" i="1" s="1"/>
  <c r="K16792" i="1"/>
  <c r="L16984" i="1"/>
  <c r="Q16984" i="1" s="1"/>
  <c r="K16984" i="1"/>
  <c r="L17176" i="1"/>
  <c r="Q17176" i="1" s="1"/>
  <c r="K17176" i="1"/>
  <c r="L17368" i="1"/>
  <c r="Q17368" i="1" s="1"/>
  <c r="K17368" i="1"/>
  <c r="L17560" i="1"/>
  <c r="Q17560" i="1" s="1"/>
  <c r="K17560" i="1"/>
  <c r="L17752" i="1"/>
  <c r="Q17752" i="1" s="1"/>
  <c r="K17752" i="1"/>
  <c r="L17944" i="1"/>
  <c r="Q17944" i="1" s="1"/>
  <c r="K17944" i="1"/>
  <c r="L18136" i="1"/>
  <c r="Q18136" i="1" s="1"/>
  <c r="K18136" i="1"/>
  <c r="L18328" i="1"/>
  <c r="Q18328" i="1" s="1"/>
  <c r="K18328" i="1"/>
  <c r="L18520" i="1"/>
  <c r="Q18520" i="1" s="1"/>
  <c r="K18520" i="1"/>
  <c r="L18712" i="1"/>
  <c r="Q18712" i="1" s="1"/>
  <c r="K18712" i="1"/>
  <c r="L18904" i="1"/>
  <c r="Q18904" i="1" s="1"/>
  <c r="K18904" i="1"/>
  <c r="L19096" i="1"/>
  <c r="Q19096" i="1" s="1"/>
  <c r="K19096" i="1"/>
  <c r="L19288" i="1"/>
  <c r="Q19288" i="1" s="1"/>
  <c r="K19288" i="1"/>
  <c r="L19480" i="1"/>
  <c r="Q19480" i="1" s="1"/>
  <c r="K19480" i="1"/>
  <c r="L19672" i="1"/>
  <c r="Q19672" i="1" s="1"/>
  <c r="K19672" i="1"/>
  <c r="L19864" i="1"/>
  <c r="Q19864" i="1" s="1"/>
  <c r="K19864" i="1"/>
  <c r="L20056" i="1"/>
  <c r="Q20056" i="1" s="1"/>
  <c r="K20056" i="1"/>
  <c r="L20248" i="1"/>
  <c r="Q20248" i="1" s="1"/>
  <c r="K20248" i="1"/>
  <c r="L20440" i="1"/>
  <c r="Q20440" i="1" s="1"/>
  <c r="K20440" i="1"/>
  <c r="L20632" i="1"/>
  <c r="Q20632" i="1" s="1"/>
  <c r="K20632" i="1"/>
  <c r="L8763" i="1"/>
  <c r="Q8763" i="1" s="1"/>
  <c r="K8763" i="1"/>
  <c r="L8955" i="1"/>
  <c r="Q8955" i="1" s="1"/>
  <c r="K8955" i="1"/>
  <c r="L9147" i="1"/>
  <c r="Q9147" i="1" s="1"/>
  <c r="K9147" i="1"/>
  <c r="L9339" i="1"/>
  <c r="Q9339" i="1" s="1"/>
  <c r="K9339" i="1"/>
  <c r="L5871" i="1"/>
  <c r="Q5871" i="1" s="1"/>
  <c r="K5871" i="1"/>
  <c r="L6063" i="1"/>
  <c r="Q6063" i="1" s="1"/>
  <c r="K6063" i="1"/>
  <c r="L6255" i="1"/>
  <c r="Q6255" i="1" s="1"/>
  <c r="K6255" i="1"/>
  <c r="L6447" i="1"/>
  <c r="Q6447" i="1" s="1"/>
  <c r="K6447" i="1"/>
  <c r="L6639" i="1"/>
  <c r="Q6639" i="1" s="1"/>
  <c r="K6639" i="1"/>
  <c r="L6831" i="1"/>
  <c r="Q6831" i="1" s="1"/>
  <c r="K6831" i="1"/>
  <c r="L7023" i="1"/>
  <c r="Q7023" i="1" s="1"/>
  <c r="K7023" i="1"/>
  <c r="L7215" i="1"/>
  <c r="Q7215" i="1" s="1"/>
  <c r="K7215" i="1"/>
  <c r="L7407" i="1"/>
  <c r="Q7407" i="1" s="1"/>
  <c r="K7407" i="1"/>
  <c r="L7599" i="1"/>
  <c r="Q7599" i="1" s="1"/>
  <c r="K7599" i="1"/>
  <c r="L7791" i="1"/>
  <c r="Q7791" i="1" s="1"/>
  <c r="K7791" i="1"/>
  <c r="L7983" i="1"/>
  <c r="Q7983" i="1" s="1"/>
  <c r="K7983" i="1"/>
  <c r="L8175" i="1"/>
  <c r="Q8175" i="1" s="1"/>
  <c r="K8175" i="1"/>
  <c r="L8367" i="1"/>
  <c r="Q8367" i="1" s="1"/>
  <c r="K8367" i="1"/>
  <c r="L8559" i="1"/>
  <c r="Q8559" i="1" s="1"/>
  <c r="K8559" i="1"/>
  <c r="L21020" i="1"/>
  <c r="Q21020" i="1" s="1"/>
  <c r="K21020" i="1"/>
  <c r="L21212" i="1"/>
  <c r="Q21212" i="1" s="1"/>
  <c r="K21212" i="1"/>
  <c r="L21404" i="1"/>
  <c r="Q21404" i="1" s="1"/>
  <c r="K21404" i="1"/>
  <c r="L21596" i="1"/>
  <c r="Q21596" i="1" s="1"/>
  <c r="K21596" i="1"/>
  <c r="L21788" i="1"/>
  <c r="Q21788" i="1" s="1"/>
  <c r="K21788" i="1"/>
  <c r="L21980" i="1"/>
  <c r="Q21980" i="1" s="1"/>
  <c r="K21980" i="1"/>
  <c r="L22172" i="1"/>
  <c r="Q22172" i="1" s="1"/>
  <c r="K22172" i="1"/>
  <c r="L22364" i="1"/>
  <c r="Q22364" i="1" s="1"/>
  <c r="K22364" i="1"/>
  <c r="L22556" i="1"/>
  <c r="Q22556" i="1" s="1"/>
  <c r="K22556" i="1"/>
  <c r="L22748" i="1"/>
  <c r="Q22748" i="1" s="1"/>
  <c r="K22748" i="1"/>
  <c r="L22940" i="1"/>
  <c r="Q22940" i="1" s="1"/>
  <c r="K22940" i="1"/>
  <c r="L23132" i="1"/>
  <c r="Q23132" i="1" s="1"/>
  <c r="K23132" i="1"/>
  <c r="L23324" i="1"/>
  <c r="Q23324" i="1" s="1"/>
  <c r="K23324" i="1"/>
  <c r="L23516" i="1"/>
  <c r="Q23516" i="1" s="1"/>
  <c r="K23516" i="1"/>
  <c r="L23708" i="1"/>
  <c r="Q23708" i="1" s="1"/>
  <c r="K23708" i="1"/>
  <c r="L23900" i="1"/>
  <c r="Q23900" i="1" s="1"/>
  <c r="K23900" i="1"/>
  <c r="L24092" i="1"/>
  <c r="Q24092" i="1" s="1"/>
  <c r="K24092" i="1"/>
  <c r="L24284" i="1"/>
  <c r="Q24284" i="1" s="1"/>
  <c r="K24284" i="1"/>
  <c r="L24476" i="1"/>
  <c r="Q24476" i="1" s="1"/>
  <c r="K24476" i="1"/>
  <c r="L24668" i="1"/>
  <c r="Q24668" i="1" s="1"/>
  <c r="K24668" i="1"/>
  <c r="L24860" i="1"/>
  <c r="Q24860" i="1" s="1"/>
  <c r="K24860" i="1"/>
  <c r="L25052" i="1"/>
  <c r="Q25052" i="1" s="1"/>
  <c r="K25052" i="1"/>
  <c r="L20688" i="1"/>
  <c r="Q20688" i="1" s="1"/>
  <c r="K20688" i="1"/>
  <c r="L9649" i="1"/>
  <c r="Q9649" i="1" s="1"/>
  <c r="K9649" i="1"/>
  <c r="L9841" i="1"/>
  <c r="Q9841" i="1" s="1"/>
  <c r="K9841" i="1"/>
  <c r="L10033" i="1"/>
  <c r="Q10033" i="1" s="1"/>
  <c r="K10033" i="1"/>
  <c r="L10225" i="1"/>
  <c r="Q10225" i="1" s="1"/>
  <c r="K10225" i="1"/>
  <c r="L10417" i="1"/>
  <c r="Q10417" i="1" s="1"/>
  <c r="K10417" i="1"/>
  <c r="L10609" i="1"/>
  <c r="Q10609" i="1" s="1"/>
  <c r="K10609" i="1"/>
  <c r="L10801" i="1"/>
  <c r="Q10801" i="1" s="1"/>
  <c r="K10801" i="1"/>
  <c r="L10993" i="1"/>
  <c r="Q10993" i="1" s="1"/>
  <c r="K10993" i="1"/>
  <c r="L11185" i="1"/>
  <c r="Q11185" i="1" s="1"/>
  <c r="K11185" i="1"/>
  <c r="L11377" i="1"/>
  <c r="Q11377" i="1" s="1"/>
  <c r="K11377" i="1"/>
  <c r="L11569" i="1"/>
  <c r="Q11569" i="1" s="1"/>
  <c r="K11569" i="1"/>
  <c r="L11761" i="1"/>
  <c r="Q11761" i="1" s="1"/>
  <c r="K11761" i="1"/>
  <c r="L11953" i="1"/>
  <c r="Q11953" i="1" s="1"/>
  <c r="K11953" i="1"/>
  <c r="L12145" i="1"/>
  <c r="Q12145" i="1" s="1"/>
  <c r="K12145" i="1"/>
  <c r="L12337" i="1"/>
  <c r="Q12337" i="1" s="1"/>
  <c r="K12337" i="1"/>
  <c r="L12529" i="1"/>
  <c r="Q12529" i="1" s="1"/>
  <c r="K12529" i="1"/>
  <c r="L12721" i="1"/>
  <c r="Q12721" i="1" s="1"/>
  <c r="K12721" i="1"/>
  <c r="L12913" i="1"/>
  <c r="Q12913" i="1" s="1"/>
  <c r="K12913" i="1"/>
  <c r="L13105" i="1"/>
  <c r="Q13105" i="1" s="1"/>
  <c r="K13105" i="1"/>
  <c r="L13297" i="1"/>
  <c r="Q13297" i="1" s="1"/>
  <c r="K13297" i="1"/>
  <c r="L13489" i="1"/>
  <c r="Q13489" i="1" s="1"/>
  <c r="K13489" i="1"/>
  <c r="L13681" i="1"/>
  <c r="Q13681" i="1" s="1"/>
  <c r="K13681" i="1"/>
  <c r="L13873" i="1"/>
  <c r="Q13873" i="1" s="1"/>
  <c r="K13873" i="1"/>
  <c r="L14065" i="1"/>
  <c r="Q14065" i="1" s="1"/>
  <c r="K14065" i="1"/>
  <c r="L14257" i="1"/>
  <c r="Q14257" i="1" s="1"/>
  <c r="K14257" i="1"/>
  <c r="L14449" i="1"/>
  <c r="Q14449" i="1" s="1"/>
  <c r="K14449" i="1"/>
  <c r="L14641" i="1"/>
  <c r="Q14641" i="1" s="1"/>
  <c r="K14641" i="1"/>
  <c r="L14833" i="1"/>
  <c r="Q14833" i="1" s="1"/>
  <c r="K14833" i="1"/>
  <c r="L15025" i="1"/>
  <c r="Q15025" i="1" s="1"/>
  <c r="K15025" i="1"/>
  <c r="L15217" i="1"/>
  <c r="Q15217" i="1" s="1"/>
  <c r="K15217" i="1"/>
  <c r="L15409" i="1"/>
  <c r="Q15409" i="1" s="1"/>
  <c r="K15409" i="1"/>
  <c r="L15601" i="1"/>
  <c r="Q15601" i="1" s="1"/>
  <c r="K15601" i="1"/>
  <c r="L15793" i="1"/>
  <c r="Q15793" i="1" s="1"/>
  <c r="K15793" i="1"/>
  <c r="L15985" i="1"/>
  <c r="Q15985" i="1" s="1"/>
  <c r="K15985" i="1"/>
  <c r="L16177" i="1"/>
  <c r="Q16177" i="1" s="1"/>
  <c r="K16177" i="1"/>
  <c r="L16369" i="1"/>
  <c r="Q16369" i="1" s="1"/>
  <c r="K16369" i="1"/>
  <c r="L16561" i="1"/>
  <c r="Q16561" i="1" s="1"/>
  <c r="K16561" i="1"/>
  <c r="L16753" i="1"/>
  <c r="Q16753" i="1" s="1"/>
  <c r="K16753" i="1"/>
  <c r="L16945" i="1"/>
  <c r="Q16945" i="1" s="1"/>
  <c r="K16945" i="1"/>
  <c r="L17137" i="1"/>
  <c r="Q17137" i="1" s="1"/>
  <c r="K17137" i="1"/>
  <c r="L17329" i="1"/>
  <c r="Q17329" i="1" s="1"/>
  <c r="K17329" i="1"/>
  <c r="L17521" i="1"/>
  <c r="Q17521" i="1" s="1"/>
  <c r="K17521" i="1"/>
  <c r="L17713" i="1"/>
  <c r="Q17713" i="1" s="1"/>
  <c r="K17713" i="1"/>
  <c r="L17905" i="1"/>
  <c r="Q17905" i="1" s="1"/>
  <c r="K17905" i="1"/>
  <c r="L18097" i="1"/>
  <c r="Q18097" i="1" s="1"/>
  <c r="K18097" i="1"/>
  <c r="L18289" i="1"/>
  <c r="Q18289" i="1" s="1"/>
  <c r="K18289" i="1"/>
  <c r="L18481" i="1"/>
  <c r="Q18481" i="1" s="1"/>
  <c r="K18481" i="1"/>
  <c r="L18673" i="1"/>
  <c r="Q18673" i="1" s="1"/>
  <c r="K18673" i="1"/>
  <c r="L18865" i="1"/>
  <c r="Q18865" i="1" s="1"/>
  <c r="K18865" i="1"/>
  <c r="L19057" i="1"/>
  <c r="Q19057" i="1" s="1"/>
  <c r="K19057" i="1"/>
  <c r="L19249" i="1"/>
  <c r="Q19249" i="1" s="1"/>
  <c r="K19249" i="1"/>
  <c r="L19441" i="1"/>
  <c r="Q19441" i="1" s="1"/>
  <c r="K19441" i="1"/>
  <c r="L19633" i="1"/>
  <c r="Q19633" i="1" s="1"/>
  <c r="K19633" i="1"/>
  <c r="L19825" i="1"/>
  <c r="Q19825" i="1" s="1"/>
  <c r="K19825" i="1"/>
  <c r="L20017" i="1"/>
  <c r="Q20017" i="1" s="1"/>
  <c r="K20017" i="1"/>
  <c r="L20209" i="1"/>
  <c r="Q20209" i="1" s="1"/>
  <c r="K20209" i="1"/>
  <c r="L20401" i="1"/>
  <c r="Q20401" i="1" s="1"/>
  <c r="K20401" i="1"/>
  <c r="L20593" i="1"/>
  <c r="Q20593" i="1" s="1"/>
  <c r="K20593" i="1"/>
  <c r="L8724" i="1"/>
  <c r="Q8724" i="1" s="1"/>
  <c r="K8724" i="1"/>
  <c r="L8916" i="1"/>
  <c r="Q8916" i="1" s="1"/>
  <c r="K8916" i="1"/>
  <c r="L9108" i="1"/>
  <c r="Q9108" i="1" s="1"/>
  <c r="K9108" i="1"/>
  <c r="L9300" i="1"/>
  <c r="Q9300" i="1" s="1"/>
  <c r="K9300" i="1"/>
  <c r="L5832" i="1"/>
  <c r="Q5832" i="1" s="1"/>
  <c r="K5832" i="1"/>
  <c r="L6024" i="1"/>
  <c r="Q6024" i="1" s="1"/>
  <c r="K6024" i="1"/>
  <c r="L6216" i="1"/>
  <c r="Q6216" i="1" s="1"/>
  <c r="K6216" i="1"/>
  <c r="L6408" i="1"/>
  <c r="Q6408" i="1" s="1"/>
  <c r="K6408" i="1"/>
  <c r="L6600" i="1"/>
  <c r="Q6600" i="1" s="1"/>
  <c r="K6600" i="1"/>
  <c r="L6792" i="1"/>
  <c r="Q6792" i="1" s="1"/>
  <c r="K6792" i="1"/>
  <c r="L6984" i="1"/>
  <c r="Q6984" i="1" s="1"/>
  <c r="K6984" i="1"/>
  <c r="L7176" i="1"/>
  <c r="Q7176" i="1" s="1"/>
  <c r="K7176" i="1"/>
  <c r="L7368" i="1"/>
  <c r="Q7368" i="1" s="1"/>
  <c r="K7368" i="1"/>
  <c r="L7560" i="1"/>
  <c r="Q7560" i="1" s="1"/>
  <c r="K7560" i="1"/>
  <c r="L7752" i="1"/>
  <c r="Q7752" i="1" s="1"/>
  <c r="K7752" i="1"/>
  <c r="L7944" i="1"/>
  <c r="Q7944" i="1" s="1"/>
  <c r="K7944" i="1"/>
  <c r="L8136" i="1"/>
  <c r="Q8136" i="1" s="1"/>
  <c r="K8136" i="1"/>
  <c r="L8328" i="1"/>
  <c r="Q8328" i="1" s="1"/>
  <c r="K8328" i="1"/>
  <c r="L8520" i="1"/>
  <c r="Q8520" i="1" s="1"/>
  <c r="K8520" i="1"/>
  <c r="L16022" i="1"/>
  <c r="Q16022" i="1" s="1"/>
  <c r="K16022" i="1"/>
  <c r="L16878" i="1"/>
  <c r="Q16878" i="1" s="1"/>
  <c r="K16878" i="1"/>
  <c r="L17798" i="1"/>
  <c r="Q17798" i="1" s="1"/>
  <c r="K17798" i="1"/>
  <c r="L18790" i="1"/>
  <c r="Q18790" i="1" s="1"/>
  <c r="K18790" i="1"/>
  <c r="L19718" i="1"/>
  <c r="Q19718" i="1" s="1"/>
  <c r="K19718" i="1"/>
  <c r="L20574" i="1"/>
  <c r="Q20574" i="1" s="1"/>
  <c r="K20574" i="1"/>
  <c r="L9377" i="1"/>
  <c r="Q9377" i="1" s="1"/>
  <c r="K9377" i="1"/>
  <c r="L6501" i="1"/>
  <c r="Q6501" i="1" s="1"/>
  <c r="K6501" i="1"/>
  <c r="L7213" i="1"/>
  <c r="Q7213" i="1" s="1"/>
  <c r="K7213" i="1"/>
  <c r="L7925" i="1"/>
  <c r="Q7925" i="1" s="1"/>
  <c r="K7925" i="1"/>
  <c r="L12768" i="1"/>
  <c r="Q12768" i="1" s="1"/>
  <c r="K12768" i="1"/>
  <c r="L12960" i="1"/>
  <c r="Q12960" i="1" s="1"/>
  <c r="K12960" i="1"/>
  <c r="L13152" i="1"/>
  <c r="Q13152" i="1" s="1"/>
  <c r="K13152" i="1"/>
  <c r="L13344" i="1"/>
  <c r="Q13344" i="1" s="1"/>
  <c r="K13344" i="1"/>
  <c r="L13536" i="1"/>
  <c r="Q13536" i="1" s="1"/>
  <c r="K13536" i="1"/>
  <c r="L13728" i="1"/>
  <c r="Q13728" i="1" s="1"/>
  <c r="K13728" i="1"/>
  <c r="L13920" i="1"/>
  <c r="Q13920" i="1" s="1"/>
  <c r="K13920" i="1"/>
  <c r="L14112" i="1"/>
  <c r="Q14112" i="1" s="1"/>
  <c r="K14112" i="1"/>
  <c r="L14304" i="1"/>
  <c r="Q14304" i="1" s="1"/>
  <c r="K14304" i="1"/>
  <c r="L14496" i="1"/>
  <c r="Q14496" i="1" s="1"/>
  <c r="K14496" i="1"/>
  <c r="L14688" i="1"/>
  <c r="Q14688" i="1" s="1"/>
  <c r="K14688" i="1"/>
  <c r="L14880" i="1"/>
  <c r="Q14880" i="1" s="1"/>
  <c r="K14880" i="1"/>
  <c r="L15072" i="1"/>
  <c r="Q15072" i="1" s="1"/>
  <c r="K15072" i="1"/>
  <c r="L15264" i="1"/>
  <c r="Q15264" i="1" s="1"/>
  <c r="K15264" i="1"/>
  <c r="L15456" i="1"/>
  <c r="Q15456" i="1" s="1"/>
  <c r="K15456" i="1"/>
  <c r="L15648" i="1"/>
  <c r="Q15648" i="1" s="1"/>
  <c r="K15648" i="1"/>
  <c r="L15840" i="1"/>
  <c r="Q15840" i="1" s="1"/>
  <c r="K15840" i="1"/>
  <c r="L16032" i="1"/>
  <c r="Q16032" i="1" s="1"/>
  <c r="K16032" i="1"/>
  <c r="L16224" i="1"/>
  <c r="Q16224" i="1" s="1"/>
  <c r="K16224" i="1"/>
  <c r="L16416" i="1"/>
  <c r="Q16416" i="1" s="1"/>
  <c r="K16416" i="1"/>
  <c r="L16608" i="1"/>
  <c r="Q16608" i="1" s="1"/>
  <c r="K16608" i="1"/>
  <c r="L16800" i="1"/>
  <c r="Q16800" i="1" s="1"/>
  <c r="K16800" i="1"/>
  <c r="L16992" i="1"/>
  <c r="Q16992" i="1" s="1"/>
  <c r="K16992" i="1"/>
  <c r="L17184" i="1"/>
  <c r="Q17184" i="1" s="1"/>
  <c r="K17184" i="1"/>
  <c r="L17376" i="1"/>
  <c r="Q17376" i="1" s="1"/>
  <c r="K17376" i="1"/>
  <c r="L17568" i="1"/>
  <c r="Q17568" i="1" s="1"/>
  <c r="K17568" i="1"/>
  <c r="L17760" i="1"/>
  <c r="Q17760" i="1" s="1"/>
  <c r="K17760" i="1"/>
  <c r="L17952" i="1"/>
  <c r="Q17952" i="1" s="1"/>
  <c r="K17952" i="1"/>
  <c r="L18144" i="1"/>
  <c r="Q18144" i="1" s="1"/>
  <c r="K18144" i="1"/>
  <c r="L18336" i="1"/>
  <c r="Q18336" i="1" s="1"/>
  <c r="K18336" i="1"/>
  <c r="L18528" i="1"/>
  <c r="Q18528" i="1" s="1"/>
  <c r="K18528" i="1"/>
  <c r="L18720" i="1"/>
  <c r="Q18720" i="1" s="1"/>
  <c r="K18720" i="1"/>
  <c r="L18912" i="1"/>
  <c r="Q18912" i="1" s="1"/>
  <c r="K18912" i="1"/>
  <c r="L19104" i="1"/>
  <c r="Q19104" i="1" s="1"/>
  <c r="K19104" i="1"/>
  <c r="L19296" i="1"/>
  <c r="Q19296" i="1" s="1"/>
  <c r="K19296" i="1"/>
  <c r="L19488" i="1"/>
  <c r="Q19488" i="1" s="1"/>
  <c r="K19488" i="1"/>
  <c r="L19680" i="1"/>
  <c r="Q19680" i="1" s="1"/>
  <c r="K19680" i="1"/>
  <c r="L19872" i="1"/>
  <c r="Q19872" i="1" s="1"/>
  <c r="K19872" i="1"/>
  <c r="L20064" i="1"/>
  <c r="Q20064" i="1" s="1"/>
  <c r="K20064" i="1"/>
  <c r="L20256" i="1"/>
  <c r="Q20256" i="1" s="1"/>
  <c r="K20256" i="1"/>
  <c r="L20448" i="1"/>
  <c r="Q20448" i="1" s="1"/>
  <c r="K20448" i="1"/>
  <c r="L20640" i="1"/>
  <c r="Q20640" i="1" s="1"/>
  <c r="K20640" i="1"/>
  <c r="L8771" i="1"/>
  <c r="Q8771" i="1" s="1"/>
  <c r="K8771" i="1"/>
  <c r="L8963" i="1"/>
  <c r="Q8963" i="1" s="1"/>
  <c r="K8963" i="1"/>
  <c r="L9155" i="1"/>
  <c r="Q9155" i="1" s="1"/>
  <c r="K9155" i="1"/>
  <c r="L9347" i="1"/>
  <c r="Q9347" i="1" s="1"/>
  <c r="K9347" i="1"/>
  <c r="L5879" i="1"/>
  <c r="Q5879" i="1" s="1"/>
  <c r="K5879" i="1"/>
  <c r="L6071" i="1"/>
  <c r="Q6071" i="1" s="1"/>
  <c r="K6071" i="1"/>
  <c r="L6263" i="1"/>
  <c r="Q6263" i="1" s="1"/>
  <c r="K6263" i="1"/>
  <c r="L6455" i="1"/>
  <c r="Q6455" i="1" s="1"/>
  <c r="K6455" i="1"/>
  <c r="L6647" i="1"/>
  <c r="Q6647" i="1" s="1"/>
  <c r="K6647" i="1"/>
  <c r="L6839" i="1"/>
  <c r="Q6839" i="1" s="1"/>
  <c r="K6839" i="1"/>
  <c r="L7031" i="1"/>
  <c r="Q7031" i="1" s="1"/>
  <c r="K7031" i="1"/>
  <c r="L7223" i="1"/>
  <c r="Q7223" i="1" s="1"/>
  <c r="K7223" i="1"/>
  <c r="L7415" i="1"/>
  <c r="Q7415" i="1" s="1"/>
  <c r="K7415" i="1"/>
  <c r="L7607" i="1"/>
  <c r="Q7607" i="1" s="1"/>
  <c r="K7607" i="1"/>
  <c r="L7799" i="1"/>
  <c r="Q7799" i="1" s="1"/>
  <c r="K7799" i="1"/>
  <c r="L7991" i="1"/>
  <c r="Q7991" i="1" s="1"/>
  <c r="K7991" i="1"/>
  <c r="L8183" i="1"/>
  <c r="Q8183" i="1" s="1"/>
  <c r="K8183" i="1"/>
  <c r="L8375" i="1"/>
  <c r="Q8375" i="1" s="1"/>
  <c r="K8375" i="1"/>
  <c r="L8567" i="1"/>
  <c r="Q8567" i="1" s="1"/>
  <c r="K8567" i="1"/>
  <c r="L21028" i="1"/>
  <c r="Q21028" i="1" s="1"/>
  <c r="K21028" i="1"/>
  <c r="L21220" i="1"/>
  <c r="Q21220" i="1" s="1"/>
  <c r="K21220" i="1"/>
  <c r="L21412" i="1"/>
  <c r="Q21412" i="1" s="1"/>
  <c r="K21412" i="1"/>
  <c r="L21604" i="1"/>
  <c r="Q21604" i="1" s="1"/>
  <c r="K21604" i="1"/>
  <c r="L21796" i="1"/>
  <c r="Q21796" i="1" s="1"/>
  <c r="K21796" i="1"/>
  <c r="L21988" i="1"/>
  <c r="Q21988" i="1" s="1"/>
  <c r="K21988" i="1"/>
  <c r="L22180" i="1"/>
  <c r="Q22180" i="1" s="1"/>
  <c r="K22180" i="1"/>
  <c r="L22372" i="1"/>
  <c r="Q22372" i="1" s="1"/>
  <c r="K22372" i="1"/>
  <c r="L22564" i="1"/>
  <c r="Q22564" i="1" s="1"/>
  <c r="K22564" i="1"/>
  <c r="L22756" i="1"/>
  <c r="Q22756" i="1" s="1"/>
  <c r="K22756" i="1"/>
  <c r="L22948" i="1"/>
  <c r="Q22948" i="1" s="1"/>
  <c r="K22948" i="1"/>
  <c r="L23140" i="1"/>
  <c r="Q23140" i="1" s="1"/>
  <c r="K23140" i="1"/>
  <c r="L23332" i="1"/>
  <c r="Q23332" i="1" s="1"/>
  <c r="K23332" i="1"/>
  <c r="L23524" i="1"/>
  <c r="Q23524" i="1" s="1"/>
  <c r="K23524" i="1"/>
  <c r="L23716" i="1"/>
  <c r="Q23716" i="1" s="1"/>
  <c r="K23716" i="1"/>
  <c r="L23908" i="1"/>
  <c r="Q23908" i="1" s="1"/>
  <c r="K23908" i="1"/>
  <c r="L24100" i="1"/>
  <c r="Q24100" i="1" s="1"/>
  <c r="K24100" i="1"/>
  <c r="L24292" i="1"/>
  <c r="Q24292" i="1" s="1"/>
  <c r="K24292" i="1"/>
  <c r="L24484" i="1"/>
  <c r="Q24484" i="1" s="1"/>
  <c r="K24484" i="1"/>
  <c r="L24676" i="1"/>
  <c r="Q24676" i="1" s="1"/>
  <c r="K24676" i="1"/>
  <c r="L24868" i="1"/>
  <c r="Q24868" i="1" s="1"/>
  <c r="K24868" i="1"/>
  <c r="L25060" i="1"/>
  <c r="Q25060" i="1" s="1"/>
  <c r="K25060" i="1"/>
  <c r="L20696" i="1"/>
  <c r="Q20696" i="1" s="1"/>
  <c r="K20696" i="1"/>
  <c r="L9657" i="1"/>
  <c r="Q9657" i="1" s="1"/>
  <c r="K9657" i="1"/>
  <c r="L9849" i="1"/>
  <c r="Q9849" i="1" s="1"/>
  <c r="K9849" i="1"/>
  <c r="L10041" i="1"/>
  <c r="Q10041" i="1" s="1"/>
  <c r="K10041" i="1"/>
  <c r="L10233" i="1"/>
  <c r="Q10233" i="1" s="1"/>
  <c r="K10233" i="1"/>
  <c r="L10425" i="1"/>
  <c r="Q10425" i="1" s="1"/>
  <c r="K10425" i="1"/>
  <c r="L10617" i="1"/>
  <c r="Q10617" i="1" s="1"/>
  <c r="K10617" i="1"/>
  <c r="L10809" i="1"/>
  <c r="Q10809" i="1" s="1"/>
  <c r="K10809" i="1"/>
  <c r="L11001" i="1"/>
  <c r="Q11001" i="1" s="1"/>
  <c r="K11001" i="1"/>
  <c r="L11193" i="1"/>
  <c r="Q11193" i="1" s="1"/>
  <c r="K11193" i="1"/>
  <c r="L11385" i="1"/>
  <c r="Q11385" i="1" s="1"/>
  <c r="K11385" i="1"/>
  <c r="L11577" i="1"/>
  <c r="Q11577" i="1" s="1"/>
  <c r="K11577" i="1"/>
  <c r="L11769" i="1"/>
  <c r="Q11769" i="1" s="1"/>
  <c r="K11769" i="1"/>
  <c r="L11961" i="1"/>
  <c r="Q11961" i="1" s="1"/>
  <c r="K11961" i="1"/>
  <c r="L12153" i="1"/>
  <c r="Q12153" i="1" s="1"/>
  <c r="K12153" i="1"/>
  <c r="L12345" i="1"/>
  <c r="Q12345" i="1" s="1"/>
  <c r="K12345" i="1"/>
  <c r="L12537" i="1"/>
  <c r="Q12537" i="1" s="1"/>
  <c r="K12537" i="1"/>
  <c r="L12729" i="1"/>
  <c r="Q12729" i="1" s="1"/>
  <c r="K12729" i="1"/>
  <c r="L12921" i="1"/>
  <c r="Q12921" i="1" s="1"/>
  <c r="K12921" i="1"/>
  <c r="L13113" i="1"/>
  <c r="Q13113" i="1" s="1"/>
  <c r="K13113" i="1"/>
  <c r="L13305" i="1"/>
  <c r="Q13305" i="1" s="1"/>
  <c r="K13305" i="1"/>
  <c r="L13497" i="1"/>
  <c r="Q13497" i="1" s="1"/>
  <c r="K13497" i="1"/>
  <c r="L13689" i="1"/>
  <c r="Q13689" i="1" s="1"/>
  <c r="K13689" i="1"/>
  <c r="L13881" i="1"/>
  <c r="Q13881" i="1" s="1"/>
  <c r="K13881" i="1"/>
  <c r="L14073" i="1"/>
  <c r="Q14073" i="1" s="1"/>
  <c r="K14073" i="1"/>
  <c r="L14265" i="1"/>
  <c r="Q14265" i="1" s="1"/>
  <c r="K14265" i="1"/>
  <c r="L14457" i="1"/>
  <c r="Q14457" i="1" s="1"/>
  <c r="K14457" i="1"/>
  <c r="L14649" i="1"/>
  <c r="Q14649" i="1" s="1"/>
  <c r="K14649" i="1"/>
  <c r="L14841" i="1"/>
  <c r="Q14841" i="1" s="1"/>
  <c r="K14841" i="1"/>
  <c r="L15033" i="1"/>
  <c r="Q15033" i="1" s="1"/>
  <c r="K15033" i="1"/>
  <c r="L15225" i="1"/>
  <c r="Q15225" i="1" s="1"/>
  <c r="K15225" i="1"/>
  <c r="L15417" i="1"/>
  <c r="Q15417" i="1" s="1"/>
  <c r="K15417" i="1"/>
  <c r="L15609" i="1"/>
  <c r="Q15609" i="1" s="1"/>
  <c r="K15609" i="1"/>
  <c r="L15801" i="1"/>
  <c r="Q15801" i="1" s="1"/>
  <c r="K15801" i="1"/>
  <c r="L15993" i="1"/>
  <c r="Q15993" i="1" s="1"/>
  <c r="K15993" i="1"/>
  <c r="L16185" i="1"/>
  <c r="Q16185" i="1" s="1"/>
  <c r="K16185" i="1"/>
  <c r="L16377" i="1"/>
  <c r="Q16377" i="1" s="1"/>
  <c r="K16377" i="1"/>
  <c r="L16569" i="1"/>
  <c r="Q16569" i="1" s="1"/>
  <c r="K16569" i="1"/>
  <c r="L16761" i="1"/>
  <c r="Q16761" i="1" s="1"/>
  <c r="K16761" i="1"/>
  <c r="L16953" i="1"/>
  <c r="Q16953" i="1" s="1"/>
  <c r="K16953" i="1"/>
  <c r="L17145" i="1"/>
  <c r="Q17145" i="1" s="1"/>
  <c r="K17145" i="1"/>
  <c r="L17337" i="1"/>
  <c r="Q17337" i="1" s="1"/>
  <c r="K17337" i="1"/>
  <c r="L17529" i="1"/>
  <c r="Q17529" i="1" s="1"/>
  <c r="K17529" i="1"/>
  <c r="L17721" i="1"/>
  <c r="Q17721" i="1" s="1"/>
  <c r="K17721" i="1"/>
  <c r="L17913" i="1"/>
  <c r="Q17913" i="1" s="1"/>
  <c r="K17913" i="1"/>
  <c r="L18105" i="1"/>
  <c r="Q18105" i="1" s="1"/>
  <c r="K18105" i="1"/>
  <c r="L18297" i="1"/>
  <c r="Q18297" i="1" s="1"/>
  <c r="K18297" i="1"/>
  <c r="L18489" i="1"/>
  <c r="Q18489" i="1" s="1"/>
  <c r="K18489" i="1"/>
  <c r="L18681" i="1"/>
  <c r="Q18681" i="1" s="1"/>
  <c r="K18681" i="1"/>
  <c r="L18873" i="1"/>
  <c r="Q18873" i="1" s="1"/>
  <c r="K18873" i="1"/>
  <c r="L19065" i="1"/>
  <c r="Q19065" i="1" s="1"/>
  <c r="K19065" i="1"/>
  <c r="L19257" i="1"/>
  <c r="Q19257" i="1" s="1"/>
  <c r="K19257" i="1"/>
  <c r="L19449" i="1"/>
  <c r="Q19449" i="1" s="1"/>
  <c r="K19449" i="1"/>
  <c r="L19641" i="1"/>
  <c r="Q19641" i="1" s="1"/>
  <c r="K19641" i="1"/>
  <c r="L19833" i="1"/>
  <c r="Q19833" i="1" s="1"/>
  <c r="K19833" i="1"/>
  <c r="L20025" i="1"/>
  <c r="Q20025" i="1" s="1"/>
  <c r="K20025" i="1"/>
  <c r="L20217" i="1"/>
  <c r="Q20217" i="1" s="1"/>
  <c r="K20217" i="1"/>
  <c r="L20409" i="1"/>
  <c r="Q20409" i="1" s="1"/>
  <c r="K20409" i="1"/>
  <c r="L20601" i="1"/>
  <c r="Q20601" i="1" s="1"/>
  <c r="K20601" i="1"/>
  <c r="L8732" i="1"/>
  <c r="Q8732" i="1" s="1"/>
  <c r="K8732" i="1"/>
  <c r="L8924" i="1"/>
  <c r="Q8924" i="1" s="1"/>
  <c r="K8924" i="1"/>
  <c r="L9116" i="1"/>
  <c r="Q9116" i="1" s="1"/>
  <c r="K9116" i="1"/>
  <c r="L9308" i="1"/>
  <c r="Q9308" i="1" s="1"/>
  <c r="K9308" i="1"/>
  <c r="L5840" i="1"/>
  <c r="Q5840" i="1" s="1"/>
  <c r="K5840" i="1"/>
  <c r="L6032" i="1"/>
  <c r="Q6032" i="1" s="1"/>
  <c r="K6032" i="1"/>
  <c r="L6224" i="1"/>
  <c r="Q6224" i="1" s="1"/>
  <c r="K6224" i="1"/>
  <c r="L6416" i="1"/>
  <c r="Q6416" i="1" s="1"/>
  <c r="K6416" i="1"/>
  <c r="L6608" i="1"/>
  <c r="Q6608" i="1" s="1"/>
  <c r="K6608" i="1"/>
  <c r="L6800" i="1"/>
  <c r="Q6800" i="1" s="1"/>
  <c r="K6800" i="1"/>
  <c r="L6992" i="1"/>
  <c r="Q6992" i="1" s="1"/>
  <c r="K6992" i="1"/>
  <c r="L7184" i="1"/>
  <c r="Q7184" i="1" s="1"/>
  <c r="K7184" i="1"/>
  <c r="L7376" i="1"/>
  <c r="Q7376" i="1" s="1"/>
  <c r="K7376" i="1"/>
  <c r="L7568" i="1"/>
  <c r="Q7568" i="1" s="1"/>
  <c r="K7568" i="1"/>
  <c r="L7760" i="1"/>
  <c r="Q7760" i="1" s="1"/>
  <c r="K7760" i="1"/>
  <c r="L7952" i="1"/>
  <c r="Q7952" i="1" s="1"/>
  <c r="K7952" i="1"/>
  <c r="L8144" i="1"/>
  <c r="Q8144" i="1" s="1"/>
  <c r="K8144" i="1"/>
  <c r="L8336" i="1"/>
  <c r="Q8336" i="1" s="1"/>
  <c r="K8336" i="1"/>
  <c r="L8528" i="1"/>
  <c r="Q8528" i="1" s="1"/>
  <c r="K8528" i="1"/>
  <c r="L16054" i="1"/>
  <c r="Q16054" i="1" s="1"/>
  <c r="K16054" i="1"/>
  <c r="L16910" i="1"/>
  <c r="Q16910" i="1" s="1"/>
  <c r="K16910" i="1"/>
  <c r="L17838" i="1"/>
  <c r="Q17838" i="1" s="1"/>
  <c r="K17838" i="1"/>
  <c r="L18830" i="1"/>
  <c r="Q18830" i="1" s="1"/>
  <c r="K18830" i="1"/>
  <c r="L19750" i="1"/>
  <c r="Q19750" i="1" s="1"/>
  <c r="K19750" i="1"/>
  <c r="L20614" i="1"/>
  <c r="Q20614" i="1" s="1"/>
  <c r="K20614" i="1"/>
  <c r="L9401" i="1"/>
  <c r="Q9401" i="1" s="1"/>
  <c r="K9401" i="1"/>
  <c r="L6533" i="1"/>
  <c r="Q6533" i="1" s="1"/>
  <c r="K6533" i="1"/>
  <c r="L7245" i="1"/>
  <c r="Q7245" i="1" s="1"/>
  <c r="K7245" i="1"/>
  <c r="L7957" i="1"/>
  <c r="Q7957" i="1" s="1"/>
  <c r="K7957" i="1"/>
  <c r="L12776" i="1"/>
  <c r="Q12776" i="1" s="1"/>
  <c r="K12776" i="1"/>
  <c r="L12968" i="1"/>
  <c r="Q12968" i="1" s="1"/>
  <c r="K12968" i="1"/>
  <c r="L13160" i="1"/>
  <c r="Q13160" i="1" s="1"/>
  <c r="K13160" i="1"/>
  <c r="L13352" i="1"/>
  <c r="Q13352" i="1" s="1"/>
  <c r="K13352" i="1"/>
  <c r="L13544" i="1"/>
  <c r="Q13544" i="1" s="1"/>
  <c r="K13544" i="1"/>
  <c r="L13736" i="1"/>
  <c r="Q13736" i="1" s="1"/>
  <c r="K13736" i="1"/>
  <c r="L13928" i="1"/>
  <c r="Q13928" i="1" s="1"/>
  <c r="K13928" i="1"/>
  <c r="L14120" i="1"/>
  <c r="Q14120" i="1" s="1"/>
  <c r="K14120" i="1"/>
  <c r="L14312" i="1"/>
  <c r="Q14312" i="1" s="1"/>
  <c r="K14312" i="1"/>
  <c r="L14504" i="1"/>
  <c r="Q14504" i="1" s="1"/>
  <c r="K14504" i="1"/>
  <c r="L14696" i="1"/>
  <c r="Q14696" i="1" s="1"/>
  <c r="K14696" i="1"/>
  <c r="L14888" i="1"/>
  <c r="Q14888" i="1" s="1"/>
  <c r="K14888" i="1"/>
  <c r="L15080" i="1"/>
  <c r="Q15080" i="1" s="1"/>
  <c r="K15080" i="1"/>
  <c r="L15272" i="1"/>
  <c r="Q15272" i="1" s="1"/>
  <c r="K15272" i="1"/>
  <c r="L15464" i="1"/>
  <c r="Q15464" i="1" s="1"/>
  <c r="K15464" i="1"/>
  <c r="L15656" i="1"/>
  <c r="Q15656" i="1" s="1"/>
  <c r="K15656" i="1"/>
  <c r="L15848" i="1"/>
  <c r="Q15848" i="1" s="1"/>
  <c r="K15848" i="1"/>
  <c r="L16040" i="1"/>
  <c r="Q16040" i="1" s="1"/>
  <c r="K16040" i="1"/>
  <c r="L16232" i="1"/>
  <c r="Q16232" i="1" s="1"/>
  <c r="K16232" i="1"/>
  <c r="L16424" i="1"/>
  <c r="Q16424" i="1" s="1"/>
  <c r="K16424" i="1"/>
  <c r="L16616" i="1"/>
  <c r="Q16616" i="1" s="1"/>
  <c r="K16616" i="1"/>
  <c r="L16808" i="1"/>
  <c r="Q16808" i="1" s="1"/>
  <c r="K16808" i="1"/>
  <c r="L17000" i="1"/>
  <c r="Q17000" i="1" s="1"/>
  <c r="K17000" i="1"/>
  <c r="L17192" i="1"/>
  <c r="Q17192" i="1" s="1"/>
  <c r="K17192" i="1"/>
  <c r="L17384" i="1"/>
  <c r="Q17384" i="1" s="1"/>
  <c r="K17384" i="1"/>
  <c r="L17576" i="1"/>
  <c r="Q17576" i="1" s="1"/>
  <c r="K17576" i="1"/>
  <c r="L17768" i="1"/>
  <c r="Q17768" i="1" s="1"/>
  <c r="K17768" i="1"/>
  <c r="L17960" i="1"/>
  <c r="Q17960" i="1" s="1"/>
  <c r="K17960" i="1"/>
  <c r="L18152" i="1"/>
  <c r="Q18152" i="1" s="1"/>
  <c r="K18152" i="1"/>
  <c r="L18344" i="1"/>
  <c r="Q18344" i="1" s="1"/>
  <c r="K18344" i="1"/>
  <c r="L18536" i="1"/>
  <c r="Q18536" i="1" s="1"/>
  <c r="K18536" i="1"/>
  <c r="L18728" i="1"/>
  <c r="Q18728" i="1" s="1"/>
  <c r="K18728" i="1"/>
  <c r="L18920" i="1"/>
  <c r="Q18920" i="1" s="1"/>
  <c r="K18920" i="1"/>
  <c r="L19112" i="1"/>
  <c r="Q19112" i="1" s="1"/>
  <c r="K19112" i="1"/>
  <c r="L19304" i="1"/>
  <c r="Q19304" i="1" s="1"/>
  <c r="K19304" i="1"/>
  <c r="L19496" i="1"/>
  <c r="Q19496" i="1" s="1"/>
  <c r="K19496" i="1"/>
  <c r="L19688" i="1"/>
  <c r="Q19688" i="1" s="1"/>
  <c r="K19688" i="1"/>
  <c r="L19880" i="1"/>
  <c r="Q19880" i="1" s="1"/>
  <c r="K19880" i="1"/>
  <c r="L20072" i="1"/>
  <c r="Q20072" i="1" s="1"/>
  <c r="K20072" i="1"/>
  <c r="L20264" i="1"/>
  <c r="Q20264" i="1" s="1"/>
  <c r="K20264" i="1"/>
  <c r="L20456" i="1"/>
  <c r="Q20456" i="1" s="1"/>
  <c r="K20456" i="1"/>
  <c r="L20648" i="1"/>
  <c r="Q20648" i="1" s="1"/>
  <c r="K20648" i="1"/>
  <c r="L8779" i="1"/>
  <c r="Q8779" i="1" s="1"/>
  <c r="K8779" i="1"/>
  <c r="L8971" i="1"/>
  <c r="Q8971" i="1" s="1"/>
  <c r="K8971" i="1"/>
  <c r="L9163" i="1"/>
  <c r="Q9163" i="1" s="1"/>
  <c r="K9163" i="1"/>
  <c r="L9355" i="1"/>
  <c r="Q9355" i="1" s="1"/>
  <c r="K9355" i="1"/>
  <c r="L5887" i="1"/>
  <c r="Q5887" i="1" s="1"/>
  <c r="K5887" i="1"/>
  <c r="L6079" i="1"/>
  <c r="Q6079" i="1" s="1"/>
  <c r="K6079" i="1"/>
  <c r="L6271" i="1"/>
  <c r="Q6271" i="1" s="1"/>
  <c r="K6271" i="1"/>
  <c r="L6463" i="1"/>
  <c r="Q6463" i="1" s="1"/>
  <c r="K6463" i="1"/>
  <c r="L6655" i="1"/>
  <c r="Q6655" i="1" s="1"/>
  <c r="K6655" i="1"/>
  <c r="L6847" i="1"/>
  <c r="Q6847" i="1" s="1"/>
  <c r="K6847" i="1"/>
  <c r="L7039" i="1"/>
  <c r="Q7039" i="1" s="1"/>
  <c r="K7039" i="1"/>
  <c r="L7231" i="1"/>
  <c r="Q7231" i="1" s="1"/>
  <c r="K7231" i="1"/>
  <c r="L7423" i="1"/>
  <c r="Q7423" i="1" s="1"/>
  <c r="K7423" i="1"/>
  <c r="L7615" i="1"/>
  <c r="Q7615" i="1" s="1"/>
  <c r="K7615" i="1"/>
  <c r="L7807" i="1"/>
  <c r="Q7807" i="1" s="1"/>
  <c r="K7807" i="1"/>
  <c r="L7999" i="1"/>
  <c r="Q7999" i="1" s="1"/>
  <c r="K7999" i="1"/>
  <c r="L8191" i="1"/>
  <c r="Q8191" i="1" s="1"/>
  <c r="K8191" i="1"/>
  <c r="L8383" i="1"/>
  <c r="Q8383" i="1" s="1"/>
  <c r="K8383" i="1"/>
  <c r="L8575" i="1"/>
  <c r="Q8575" i="1" s="1"/>
  <c r="K8575" i="1"/>
  <c r="L21036" i="1"/>
  <c r="Q21036" i="1" s="1"/>
  <c r="K21036" i="1"/>
  <c r="L21228" i="1"/>
  <c r="Q21228" i="1" s="1"/>
  <c r="K21228" i="1"/>
  <c r="L21420" i="1"/>
  <c r="Q21420" i="1" s="1"/>
  <c r="K21420" i="1"/>
  <c r="L21612" i="1"/>
  <c r="Q21612" i="1" s="1"/>
  <c r="K21612" i="1"/>
  <c r="L21804" i="1"/>
  <c r="Q21804" i="1" s="1"/>
  <c r="K21804" i="1"/>
  <c r="L21996" i="1"/>
  <c r="Q21996" i="1" s="1"/>
  <c r="K21996" i="1"/>
  <c r="L22188" i="1"/>
  <c r="Q22188" i="1" s="1"/>
  <c r="K22188" i="1"/>
  <c r="L22380" i="1"/>
  <c r="Q22380" i="1" s="1"/>
  <c r="K22380" i="1"/>
  <c r="L22572" i="1"/>
  <c r="Q22572" i="1" s="1"/>
  <c r="K22572" i="1"/>
  <c r="L22764" i="1"/>
  <c r="Q22764" i="1" s="1"/>
  <c r="K22764" i="1"/>
  <c r="L22956" i="1"/>
  <c r="Q22956" i="1" s="1"/>
  <c r="K22956" i="1"/>
  <c r="L23148" i="1"/>
  <c r="Q23148" i="1" s="1"/>
  <c r="K23148" i="1"/>
  <c r="L23340" i="1"/>
  <c r="Q23340" i="1" s="1"/>
  <c r="K23340" i="1"/>
  <c r="L23532" i="1"/>
  <c r="Q23532" i="1" s="1"/>
  <c r="K23532" i="1"/>
  <c r="L23724" i="1"/>
  <c r="Q23724" i="1" s="1"/>
  <c r="K23724" i="1"/>
  <c r="L23916" i="1"/>
  <c r="Q23916" i="1" s="1"/>
  <c r="K23916" i="1"/>
  <c r="L24108" i="1"/>
  <c r="Q24108" i="1" s="1"/>
  <c r="K24108" i="1"/>
  <c r="L24300" i="1"/>
  <c r="Q24300" i="1" s="1"/>
  <c r="K24300" i="1"/>
  <c r="L24492" i="1"/>
  <c r="Q24492" i="1" s="1"/>
  <c r="K24492" i="1"/>
  <c r="L24684" i="1"/>
  <c r="Q24684" i="1" s="1"/>
  <c r="K24684" i="1"/>
  <c r="L24876" i="1"/>
  <c r="Q24876" i="1" s="1"/>
  <c r="K24876" i="1"/>
  <c r="L25068" i="1"/>
  <c r="Q25068" i="1" s="1"/>
  <c r="K25068" i="1"/>
  <c r="L20704" i="1"/>
  <c r="Q20704" i="1" s="1"/>
  <c r="K20704" i="1"/>
  <c r="L9665" i="1"/>
  <c r="Q9665" i="1" s="1"/>
  <c r="K9665" i="1"/>
  <c r="L9857" i="1"/>
  <c r="Q9857" i="1" s="1"/>
  <c r="K9857" i="1"/>
  <c r="L10049" i="1"/>
  <c r="Q10049" i="1" s="1"/>
  <c r="K10049" i="1"/>
  <c r="L10241" i="1"/>
  <c r="Q10241" i="1" s="1"/>
  <c r="K10241" i="1"/>
  <c r="L10433" i="1"/>
  <c r="Q10433" i="1" s="1"/>
  <c r="K10433" i="1"/>
  <c r="L10625" i="1"/>
  <c r="Q10625" i="1" s="1"/>
  <c r="K10625" i="1"/>
  <c r="L10817" i="1"/>
  <c r="Q10817" i="1" s="1"/>
  <c r="K10817" i="1"/>
  <c r="L11009" i="1"/>
  <c r="Q11009" i="1" s="1"/>
  <c r="K11009" i="1"/>
  <c r="L11201" i="1"/>
  <c r="Q11201" i="1" s="1"/>
  <c r="K11201" i="1"/>
  <c r="L11393" i="1"/>
  <c r="Q11393" i="1" s="1"/>
  <c r="K11393" i="1"/>
  <c r="L11585" i="1"/>
  <c r="Q11585" i="1" s="1"/>
  <c r="K11585" i="1"/>
  <c r="L11777" i="1"/>
  <c r="Q11777" i="1" s="1"/>
  <c r="K11777" i="1"/>
  <c r="L11969" i="1"/>
  <c r="Q11969" i="1" s="1"/>
  <c r="K11969" i="1"/>
  <c r="L12161" i="1"/>
  <c r="Q12161" i="1" s="1"/>
  <c r="K12161" i="1"/>
  <c r="L12353" i="1"/>
  <c r="Q12353" i="1" s="1"/>
  <c r="K12353" i="1"/>
  <c r="L12545" i="1"/>
  <c r="Q12545" i="1" s="1"/>
  <c r="K12545" i="1"/>
  <c r="L12737" i="1"/>
  <c r="Q12737" i="1" s="1"/>
  <c r="K12737" i="1"/>
  <c r="L12929" i="1"/>
  <c r="Q12929" i="1" s="1"/>
  <c r="K12929" i="1"/>
  <c r="L13121" i="1"/>
  <c r="Q13121" i="1" s="1"/>
  <c r="K13121" i="1"/>
  <c r="L13313" i="1"/>
  <c r="Q13313" i="1" s="1"/>
  <c r="K13313" i="1"/>
  <c r="L13505" i="1"/>
  <c r="Q13505" i="1" s="1"/>
  <c r="K13505" i="1"/>
  <c r="L13697" i="1"/>
  <c r="Q13697" i="1" s="1"/>
  <c r="K13697" i="1"/>
  <c r="L13889" i="1"/>
  <c r="Q13889" i="1" s="1"/>
  <c r="K13889" i="1"/>
  <c r="L14081" i="1"/>
  <c r="Q14081" i="1" s="1"/>
  <c r="K14081" i="1"/>
  <c r="L14273" i="1"/>
  <c r="Q14273" i="1" s="1"/>
  <c r="K14273" i="1"/>
  <c r="L14465" i="1"/>
  <c r="Q14465" i="1" s="1"/>
  <c r="K14465" i="1"/>
  <c r="L14657" i="1"/>
  <c r="Q14657" i="1" s="1"/>
  <c r="K14657" i="1"/>
  <c r="L14849" i="1"/>
  <c r="Q14849" i="1" s="1"/>
  <c r="K14849" i="1"/>
  <c r="L15041" i="1"/>
  <c r="Q15041" i="1" s="1"/>
  <c r="K15041" i="1"/>
  <c r="L15233" i="1"/>
  <c r="Q15233" i="1" s="1"/>
  <c r="K15233" i="1"/>
  <c r="L15425" i="1"/>
  <c r="Q15425" i="1" s="1"/>
  <c r="K15425" i="1"/>
  <c r="L15617" i="1"/>
  <c r="Q15617" i="1" s="1"/>
  <c r="K15617" i="1"/>
  <c r="L15809" i="1"/>
  <c r="Q15809" i="1" s="1"/>
  <c r="K15809" i="1"/>
  <c r="L16001" i="1"/>
  <c r="Q16001" i="1" s="1"/>
  <c r="K16001" i="1"/>
  <c r="L16193" i="1"/>
  <c r="Q16193" i="1" s="1"/>
  <c r="K16193" i="1"/>
  <c r="L16385" i="1"/>
  <c r="Q16385" i="1" s="1"/>
  <c r="K16385" i="1"/>
  <c r="L16577" i="1"/>
  <c r="Q16577" i="1" s="1"/>
  <c r="K16577" i="1"/>
  <c r="L16769" i="1"/>
  <c r="Q16769" i="1" s="1"/>
  <c r="K16769" i="1"/>
  <c r="L16961" i="1"/>
  <c r="Q16961" i="1" s="1"/>
  <c r="K16961" i="1"/>
  <c r="L17153" i="1"/>
  <c r="Q17153" i="1" s="1"/>
  <c r="K17153" i="1"/>
  <c r="L17345" i="1"/>
  <c r="Q17345" i="1" s="1"/>
  <c r="K17345" i="1"/>
  <c r="L17537" i="1"/>
  <c r="Q17537" i="1" s="1"/>
  <c r="K17537" i="1"/>
  <c r="L17729" i="1"/>
  <c r="Q17729" i="1" s="1"/>
  <c r="K17729" i="1"/>
  <c r="L17921" i="1"/>
  <c r="Q17921" i="1" s="1"/>
  <c r="K17921" i="1"/>
  <c r="L18113" i="1"/>
  <c r="Q18113" i="1" s="1"/>
  <c r="K18113" i="1"/>
  <c r="L18305" i="1"/>
  <c r="Q18305" i="1" s="1"/>
  <c r="K18305" i="1"/>
  <c r="L18497" i="1"/>
  <c r="Q18497" i="1" s="1"/>
  <c r="K18497" i="1"/>
  <c r="L18689" i="1"/>
  <c r="Q18689" i="1" s="1"/>
  <c r="K18689" i="1"/>
  <c r="L18881" i="1"/>
  <c r="Q18881" i="1" s="1"/>
  <c r="K18881" i="1"/>
  <c r="L19073" i="1"/>
  <c r="Q19073" i="1" s="1"/>
  <c r="K19073" i="1"/>
  <c r="L19265" i="1"/>
  <c r="Q19265" i="1" s="1"/>
  <c r="K19265" i="1"/>
  <c r="L19457" i="1"/>
  <c r="Q19457" i="1" s="1"/>
  <c r="K19457" i="1"/>
  <c r="L19649" i="1"/>
  <c r="Q19649" i="1" s="1"/>
  <c r="K19649" i="1"/>
  <c r="L19841" i="1"/>
  <c r="Q19841" i="1" s="1"/>
  <c r="K19841" i="1"/>
  <c r="L20033" i="1"/>
  <c r="Q20033" i="1" s="1"/>
  <c r="K20033" i="1"/>
  <c r="L20225" i="1"/>
  <c r="Q20225" i="1" s="1"/>
  <c r="K20225" i="1"/>
  <c r="L20417" i="1"/>
  <c r="Q20417" i="1" s="1"/>
  <c r="K20417" i="1"/>
  <c r="L20609" i="1"/>
  <c r="Q20609" i="1" s="1"/>
  <c r="K20609" i="1"/>
  <c r="L8740" i="1"/>
  <c r="Q8740" i="1" s="1"/>
  <c r="K8740" i="1"/>
  <c r="L8932" i="1"/>
  <c r="Q8932" i="1" s="1"/>
  <c r="K8932" i="1"/>
  <c r="L9124" i="1"/>
  <c r="Q9124" i="1" s="1"/>
  <c r="K9124" i="1"/>
  <c r="L9316" i="1"/>
  <c r="Q9316" i="1" s="1"/>
  <c r="K9316" i="1"/>
  <c r="L5848" i="1"/>
  <c r="Q5848" i="1" s="1"/>
  <c r="K5848" i="1"/>
  <c r="L6040" i="1"/>
  <c r="Q6040" i="1" s="1"/>
  <c r="K6040" i="1"/>
  <c r="L6232" i="1"/>
  <c r="Q6232" i="1" s="1"/>
  <c r="K6232" i="1"/>
  <c r="L6424" i="1"/>
  <c r="Q6424" i="1" s="1"/>
  <c r="K6424" i="1"/>
  <c r="L6616" i="1"/>
  <c r="Q6616" i="1" s="1"/>
  <c r="K6616" i="1"/>
  <c r="L6808" i="1"/>
  <c r="Q6808" i="1" s="1"/>
  <c r="K6808" i="1"/>
  <c r="L7000" i="1"/>
  <c r="Q7000" i="1" s="1"/>
  <c r="K7000" i="1"/>
  <c r="L7192" i="1"/>
  <c r="Q7192" i="1" s="1"/>
  <c r="K7192" i="1"/>
  <c r="L7384" i="1"/>
  <c r="Q7384" i="1" s="1"/>
  <c r="K7384" i="1"/>
  <c r="L7576" i="1"/>
  <c r="Q7576" i="1" s="1"/>
  <c r="K7576" i="1"/>
  <c r="L7768" i="1"/>
  <c r="Q7768" i="1" s="1"/>
  <c r="K7768" i="1"/>
  <c r="L7960" i="1"/>
  <c r="Q7960" i="1" s="1"/>
  <c r="K7960" i="1"/>
  <c r="L8152" i="1"/>
  <c r="Q8152" i="1" s="1"/>
  <c r="K8152" i="1"/>
  <c r="L8344" i="1"/>
  <c r="Q8344" i="1" s="1"/>
  <c r="K8344" i="1"/>
  <c r="L8536" i="1"/>
  <c r="Q8536" i="1" s="1"/>
  <c r="K8536" i="1"/>
  <c r="L16086" i="1"/>
  <c r="Q16086" i="1" s="1"/>
  <c r="K16086" i="1"/>
  <c r="L16942" i="1"/>
  <c r="Q16942" i="1" s="1"/>
  <c r="K16942" i="1"/>
  <c r="L17878" i="1"/>
  <c r="Q17878" i="1" s="1"/>
  <c r="K17878" i="1"/>
  <c r="L18886" i="1"/>
  <c r="Q18886" i="1" s="1"/>
  <c r="K18886" i="1"/>
  <c r="L19782" i="1"/>
  <c r="Q19782" i="1" s="1"/>
  <c r="K19782" i="1"/>
  <c r="L20646" i="1"/>
  <c r="Q20646" i="1" s="1"/>
  <c r="K20646" i="1"/>
  <c r="L9433" i="1"/>
  <c r="Q9433" i="1" s="1"/>
  <c r="K9433" i="1"/>
  <c r="L6565" i="1"/>
  <c r="Q6565" i="1" s="1"/>
  <c r="K6565" i="1"/>
  <c r="L7277" i="1"/>
  <c r="Q7277" i="1" s="1"/>
  <c r="K7277" i="1"/>
  <c r="L7989" i="1"/>
  <c r="Q7989" i="1" s="1"/>
  <c r="K7989" i="1"/>
  <c r="L25848" i="1"/>
  <c r="Q25848" i="1" s="1"/>
  <c r="K25848" i="1"/>
  <c r="L26040" i="1"/>
  <c r="Q26040" i="1" s="1"/>
  <c r="K26040" i="1"/>
  <c r="L26232" i="1"/>
  <c r="Q26232" i="1" s="1"/>
  <c r="K26232" i="1"/>
  <c r="L26424" i="1"/>
  <c r="Q26424" i="1" s="1"/>
  <c r="K26424" i="1"/>
  <c r="L26616" i="1"/>
  <c r="Q26616" i="1" s="1"/>
  <c r="K26616" i="1"/>
  <c r="L26808" i="1"/>
  <c r="Q26808" i="1" s="1"/>
  <c r="K26808" i="1"/>
  <c r="L27000" i="1"/>
  <c r="Q27000" i="1" s="1"/>
  <c r="K27000" i="1"/>
  <c r="L27192" i="1"/>
  <c r="Q27192" i="1" s="1"/>
  <c r="K27192" i="1"/>
  <c r="L27384" i="1"/>
  <c r="Q27384" i="1" s="1"/>
  <c r="K27384" i="1"/>
  <c r="L27576" i="1"/>
  <c r="Q27576" i="1" s="1"/>
  <c r="K27576" i="1"/>
  <c r="L27768" i="1"/>
  <c r="Q27768" i="1" s="1"/>
  <c r="K27768" i="1"/>
  <c r="L27960" i="1"/>
  <c r="Q27960" i="1" s="1"/>
  <c r="K27960" i="1"/>
  <c r="L28152" i="1"/>
  <c r="Q28152" i="1" s="1"/>
  <c r="K28152" i="1"/>
  <c r="L28344" i="1"/>
  <c r="Q28344" i="1" s="1"/>
  <c r="K28344" i="1"/>
  <c r="L28536" i="1"/>
  <c r="Q28536" i="1" s="1"/>
  <c r="K28536" i="1"/>
  <c r="L28728" i="1"/>
  <c r="Q28728" i="1" s="1"/>
  <c r="K28728" i="1"/>
  <c r="L28920" i="1"/>
  <c r="Q28920" i="1" s="1"/>
  <c r="K28920" i="1"/>
  <c r="L29112" i="1"/>
  <c r="Q29112" i="1" s="1"/>
  <c r="K29112" i="1"/>
  <c r="L29304" i="1"/>
  <c r="Q29304" i="1" s="1"/>
  <c r="K29304" i="1"/>
  <c r="L29496" i="1"/>
  <c r="Q29496" i="1" s="1"/>
  <c r="K29496" i="1"/>
  <c r="L29688" i="1"/>
  <c r="Q29688" i="1" s="1"/>
  <c r="K29688" i="1"/>
  <c r="L29880" i="1"/>
  <c r="Q29880" i="1" s="1"/>
  <c r="K29880" i="1"/>
  <c r="L30072" i="1"/>
  <c r="Q30072" i="1" s="1"/>
  <c r="K30072" i="1"/>
  <c r="L30264" i="1"/>
  <c r="Q30264" i="1" s="1"/>
  <c r="K30264" i="1"/>
  <c r="L30456" i="1"/>
  <c r="Q30456" i="1" s="1"/>
  <c r="K30456" i="1"/>
  <c r="L30648" i="1"/>
  <c r="Q30648" i="1" s="1"/>
  <c r="K30648" i="1"/>
  <c r="L30840" i="1"/>
  <c r="Q30840" i="1" s="1"/>
  <c r="K30840" i="1"/>
  <c r="L31032" i="1"/>
  <c r="Q31032" i="1" s="1"/>
  <c r="K31032" i="1"/>
  <c r="L31224" i="1"/>
  <c r="Q31224" i="1" s="1"/>
  <c r="K31224" i="1"/>
  <c r="L31416" i="1"/>
  <c r="Q31416" i="1" s="1"/>
  <c r="K31416" i="1"/>
  <c r="L31608" i="1"/>
  <c r="Q31608" i="1" s="1"/>
  <c r="K31608" i="1"/>
  <c r="L31800" i="1"/>
  <c r="Q31800" i="1" s="1"/>
  <c r="K31800" i="1"/>
  <c r="L31992" i="1"/>
  <c r="Q31992" i="1" s="1"/>
  <c r="K31992" i="1"/>
  <c r="L32184" i="1"/>
  <c r="Q32184" i="1" s="1"/>
  <c r="K32184" i="1"/>
  <c r="L32376" i="1"/>
  <c r="Q32376" i="1" s="1"/>
  <c r="K32376" i="1"/>
  <c r="L32568" i="1"/>
  <c r="Q32568" i="1" s="1"/>
  <c r="K32568" i="1"/>
  <c r="L32760" i="1"/>
  <c r="Q32760" i="1" s="1"/>
  <c r="K32760" i="1"/>
  <c r="L32952" i="1"/>
  <c r="Q32952" i="1" s="1"/>
  <c r="K32952" i="1"/>
  <c r="L33144" i="1"/>
  <c r="Q33144" i="1" s="1"/>
  <c r="K33144" i="1"/>
  <c r="L33336" i="1"/>
  <c r="Q33336" i="1" s="1"/>
  <c r="K33336" i="1"/>
  <c r="L33528" i="1"/>
  <c r="Q33528" i="1" s="1"/>
  <c r="K33528" i="1"/>
  <c r="L33720" i="1"/>
  <c r="Q33720" i="1" s="1"/>
  <c r="K33720" i="1"/>
  <c r="L33912" i="1"/>
  <c r="Q33912" i="1" s="1"/>
  <c r="K33912" i="1"/>
  <c r="L34104" i="1"/>
  <c r="Q34104" i="1" s="1"/>
  <c r="K34104" i="1"/>
  <c r="L34296" i="1"/>
  <c r="Q34296" i="1" s="1"/>
  <c r="K34296" i="1"/>
  <c r="L34488" i="1"/>
  <c r="Q34488" i="1" s="1"/>
  <c r="K34488" i="1"/>
  <c r="L34680" i="1"/>
  <c r="Q34680" i="1" s="1"/>
  <c r="K34680" i="1"/>
  <c r="L34872" i="1"/>
  <c r="Q34872" i="1" s="1"/>
  <c r="K34872" i="1"/>
  <c r="L35064" i="1"/>
  <c r="Q35064" i="1" s="1"/>
  <c r="K35064" i="1"/>
  <c r="L35256" i="1"/>
  <c r="Q35256" i="1" s="1"/>
  <c r="K35256" i="1"/>
  <c r="L35448" i="1"/>
  <c r="Q35448" i="1" s="1"/>
  <c r="K35448" i="1"/>
  <c r="L35640" i="1"/>
  <c r="Q35640" i="1" s="1"/>
  <c r="K35640" i="1"/>
  <c r="L35832" i="1"/>
  <c r="Q35832" i="1" s="1"/>
  <c r="K35832" i="1"/>
  <c r="L36024" i="1"/>
  <c r="Q36024" i="1" s="1"/>
  <c r="K36024" i="1"/>
  <c r="L36216" i="1"/>
  <c r="Q36216" i="1" s="1"/>
  <c r="K36216" i="1"/>
  <c r="L36408" i="1"/>
  <c r="Q36408" i="1" s="1"/>
  <c r="K36408" i="1"/>
  <c r="L20731" i="1"/>
  <c r="Q20731" i="1" s="1"/>
  <c r="K20731" i="1"/>
  <c r="L20923" i="1"/>
  <c r="Q20923" i="1" s="1"/>
  <c r="K20923" i="1"/>
  <c r="L21115" i="1"/>
  <c r="Q21115" i="1" s="1"/>
  <c r="K21115" i="1"/>
  <c r="L21307" i="1"/>
  <c r="Q21307" i="1" s="1"/>
  <c r="K21307" i="1"/>
  <c r="L21499" i="1"/>
  <c r="Q21499" i="1" s="1"/>
  <c r="K21499" i="1"/>
  <c r="L21691" i="1"/>
  <c r="Q21691" i="1" s="1"/>
  <c r="K21691" i="1"/>
  <c r="L21883" i="1"/>
  <c r="Q21883" i="1" s="1"/>
  <c r="K21883" i="1"/>
  <c r="L22075" i="1"/>
  <c r="Q22075" i="1" s="1"/>
  <c r="K22075" i="1"/>
  <c r="L22267" i="1"/>
  <c r="Q22267" i="1" s="1"/>
  <c r="K22267" i="1"/>
  <c r="L22459" i="1"/>
  <c r="Q22459" i="1" s="1"/>
  <c r="K22459" i="1"/>
  <c r="L22651" i="1"/>
  <c r="Q22651" i="1" s="1"/>
  <c r="K22651" i="1"/>
  <c r="L22843" i="1"/>
  <c r="Q22843" i="1" s="1"/>
  <c r="K22843" i="1"/>
  <c r="L23035" i="1"/>
  <c r="Q23035" i="1" s="1"/>
  <c r="K23035" i="1"/>
  <c r="L23227" i="1"/>
  <c r="Q23227" i="1" s="1"/>
  <c r="K23227" i="1"/>
  <c r="L36741" i="1"/>
  <c r="Q36741" i="1" s="1"/>
  <c r="K36741" i="1"/>
  <c r="L36933" i="1"/>
  <c r="Q36933" i="1" s="1"/>
  <c r="K36933" i="1"/>
  <c r="L37125" i="1"/>
  <c r="Q37125" i="1" s="1"/>
  <c r="K37125" i="1"/>
  <c r="L37317" i="1"/>
  <c r="Q37317" i="1" s="1"/>
  <c r="K37317" i="1"/>
  <c r="L37509" i="1"/>
  <c r="Q37509" i="1" s="1"/>
  <c r="K37509" i="1"/>
  <c r="L37701" i="1"/>
  <c r="Q37701" i="1" s="1"/>
  <c r="K37701" i="1"/>
  <c r="L37893" i="1"/>
  <c r="Q37893" i="1" s="1"/>
  <c r="K37893" i="1"/>
  <c r="L38085" i="1"/>
  <c r="Q38085" i="1" s="1"/>
  <c r="K38085" i="1"/>
  <c r="L38277" i="1"/>
  <c r="Q38277" i="1" s="1"/>
  <c r="K38277" i="1"/>
  <c r="L38469" i="1"/>
  <c r="Q38469" i="1" s="1"/>
  <c r="K38469" i="1"/>
  <c r="L38661" i="1"/>
  <c r="Q38661" i="1" s="1"/>
  <c r="K38661" i="1"/>
  <c r="L38853" i="1"/>
  <c r="Q38853" i="1" s="1"/>
  <c r="K38853" i="1"/>
  <c r="L39045" i="1"/>
  <c r="Q39045" i="1" s="1"/>
  <c r="K39045" i="1"/>
  <c r="L39237" i="1"/>
  <c r="Q39237" i="1" s="1"/>
  <c r="K39237" i="1"/>
  <c r="L39429" i="1"/>
  <c r="Q39429" i="1" s="1"/>
  <c r="K39429" i="1"/>
  <c r="L39621" i="1"/>
  <c r="Q39621" i="1" s="1"/>
  <c r="K39621" i="1"/>
  <c r="L39813" i="1"/>
  <c r="Q39813" i="1" s="1"/>
  <c r="K39813" i="1"/>
  <c r="L40005" i="1"/>
  <c r="Q40005" i="1" s="1"/>
  <c r="K40005" i="1"/>
  <c r="L40197" i="1"/>
  <c r="Q40197" i="1" s="1"/>
  <c r="K40197" i="1"/>
  <c r="L40389" i="1"/>
  <c r="Q40389" i="1" s="1"/>
  <c r="K40389" i="1"/>
  <c r="L40581" i="1"/>
  <c r="Q40581" i="1" s="1"/>
  <c r="K40581" i="1"/>
  <c r="L40773" i="1"/>
  <c r="Q40773" i="1" s="1"/>
  <c r="K40773" i="1"/>
  <c r="L40965" i="1"/>
  <c r="Q40965" i="1" s="1"/>
  <c r="K40965" i="1"/>
  <c r="L41157" i="1"/>
  <c r="Q41157" i="1" s="1"/>
  <c r="K41157" i="1"/>
  <c r="L41349" i="1"/>
  <c r="Q41349" i="1" s="1"/>
  <c r="K41349" i="1"/>
  <c r="L25393" i="1"/>
  <c r="Q25393" i="1" s="1"/>
  <c r="K25393" i="1"/>
  <c r="L25585" i="1"/>
  <c r="Q25585" i="1" s="1"/>
  <c r="K25585" i="1"/>
  <c r="L25777" i="1"/>
  <c r="Q25777" i="1" s="1"/>
  <c r="K25777" i="1"/>
  <c r="L25969" i="1"/>
  <c r="Q25969" i="1" s="1"/>
  <c r="K25969" i="1"/>
  <c r="L26161" i="1"/>
  <c r="Q26161" i="1" s="1"/>
  <c r="K26161" i="1"/>
  <c r="L26353" i="1"/>
  <c r="Q26353" i="1" s="1"/>
  <c r="K26353" i="1"/>
  <c r="L26545" i="1"/>
  <c r="Q26545" i="1" s="1"/>
  <c r="K26545" i="1"/>
  <c r="L26737" i="1"/>
  <c r="Q26737" i="1" s="1"/>
  <c r="K26737" i="1"/>
  <c r="L26929" i="1"/>
  <c r="Q26929" i="1" s="1"/>
  <c r="K26929" i="1"/>
  <c r="L27121" i="1"/>
  <c r="Q27121" i="1" s="1"/>
  <c r="K27121" i="1"/>
  <c r="L27313" i="1"/>
  <c r="Q27313" i="1" s="1"/>
  <c r="K27313" i="1"/>
  <c r="L27505" i="1"/>
  <c r="Q27505" i="1" s="1"/>
  <c r="K27505" i="1"/>
  <c r="L27697" i="1"/>
  <c r="Q27697" i="1" s="1"/>
  <c r="K27697" i="1"/>
  <c r="L27889" i="1"/>
  <c r="Q27889" i="1" s="1"/>
  <c r="K27889" i="1"/>
  <c r="L28081" i="1"/>
  <c r="Q28081" i="1" s="1"/>
  <c r="K28081" i="1"/>
  <c r="L28273" i="1"/>
  <c r="Q28273" i="1" s="1"/>
  <c r="K28273" i="1"/>
  <c r="L28465" i="1"/>
  <c r="Q28465" i="1" s="1"/>
  <c r="K28465" i="1"/>
  <c r="L28657" i="1"/>
  <c r="Q28657" i="1" s="1"/>
  <c r="K28657" i="1"/>
  <c r="L28849" i="1"/>
  <c r="Q28849" i="1" s="1"/>
  <c r="K28849" i="1"/>
  <c r="L29041" i="1"/>
  <c r="Q29041" i="1" s="1"/>
  <c r="K29041" i="1"/>
  <c r="L29233" i="1"/>
  <c r="Q29233" i="1" s="1"/>
  <c r="K29233" i="1"/>
  <c r="L29425" i="1"/>
  <c r="Q29425" i="1" s="1"/>
  <c r="K29425" i="1"/>
  <c r="L29617" i="1"/>
  <c r="Q29617" i="1" s="1"/>
  <c r="K29617" i="1"/>
  <c r="L29809" i="1"/>
  <c r="Q29809" i="1" s="1"/>
  <c r="K29809" i="1"/>
  <c r="L30001" i="1"/>
  <c r="Q30001" i="1" s="1"/>
  <c r="K30001" i="1"/>
  <c r="L30193" i="1"/>
  <c r="Q30193" i="1" s="1"/>
  <c r="K30193" i="1"/>
  <c r="L30385" i="1"/>
  <c r="Q30385" i="1" s="1"/>
  <c r="K30385" i="1"/>
  <c r="L30577" i="1"/>
  <c r="Q30577" i="1" s="1"/>
  <c r="K30577" i="1"/>
  <c r="L30769" i="1"/>
  <c r="Q30769" i="1" s="1"/>
  <c r="K30769" i="1"/>
  <c r="L30961" i="1"/>
  <c r="Q30961" i="1" s="1"/>
  <c r="K30961" i="1"/>
  <c r="L31153" i="1"/>
  <c r="Q31153" i="1" s="1"/>
  <c r="K31153" i="1"/>
  <c r="L31345" i="1"/>
  <c r="Q31345" i="1" s="1"/>
  <c r="K31345" i="1"/>
  <c r="L31537" i="1"/>
  <c r="Q31537" i="1" s="1"/>
  <c r="K31537" i="1"/>
  <c r="L31729" i="1"/>
  <c r="Q31729" i="1" s="1"/>
  <c r="K31729" i="1"/>
  <c r="L31921" i="1"/>
  <c r="Q31921" i="1" s="1"/>
  <c r="K31921" i="1"/>
  <c r="L32113" i="1"/>
  <c r="Q32113" i="1" s="1"/>
  <c r="K32113" i="1"/>
  <c r="L32305" i="1"/>
  <c r="Q32305" i="1" s="1"/>
  <c r="K32305" i="1"/>
  <c r="L32497" i="1"/>
  <c r="Q32497" i="1" s="1"/>
  <c r="K32497" i="1"/>
  <c r="L32689" i="1"/>
  <c r="Q32689" i="1" s="1"/>
  <c r="K32689" i="1"/>
  <c r="L32881" i="1"/>
  <c r="Q32881" i="1" s="1"/>
  <c r="K32881" i="1"/>
  <c r="L33073" i="1"/>
  <c r="Q33073" i="1" s="1"/>
  <c r="K33073" i="1"/>
  <c r="L33265" i="1"/>
  <c r="Q33265" i="1" s="1"/>
  <c r="K33265" i="1"/>
  <c r="L33457" i="1"/>
  <c r="Q33457" i="1" s="1"/>
  <c r="K33457" i="1"/>
  <c r="L33649" i="1"/>
  <c r="Q33649" i="1" s="1"/>
  <c r="K33649" i="1"/>
  <c r="L33841" i="1"/>
  <c r="Q33841" i="1" s="1"/>
  <c r="K33841" i="1"/>
  <c r="L34033" i="1"/>
  <c r="Q34033" i="1" s="1"/>
  <c r="K34033" i="1"/>
  <c r="L34225" i="1"/>
  <c r="Q34225" i="1" s="1"/>
  <c r="K34225" i="1"/>
  <c r="L34417" i="1"/>
  <c r="Q34417" i="1" s="1"/>
  <c r="K34417" i="1"/>
  <c r="L34609" i="1"/>
  <c r="Q34609" i="1" s="1"/>
  <c r="K34609" i="1"/>
  <c r="L34801" i="1"/>
  <c r="Q34801" i="1" s="1"/>
  <c r="K34801" i="1"/>
  <c r="L34993" i="1"/>
  <c r="Q34993" i="1" s="1"/>
  <c r="K34993" i="1"/>
  <c r="L35185" i="1"/>
  <c r="Q35185" i="1" s="1"/>
  <c r="K35185" i="1"/>
  <c r="L35377" i="1"/>
  <c r="Q35377" i="1" s="1"/>
  <c r="K35377" i="1"/>
  <c r="L35569" i="1"/>
  <c r="Q35569" i="1" s="1"/>
  <c r="K35569" i="1"/>
  <c r="L35761" i="1"/>
  <c r="Q35761" i="1" s="1"/>
  <c r="K35761" i="1"/>
  <c r="L35953" i="1"/>
  <c r="Q35953" i="1" s="1"/>
  <c r="K35953" i="1"/>
  <c r="L36145" i="1"/>
  <c r="Q36145" i="1" s="1"/>
  <c r="K36145" i="1"/>
  <c r="L36337" i="1"/>
  <c r="Q36337" i="1" s="1"/>
  <c r="K36337" i="1"/>
  <c r="L36529" i="1"/>
  <c r="Q36529" i="1" s="1"/>
  <c r="K36529" i="1"/>
  <c r="L20852" i="1"/>
  <c r="Q20852" i="1" s="1"/>
  <c r="K20852" i="1"/>
  <c r="L23373" i="1"/>
  <c r="Q23373" i="1" s="1"/>
  <c r="K23373" i="1"/>
  <c r="L23565" i="1"/>
  <c r="Q23565" i="1" s="1"/>
  <c r="K23565" i="1"/>
  <c r="L23757" i="1"/>
  <c r="Q23757" i="1" s="1"/>
  <c r="K23757" i="1"/>
  <c r="L23949" i="1"/>
  <c r="Q23949" i="1" s="1"/>
  <c r="K23949" i="1"/>
  <c r="L24141" i="1"/>
  <c r="Q24141" i="1" s="1"/>
  <c r="K24141" i="1"/>
  <c r="L24333" i="1"/>
  <c r="Q24333" i="1" s="1"/>
  <c r="K24333" i="1"/>
  <c r="L24525" i="1"/>
  <c r="Q24525" i="1" s="1"/>
  <c r="K24525" i="1"/>
  <c r="L24717" i="1"/>
  <c r="Q24717" i="1" s="1"/>
  <c r="K24717" i="1"/>
  <c r="L24909" i="1"/>
  <c r="Q24909" i="1" s="1"/>
  <c r="K24909" i="1"/>
  <c r="L25101" i="1"/>
  <c r="Q25101" i="1" s="1"/>
  <c r="K25101" i="1"/>
  <c r="L9506" i="1"/>
  <c r="Q9506" i="1" s="1"/>
  <c r="K9506" i="1"/>
  <c r="L9698" i="1"/>
  <c r="Q9698" i="1" s="1"/>
  <c r="K9698" i="1"/>
  <c r="L9890" i="1"/>
  <c r="Q9890" i="1" s="1"/>
  <c r="K9890" i="1"/>
  <c r="L10082" i="1"/>
  <c r="Q10082" i="1" s="1"/>
  <c r="K10082" i="1"/>
  <c r="L10274" i="1"/>
  <c r="Q10274" i="1" s="1"/>
  <c r="K10274" i="1"/>
  <c r="L10466" i="1"/>
  <c r="Q10466" i="1" s="1"/>
  <c r="K10466" i="1"/>
  <c r="L10658" i="1"/>
  <c r="Q10658" i="1" s="1"/>
  <c r="K10658" i="1"/>
  <c r="L10850" i="1"/>
  <c r="Q10850" i="1" s="1"/>
  <c r="K10850" i="1"/>
  <c r="L11042" i="1"/>
  <c r="Q11042" i="1" s="1"/>
  <c r="K11042" i="1"/>
  <c r="L11234" i="1"/>
  <c r="Q11234" i="1" s="1"/>
  <c r="K11234" i="1"/>
  <c r="L11426" i="1"/>
  <c r="Q11426" i="1" s="1"/>
  <c r="K11426" i="1"/>
  <c r="L11618" i="1"/>
  <c r="Q11618" i="1" s="1"/>
  <c r="K11618" i="1"/>
  <c r="L11810" i="1"/>
  <c r="Q11810" i="1" s="1"/>
  <c r="K11810" i="1"/>
  <c r="L12002" i="1"/>
  <c r="Q12002" i="1" s="1"/>
  <c r="K12002" i="1"/>
  <c r="L12194" i="1"/>
  <c r="Q12194" i="1" s="1"/>
  <c r="K12194" i="1"/>
  <c r="L12386" i="1"/>
  <c r="Q12386" i="1" s="1"/>
  <c r="K12386" i="1"/>
  <c r="L12578" i="1"/>
  <c r="Q12578" i="1" s="1"/>
  <c r="K12578" i="1"/>
  <c r="L12770" i="1"/>
  <c r="Q12770" i="1" s="1"/>
  <c r="K12770" i="1"/>
  <c r="L12962" i="1"/>
  <c r="Q12962" i="1" s="1"/>
  <c r="K12962" i="1"/>
  <c r="L13154" i="1"/>
  <c r="Q13154" i="1" s="1"/>
  <c r="K13154" i="1"/>
  <c r="L13346" i="1"/>
  <c r="Q13346" i="1" s="1"/>
  <c r="K13346" i="1"/>
  <c r="L13538" i="1"/>
  <c r="Q13538" i="1" s="1"/>
  <c r="K13538" i="1"/>
  <c r="L13730" i="1"/>
  <c r="Q13730" i="1" s="1"/>
  <c r="K13730" i="1"/>
  <c r="L13922" i="1"/>
  <c r="Q13922" i="1" s="1"/>
  <c r="K13922" i="1"/>
  <c r="L14114" i="1"/>
  <c r="Q14114" i="1" s="1"/>
  <c r="K14114" i="1"/>
  <c r="L14306" i="1"/>
  <c r="Q14306" i="1" s="1"/>
  <c r="K14306" i="1"/>
  <c r="L14498" i="1"/>
  <c r="Q14498" i="1" s="1"/>
  <c r="K14498" i="1"/>
  <c r="L14690" i="1"/>
  <c r="Q14690" i="1" s="1"/>
  <c r="K14690" i="1"/>
  <c r="L14882" i="1"/>
  <c r="Q14882" i="1" s="1"/>
  <c r="K14882" i="1"/>
  <c r="L15074" i="1"/>
  <c r="Q15074" i="1" s="1"/>
  <c r="K15074" i="1"/>
  <c r="L15266" i="1"/>
  <c r="Q15266" i="1" s="1"/>
  <c r="K15266" i="1"/>
  <c r="L15458" i="1"/>
  <c r="Q15458" i="1" s="1"/>
  <c r="K15458" i="1"/>
  <c r="L15650" i="1"/>
  <c r="Q15650" i="1" s="1"/>
  <c r="K15650" i="1"/>
  <c r="L15842" i="1"/>
  <c r="Q15842" i="1" s="1"/>
  <c r="K15842" i="1"/>
  <c r="L16034" i="1"/>
  <c r="Q16034" i="1" s="1"/>
  <c r="K16034" i="1"/>
  <c r="L16226" i="1"/>
  <c r="Q16226" i="1" s="1"/>
  <c r="K16226" i="1"/>
  <c r="L16418" i="1"/>
  <c r="Q16418" i="1" s="1"/>
  <c r="K16418" i="1"/>
  <c r="L16610" i="1"/>
  <c r="Q16610" i="1" s="1"/>
  <c r="K16610" i="1"/>
  <c r="L16802" i="1"/>
  <c r="Q16802" i="1" s="1"/>
  <c r="K16802" i="1"/>
  <c r="L16994" i="1"/>
  <c r="Q16994" i="1" s="1"/>
  <c r="K16994" i="1"/>
  <c r="L17186" i="1"/>
  <c r="Q17186" i="1" s="1"/>
  <c r="K17186" i="1"/>
  <c r="L17378" i="1"/>
  <c r="Q17378" i="1" s="1"/>
  <c r="K17378" i="1"/>
  <c r="L17570" i="1"/>
  <c r="Q17570" i="1" s="1"/>
  <c r="K17570" i="1"/>
  <c r="L17762" i="1"/>
  <c r="Q17762" i="1" s="1"/>
  <c r="K17762" i="1"/>
  <c r="L17954" i="1"/>
  <c r="Q17954" i="1" s="1"/>
  <c r="K17954" i="1"/>
  <c r="L18146" i="1"/>
  <c r="Q18146" i="1" s="1"/>
  <c r="K18146" i="1"/>
  <c r="L18338" i="1"/>
  <c r="Q18338" i="1" s="1"/>
  <c r="K18338" i="1"/>
  <c r="L18530" i="1"/>
  <c r="Q18530" i="1" s="1"/>
  <c r="K18530" i="1"/>
  <c r="L18722" i="1"/>
  <c r="Q18722" i="1" s="1"/>
  <c r="K18722" i="1"/>
  <c r="L18914" i="1"/>
  <c r="Q18914" i="1" s="1"/>
  <c r="K18914" i="1"/>
  <c r="L19106" i="1"/>
  <c r="Q19106" i="1" s="1"/>
  <c r="K19106" i="1"/>
  <c r="L19298" i="1"/>
  <c r="Q19298" i="1" s="1"/>
  <c r="K19298" i="1"/>
  <c r="L19490" i="1"/>
  <c r="Q19490" i="1" s="1"/>
  <c r="K19490" i="1"/>
  <c r="L19682" i="1"/>
  <c r="Q19682" i="1" s="1"/>
  <c r="K19682" i="1"/>
  <c r="L19874" i="1"/>
  <c r="Q19874" i="1" s="1"/>
  <c r="K19874" i="1"/>
  <c r="L20066" i="1"/>
  <c r="Q20066" i="1" s="1"/>
  <c r="K20066" i="1"/>
  <c r="L20258" i="1"/>
  <c r="Q20258" i="1" s="1"/>
  <c r="K20258" i="1"/>
  <c r="L20450" i="1"/>
  <c r="Q20450" i="1" s="1"/>
  <c r="K20450" i="1"/>
  <c r="L20642" i="1"/>
  <c r="Q20642" i="1" s="1"/>
  <c r="K20642" i="1"/>
  <c r="L8773" i="1"/>
  <c r="Q8773" i="1" s="1"/>
  <c r="K8773" i="1"/>
  <c r="L8965" i="1"/>
  <c r="Q8965" i="1" s="1"/>
  <c r="K8965" i="1"/>
  <c r="L9157" i="1"/>
  <c r="Q9157" i="1" s="1"/>
  <c r="K9157" i="1"/>
  <c r="L9349" i="1"/>
  <c r="Q9349" i="1" s="1"/>
  <c r="K9349" i="1"/>
  <c r="L5881" i="1"/>
  <c r="Q5881" i="1" s="1"/>
  <c r="K5881" i="1"/>
  <c r="L6073" i="1"/>
  <c r="Q6073" i="1" s="1"/>
  <c r="K6073" i="1"/>
  <c r="L6265" i="1"/>
  <c r="Q6265" i="1" s="1"/>
  <c r="K6265" i="1"/>
  <c r="L6457" i="1"/>
  <c r="Q6457" i="1" s="1"/>
  <c r="K6457" i="1"/>
  <c r="L6649" i="1"/>
  <c r="Q6649" i="1" s="1"/>
  <c r="K6649" i="1"/>
  <c r="L6841" i="1"/>
  <c r="Q6841" i="1" s="1"/>
  <c r="K6841" i="1"/>
  <c r="L7033" i="1"/>
  <c r="Q7033" i="1" s="1"/>
  <c r="K7033" i="1"/>
  <c r="L7225" i="1"/>
  <c r="Q7225" i="1" s="1"/>
  <c r="K7225" i="1"/>
  <c r="L7417" i="1"/>
  <c r="Q7417" i="1" s="1"/>
  <c r="K7417" i="1"/>
  <c r="L7609" i="1"/>
  <c r="Q7609" i="1" s="1"/>
  <c r="K7609" i="1"/>
  <c r="L7801" i="1"/>
  <c r="Q7801" i="1" s="1"/>
  <c r="K7801" i="1"/>
  <c r="L7993" i="1"/>
  <c r="Q7993" i="1" s="1"/>
  <c r="K7993" i="1"/>
  <c r="L8185" i="1"/>
  <c r="Q8185" i="1" s="1"/>
  <c r="K8185" i="1"/>
  <c r="L8377" i="1"/>
  <c r="Q8377" i="1" s="1"/>
  <c r="K8377" i="1"/>
  <c r="L8569" i="1"/>
  <c r="Q8569" i="1" s="1"/>
  <c r="K8569" i="1"/>
  <c r="L16646" i="1"/>
  <c r="Q16646" i="1" s="1"/>
  <c r="K16646" i="1"/>
  <c r="L18166" i="1"/>
  <c r="Q18166" i="1" s="1"/>
  <c r="K18166" i="1"/>
  <c r="L19830" i="1"/>
  <c r="Q19830" i="1" s="1"/>
  <c r="K19830" i="1"/>
  <c r="L23358" i="1"/>
  <c r="Q23358" i="1" s="1"/>
  <c r="K23358" i="1"/>
  <c r="L23550" i="1"/>
  <c r="Q23550" i="1" s="1"/>
  <c r="K23550" i="1"/>
  <c r="L23742" i="1"/>
  <c r="Q23742" i="1" s="1"/>
  <c r="K23742" i="1"/>
  <c r="L23934" i="1"/>
  <c r="Q23934" i="1" s="1"/>
  <c r="K23934" i="1"/>
  <c r="L24126" i="1"/>
  <c r="Q24126" i="1" s="1"/>
  <c r="K24126" i="1"/>
  <c r="L24318" i="1"/>
  <c r="Q24318" i="1" s="1"/>
  <c r="K24318" i="1"/>
  <c r="L24510" i="1"/>
  <c r="Q24510" i="1" s="1"/>
  <c r="K24510" i="1"/>
  <c r="L24702" i="1"/>
  <c r="Q24702" i="1" s="1"/>
  <c r="K24702" i="1"/>
  <c r="L24894" i="1"/>
  <c r="Q24894" i="1" s="1"/>
  <c r="K24894" i="1"/>
  <c r="L25086" i="1"/>
  <c r="Q25086" i="1" s="1"/>
  <c r="K25086" i="1"/>
  <c r="L9491" i="1"/>
  <c r="Q9491" i="1" s="1"/>
  <c r="K9491" i="1"/>
  <c r="L9683" i="1"/>
  <c r="Q9683" i="1" s="1"/>
  <c r="K9683" i="1"/>
  <c r="L9875" i="1"/>
  <c r="Q9875" i="1" s="1"/>
  <c r="K9875" i="1"/>
  <c r="L10067" i="1"/>
  <c r="Q10067" i="1" s="1"/>
  <c r="K10067" i="1"/>
  <c r="L10259" i="1"/>
  <c r="Q10259" i="1" s="1"/>
  <c r="K10259" i="1"/>
  <c r="L10451" i="1"/>
  <c r="Q10451" i="1" s="1"/>
  <c r="K10451" i="1"/>
  <c r="L10643" i="1"/>
  <c r="Q10643" i="1" s="1"/>
  <c r="K10643" i="1"/>
  <c r="L10835" i="1"/>
  <c r="Q10835" i="1" s="1"/>
  <c r="K10835" i="1"/>
  <c r="L11027" i="1"/>
  <c r="Q11027" i="1" s="1"/>
  <c r="K11027" i="1"/>
  <c r="L11219" i="1"/>
  <c r="Q11219" i="1" s="1"/>
  <c r="K11219" i="1"/>
  <c r="L11411" i="1"/>
  <c r="Q11411" i="1" s="1"/>
  <c r="K11411" i="1"/>
  <c r="L11603" i="1"/>
  <c r="Q11603" i="1" s="1"/>
  <c r="K11603" i="1"/>
  <c r="L11795" i="1"/>
  <c r="Q11795" i="1" s="1"/>
  <c r="K11795" i="1"/>
  <c r="L11987" i="1"/>
  <c r="Q11987" i="1" s="1"/>
  <c r="K11987" i="1"/>
  <c r="L12179" i="1"/>
  <c r="Q12179" i="1" s="1"/>
  <c r="K12179" i="1"/>
  <c r="L12371" i="1"/>
  <c r="Q12371" i="1" s="1"/>
  <c r="K12371" i="1"/>
  <c r="L12563" i="1"/>
  <c r="Q12563" i="1" s="1"/>
  <c r="K12563" i="1"/>
  <c r="L12755" i="1"/>
  <c r="Q12755" i="1" s="1"/>
  <c r="K12755" i="1"/>
  <c r="L12947" i="1"/>
  <c r="Q12947" i="1" s="1"/>
  <c r="K12947" i="1"/>
  <c r="L13139" i="1"/>
  <c r="Q13139" i="1" s="1"/>
  <c r="K13139" i="1"/>
  <c r="L13331" i="1"/>
  <c r="Q13331" i="1" s="1"/>
  <c r="K13331" i="1"/>
  <c r="L13523" i="1"/>
  <c r="Q13523" i="1" s="1"/>
  <c r="K13523" i="1"/>
  <c r="L13715" i="1"/>
  <c r="Q13715" i="1" s="1"/>
  <c r="K13715" i="1"/>
  <c r="L13907" i="1"/>
  <c r="Q13907" i="1" s="1"/>
  <c r="K13907" i="1"/>
  <c r="L14099" i="1"/>
  <c r="Q14099" i="1" s="1"/>
  <c r="K14099" i="1"/>
  <c r="L14291" i="1"/>
  <c r="Q14291" i="1" s="1"/>
  <c r="K14291" i="1"/>
  <c r="L14483" i="1"/>
  <c r="Q14483" i="1" s="1"/>
  <c r="K14483" i="1"/>
  <c r="L14675" i="1"/>
  <c r="Q14675" i="1" s="1"/>
  <c r="K14675" i="1"/>
  <c r="L14867" i="1"/>
  <c r="Q14867" i="1" s="1"/>
  <c r="K14867" i="1"/>
  <c r="L15059" i="1"/>
  <c r="Q15059" i="1" s="1"/>
  <c r="K15059" i="1"/>
  <c r="L15251" i="1"/>
  <c r="Q15251" i="1" s="1"/>
  <c r="K15251" i="1"/>
  <c r="L15443" i="1"/>
  <c r="Q15443" i="1" s="1"/>
  <c r="K15443" i="1"/>
  <c r="L15635" i="1"/>
  <c r="Q15635" i="1" s="1"/>
  <c r="K15635" i="1"/>
  <c r="L15827" i="1"/>
  <c r="Q15827" i="1" s="1"/>
  <c r="K15827" i="1"/>
  <c r="L16019" i="1"/>
  <c r="Q16019" i="1" s="1"/>
  <c r="K16019" i="1"/>
  <c r="L16211" i="1"/>
  <c r="Q16211" i="1" s="1"/>
  <c r="K16211" i="1"/>
  <c r="L16403" i="1"/>
  <c r="Q16403" i="1" s="1"/>
  <c r="K16403" i="1"/>
  <c r="L16595" i="1"/>
  <c r="Q16595" i="1" s="1"/>
  <c r="K16595" i="1"/>
  <c r="L16787" i="1"/>
  <c r="Q16787" i="1" s="1"/>
  <c r="K16787" i="1"/>
  <c r="L16979" i="1"/>
  <c r="Q16979" i="1" s="1"/>
  <c r="K16979" i="1"/>
  <c r="L17171" i="1"/>
  <c r="Q17171" i="1" s="1"/>
  <c r="K17171" i="1"/>
  <c r="L17363" i="1"/>
  <c r="Q17363" i="1" s="1"/>
  <c r="K17363" i="1"/>
  <c r="L17555" i="1"/>
  <c r="Q17555" i="1" s="1"/>
  <c r="K17555" i="1"/>
  <c r="L17747" i="1"/>
  <c r="Q17747" i="1" s="1"/>
  <c r="K17747" i="1"/>
  <c r="L17939" i="1"/>
  <c r="Q17939" i="1" s="1"/>
  <c r="K17939" i="1"/>
  <c r="L18131" i="1"/>
  <c r="Q18131" i="1" s="1"/>
  <c r="K18131" i="1"/>
  <c r="L18323" i="1"/>
  <c r="Q18323" i="1" s="1"/>
  <c r="K18323" i="1"/>
  <c r="L18515" i="1"/>
  <c r="Q18515" i="1" s="1"/>
  <c r="K18515" i="1"/>
  <c r="L18707" i="1"/>
  <c r="Q18707" i="1" s="1"/>
  <c r="K18707" i="1"/>
  <c r="L18899" i="1"/>
  <c r="Q18899" i="1" s="1"/>
  <c r="K18899" i="1"/>
  <c r="L19091" i="1"/>
  <c r="Q19091" i="1" s="1"/>
  <c r="K19091" i="1"/>
  <c r="L19283" i="1"/>
  <c r="Q19283" i="1" s="1"/>
  <c r="K19283" i="1"/>
  <c r="L19475" i="1"/>
  <c r="Q19475" i="1" s="1"/>
  <c r="K19475" i="1"/>
  <c r="L19667" i="1"/>
  <c r="Q19667" i="1" s="1"/>
  <c r="K19667" i="1"/>
  <c r="L19859" i="1"/>
  <c r="Q19859" i="1" s="1"/>
  <c r="K19859" i="1"/>
  <c r="L20051" i="1"/>
  <c r="Q20051" i="1" s="1"/>
  <c r="K20051" i="1"/>
  <c r="L20243" i="1"/>
  <c r="Q20243" i="1" s="1"/>
  <c r="K20243" i="1"/>
  <c r="L20435" i="1"/>
  <c r="Q20435" i="1" s="1"/>
  <c r="K20435" i="1"/>
  <c r="L20627" i="1"/>
  <c r="Q20627" i="1" s="1"/>
  <c r="K20627" i="1"/>
  <c r="L8758" i="1"/>
  <c r="Q8758" i="1" s="1"/>
  <c r="K8758" i="1"/>
  <c r="L8942" i="1"/>
  <c r="Q8942" i="1" s="1"/>
  <c r="K8942" i="1"/>
  <c r="L9134" i="1"/>
  <c r="Q9134" i="1" s="1"/>
  <c r="K9134" i="1"/>
  <c r="L9326" i="1"/>
  <c r="Q9326" i="1" s="1"/>
  <c r="K9326" i="1"/>
  <c r="L5858" i="1"/>
  <c r="Q5858" i="1" s="1"/>
  <c r="K5858" i="1"/>
  <c r="L6050" i="1"/>
  <c r="Q6050" i="1" s="1"/>
  <c r="K6050" i="1"/>
  <c r="L6242" i="1"/>
  <c r="Q6242" i="1" s="1"/>
  <c r="K6242" i="1"/>
  <c r="L6434" i="1"/>
  <c r="Q6434" i="1" s="1"/>
  <c r="K6434" i="1"/>
  <c r="L6626" i="1"/>
  <c r="Q6626" i="1" s="1"/>
  <c r="K6626" i="1"/>
  <c r="L6818" i="1"/>
  <c r="Q6818" i="1" s="1"/>
  <c r="K6818" i="1"/>
  <c r="L7010" i="1"/>
  <c r="Q7010" i="1" s="1"/>
  <c r="K7010" i="1"/>
  <c r="L7202" i="1"/>
  <c r="Q7202" i="1" s="1"/>
  <c r="K7202" i="1"/>
  <c r="L7394" i="1"/>
  <c r="Q7394" i="1" s="1"/>
  <c r="K7394" i="1"/>
  <c r="L7586" i="1"/>
  <c r="Q7586" i="1" s="1"/>
  <c r="K7586" i="1"/>
  <c r="L7778" i="1"/>
  <c r="Q7778" i="1" s="1"/>
  <c r="K7778" i="1"/>
  <c r="L7970" i="1"/>
  <c r="Q7970" i="1" s="1"/>
  <c r="K7970" i="1"/>
  <c r="L8162" i="1"/>
  <c r="Q8162" i="1" s="1"/>
  <c r="K8162" i="1"/>
  <c r="L8354" i="1"/>
  <c r="Q8354" i="1" s="1"/>
  <c r="K8354" i="1"/>
  <c r="L8546" i="1"/>
  <c r="Q8546" i="1" s="1"/>
  <c r="K8546" i="1"/>
  <c r="L16214" i="1"/>
  <c r="Q16214" i="1" s="1"/>
  <c r="K16214" i="1"/>
  <c r="L17294" i="1"/>
  <c r="Q17294" i="1" s="1"/>
  <c r="K17294" i="1"/>
  <c r="L18366" i="1"/>
  <c r="Q18366" i="1" s="1"/>
  <c r="K18366" i="1"/>
  <c r="L19398" i="1"/>
  <c r="Q19398" i="1" s="1"/>
  <c r="K19398" i="1"/>
  <c r="L20582" i="1"/>
  <c r="Q20582" i="1" s="1"/>
  <c r="K20582" i="1"/>
  <c r="L9385" i="1"/>
  <c r="Q9385" i="1" s="1"/>
  <c r="K9385" i="1"/>
  <c r="L6685" i="1"/>
  <c r="Q6685" i="1" s="1"/>
  <c r="K6685" i="1"/>
  <c r="L7605" i="1"/>
  <c r="Q7605" i="1" s="1"/>
  <c r="K7605" i="1"/>
  <c r="L8605" i="1"/>
  <c r="Q8605" i="1" s="1"/>
  <c r="K8605" i="1"/>
  <c r="L23455" i="1"/>
  <c r="Q23455" i="1" s="1"/>
  <c r="K23455" i="1"/>
  <c r="L23647" i="1"/>
  <c r="Q23647" i="1" s="1"/>
  <c r="K23647" i="1"/>
  <c r="L23839" i="1"/>
  <c r="Q23839" i="1" s="1"/>
  <c r="K23839" i="1"/>
  <c r="L24031" i="1"/>
  <c r="Q24031" i="1" s="1"/>
  <c r="K24031" i="1"/>
  <c r="L24223" i="1"/>
  <c r="Q24223" i="1" s="1"/>
  <c r="K24223" i="1"/>
  <c r="L24415" i="1"/>
  <c r="Q24415" i="1" s="1"/>
  <c r="K24415" i="1"/>
  <c r="L24607" i="1"/>
  <c r="Q24607" i="1" s="1"/>
  <c r="K24607" i="1"/>
  <c r="L24799" i="1"/>
  <c r="Q24799" i="1" s="1"/>
  <c r="K24799" i="1"/>
  <c r="L24991" i="1"/>
  <c r="Q24991" i="1" s="1"/>
  <c r="K24991" i="1"/>
  <c r="L25183" i="1"/>
  <c r="Q25183" i="1" s="1"/>
  <c r="K25183" i="1"/>
  <c r="L9588" i="1"/>
  <c r="Q9588" i="1" s="1"/>
  <c r="K9588" i="1"/>
  <c r="L9780" i="1"/>
  <c r="Q9780" i="1" s="1"/>
  <c r="K9780" i="1"/>
  <c r="L9972" i="1"/>
  <c r="Q9972" i="1" s="1"/>
  <c r="K9972" i="1"/>
  <c r="L10164" i="1"/>
  <c r="Q10164" i="1" s="1"/>
  <c r="K10164" i="1"/>
  <c r="L10356" i="1"/>
  <c r="Q10356" i="1" s="1"/>
  <c r="K10356" i="1"/>
  <c r="L10548" i="1"/>
  <c r="Q10548" i="1" s="1"/>
  <c r="K10548" i="1"/>
  <c r="L10740" i="1"/>
  <c r="Q10740" i="1" s="1"/>
  <c r="K10740" i="1"/>
  <c r="L10932" i="1"/>
  <c r="Q10932" i="1" s="1"/>
  <c r="K10932" i="1"/>
  <c r="L11124" i="1"/>
  <c r="Q11124" i="1" s="1"/>
  <c r="K11124" i="1"/>
  <c r="L11316" i="1"/>
  <c r="Q11316" i="1" s="1"/>
  <c r="K11316" i="1"/>
  <c r="L11508" i="1"/>
  <c r="Q11508" i="1" s="1"/>
  <c r="K11508" i="1"/>
  <c r="L11700" i="1"/>
  <c r="Q11700" i="1" s="1"/>
  <c r="K11700" i="1"/>
  <c r="L11892" i="1"/>
  <c r="Q11892" i="1" s="1"/>
  <c r="K11892" i="1"/>
  <c r="L12084" i="1"/>
  <c r="Q12084" i="1" s="1"/>
  <c r="K12084" i="1"/>
  <c r="L12276" i="1"/>
  <c r="Q12276" i="1" s="1"/>
  <c r="K12276" i="1"/>
  <c r="L12468" i="1"/>
  <c r="Q12468" i="1" s="1"/>
  <c r="K12468" i="1"/>
  <c r="L12660" i="1"/>
  <c r="Q12660" i="1" s="1"/>
  <c r="K12660" i="1"/>
  <c r="L12852" i="1"/>
  <c r="Q12852" i="1" s="1"/>
  <c r="K12852" i="1"/>
  <c r="L13044" i="1"/>
  <c r="Q13044" i="1" s="1"/>
  <c r="K13044" i="1"/>
  <c r="L13236" i="1"/>
  <c r="Q13236" i="1" s="1"/>
  <c r="K13236" i="1"/>
  <c r="L13428" i="1"/>
  <c r="Q13428" i="1" s="1"/>
  <c r="K13428" i="1"/>
  <c r="L13620" i="1"/>
  <c r="Q13620" i="1" s="1"/>
  <c r="K13620" i="1"/>
  <c r="L13812" i="1"/>
  <c r="Q13812" i="1" s="1"/>
  <c r="K13812" i="1"/>
  <c r="L14004" i="1"/>
  <c r="Q14004" i="1" s="1"/>
  <c r="K14004" i="1"/>
  <c r="L14196" i="1"/>
  <c r="Q14196" i="1" s="1"/>
  <c r="K14196" i="1"/>
  <c r="L14388" i="1"/>
  <c r="Q14388" i="1" s="1"/>
  <c r="K14388" i="1"/>
  <c r="L14580" i="1"/>
  <c r="Q14580" i="1" s="1"/>
  <c r="K14580" i="1"/>
  <c r="L14772" i="1"/>
  <c r="Q14772" i="1" s="1"/>
  <c r="K14772" i="1"/>
  <c r="L14964" i="1"/>
  <c r="Q14964" i="1" s="1"/>
  <c r="K14964" i="1"/>
  <c r="L15156" i="1"/>
  <c r="Q15156" i="1" s="1"/>
  <c r="K15156" i="1"/>
  <c r="L15348" i="1"/>
  <c r="Q15348" i="1" s="1"/>
  <c r="K15348" i="1"/>
  <c r="L15540" i="1"/>
  <c r="Q15540" i="1" s="1"/>
  <c r="K15540" i="1"/>
  <c r="L15732" i="1"/>
  <c r="Q15732" i="1" s="1"/>
  <c r="K15732" i="1"/>
  <c r="L15924" i="1"/>
  <c r="Q15924" i="1" s="1"/>
  <c r="K15924" i="1"/>
  <c r="L16116" i="1"/>
  <c r="Q16116" i="1" s="1"/>
  <c r="K16116" i="1"/>
  <c r="L16308" i="1"/>
  <c r="Q16308" i="1" s="1"/>
  <c r="K16308" i="1"/>
  <c r="L16500" i="1"/>
  <c r="Q16500" i="1" s="1"/>
  <c r="K16500" i="1"/>
  <c r="L16692" i="1"/>
  <c r="Q16692" i="1" s="1"/>
  <c r="K16692" i="1"/>
  <c r="L16884" i="1"/>
  <c r="Q16884" i="1" s="1"/>
  <c r="K16884" i="1"/>
  <c r="L17076" i="1"/>
  <c r="Q17076" i="1" s="1"/>
  <c r="K17076" i="1"/>
  <c r="L17268" i="1"/>
  <c r="Q17268" i="1" s="1"/>
  <c r="K17268" i="1"/>
  <c r="L17460" i="1"/>
  <c r="Q17460" i="1" s="1"/>
  <c r="K17460" i="1"/>
  <c r="L17652" i="1"/>
  <c r="Q17652" i="1" s="1"/>
  <c r="K17652" i="1"/>
  <c r="L17844" i="1"/>
  <c r="Q17844" i="1" s="1"/>
  <c r="K17844" i="1"/>
  <c r="L18036" i="1"/>
  <c r="Q18036" i="1" s="1"/>
  <c r="K18036" i="1"/>
  <c r="L18228" i="1"/>
  <c r="Q18228" i="1" s="1"/>
  <c r="K18228" i="1"/>
  <c r="L18420" i="1"/>
  <c r="Q18420" i="1" s="1"/>
  <c r="K18420" i="1"/>
  <c r="L18612" i="1"/>
  <c r="Q18612" i="1" s="1"/>
  <c r="K18612" i="1"/>
  <c r="L18804" i="1"/>
  <c r="Q18804" i="1" s="1"/>
  <c r="K18804" i="1"/>
  <c r="L18996" i="1"/>
  <c r="Q18996" i="1" s="1"/>
  <c r="K18996" i="1"/>
  <c r="L19188" i="1"/>
  <c r="Q19188" i="1" s="1"/>
  <c r="K19188" i="1"/>
  <c r="L19380" i="1"/>
  <c r="Q19380" i="1" s="1"/>
  <c r="K19380" i="1"/>
  <c r="L19572" i="1"/>
  <c r="Q19572" i="1" s="1"/>
  <c r="K19572" i="1"/>
  <c r="L19764" i="1"/>
  <c r="Q19764" i="1" s="1"/>
  <c r="K19764" i="1"/>
  <c r="L19956" i="1"/>
  <c r="Q19956" i="1" s="1"/>
  <c r="K19956" i="1"/>
  <c r="L20148" i="1"/>
  <c r="Q20148" i="1" s="1"/>
  <c r="K20148" i="1"/>
  <c r="L20340" i="1"/>
  <c r="Q20340" i="1" s="1"/>
  <c r="K20340" i="1"/>
  <c r="L20532" i="1"/>
  <c r="Q20532" i="1" s="1"/>
  <c r="K20532" i="1"/>
  <c r="L8663" i="1"/>
  <c r="Q8663" i="1" s="1"/>
  <c r="K8663" i="1"/>
  <c r="L8855" i="1"/>
  <c r="Q8855" i="1" s="1"/>
  <c r="K8855" i="1"/>
  <c r="L9047" i="1"/>
  <c r="Q9047" i="1" s="1"/>
  <c r="K9047" i="1"/>
  <c r="L9239" i="1"/>
  <c r="Q9239" i="1" s="1"/>
  <c r="K9239" i="1"/>
  <c r="L9431" i="1"/>
  <c r="Q9431" i="1" s="1"/>
  <c r="K9431" i="1"/>
  <c r="L5963" i="1"/>
  <c r="Q5963" i="1" s="1"/>
  <c r="K5963" i="1"/>
  <c r="L6155" i="1"/>
  <c r="Q6155" i="1" s="1"/>
  <c r="K6155" i="1"/>
  <c r="L6347" i="1"/>
  <c r="Q6347" i="1" s="1"/>
  <c r="K6347" i="1"/>
  <c r="L6539" i="1"/>
  <c r="Q6539" i="1" s="1"/>
  <c r="K6539" i="1"/>
  <c r="L6731" i="1"/>
  <c r="Q6731" i="1" s="1"/>
  <c r="K6731" i="1"/>
  <c r="L6923" i="1"/>
  <c r="Q6923" i="1" s="1"/>
  <c r="K6923" i="1"/>
  <c r="L7115" i="1"/>
  <c r="Q7115" i="1" s="1"/>
  <c r="K7115" i="1"/>
  <c r="L7307" i="1"/>
  <c r="Q7307" i="1" s="1"/>
  <c r="K7307" i="1"/>
  <c r="L7499" i="1"/>
  <c r="Q7499" i="1" s="1"/>
  <c r="K7499" i="1"/>
  <c r="L7691" i="1"/>
  <c r="Q7691" i="1" s="1"/>
  <c r="K7691" i="1"/>
  <c r="L7883" i="1"/>
  <c r="Q7883" i="1" s="1"/>
  <c r="K7883" i="1"/>
  <c r="L8075" i="1"/>
  <c r="Q8075" i="1" s="1"/>
  <c r="K8075" i="1"/>
  <c r="L8267" i="1"/>
  <c r="Q8267" i="1" s="1"/>
  <c r="K8267" i="1"/>
  <c r="L8459" i="1"/>
  <c r="Q8459" i="1" s="1"/>
  <c r="K8459" i="1"/>
  <c r="L5787" i="1"/>
  <c r="Q5787" i="1" s="1"/>
  <c r="K5787" i="1"/>
  <c r="L15574" i="1"/>
  <c r="Q15574" i="1" s="1"/>
  <c r="K15574" i="1"/>
  <c r="L15782" i="1"/>
  <c r="Q15782" i="1" s="1"/>
  <c r="K15782" i="1"/>
  <c r="L17398" i="1"/>
  <c r="Q17398" i="1" s="1"/>
  <c r="K17398" i="1"/>
  <c r="L18982" i="1"/>
  <c r="Q18982" i="1" s="1"/>
  <c r="K18982" i="1"/>
  <c r="L8665" i="1"/>
  <c r="Q8665" i="1" s="1"/>
  <c r="K8665" i="1"/>
  <c r="L7453" i="1"/>
  <c r="Q7453" i="1" s="1"/>
  <c r="K7453" i="1"/>
  <c r="L23328" i="1"/>
  <c r="Q23328" i="1" s="1"/>
  <c r="K23328" i="1"/>
  <c r="L23512" i="1"/>
  <c r="Q23512" i="1" s="1"/>
  <c r="K23512" i="1"/>
  <c r="L23704" i="1"/>
  <c r="Q23704" i="1" s="1"/>
  <c r="K23704" i="1"/>
  <c r="L23888" i="1"/>
  <c r="Q23888" i="1" s="1"/>
  <c r="K23888" i="1"/>
  <c r="L24080" i="1"/>
  <c r="Q24080" i="1" s="1"/>
  <c r="K24080" i="1"/>
  <c r="L24272" i="1"/>
  <c r="Q24272" i="1" s="1"/>
  <c r="K24272" i="1"/>
  <c r="L24464" i="1"/>
  <c r="Q24464" i="1" s="1"/>
  <c r="K24464" i="1"/>
  <c r="L24656" i="1"/>
  <c r="Q24656" i="1" s="1"/>
  <c r="K24656" i="1"/>
  <c r="L24848" i="1"/>
  <c r="Q24848" i="1" s="1"/>
  <c r="K24848" i="1"/>
  <c r="L25040" i="1"/>
  <c r="Q25040" i="1" s="1"/>
  <c r="K25040" i="1"/>
  <c r="L25232" i="1"/>
  <c r="Q25232" i="1" s="1"/>
  <c r="K25232" i="1"/>
  <c r="L9637" i="1"/>
  <c r="Q9637" i="1" s="1"/>
  <c r="K9637" i="1"/>
  <c r="L9829" i="1"/>
  <c r="Q9829" i="1" s="1"/>
  <c r="K9829" i="1"/>
  <c r="L10021" i="1"/>
  <c r="Q10021" i="1" s="1"/>
  <c r="K10021" i="1"/>
  <c r="L10213" i="1"/>
  <c r="Q10213" i="1" s="1"/>
  <c r="K10213" i="1"/>
  <c r="L10405" i="1"/>
  <c r="Q10405" i="1" s="1"/>
  <c r="K10405" i="1"/>
  <c r="L10597" i="1"/>
  <c r="Q10597" i="1" s="1"/>
  <c r="K10597" i="1"/>
  <c r="L10789" i="1"/>
  <c r="Q10789" i="1" s="1"/>
  <c r="K10789" i="1"/>
  <c r="L10981" i="1"/>
  <c r="Q10981" i="1" s="1"/>
  <c r="K10981" i="1"/>
  <c r="L11173" i="1"/>
  <c r="Q11173" i="1" s="1"/>
  <c r="K11173" i="1"/>
  <c r="L11365" i="1"/>
  <c r="Q11365" i="1" s="1"/>
  <c r="K11365" i="1"/>
  <c r="L11557" i="1"/>
  <c r="Q11557" i="1" s="1"/>
  <c r="K11557" i="1"/>
  <c r="L11749" i="1"/>
  <c r="Q11749" i="1" s="1"/>
  <c r="K11749" i="1"/>
  <c r="L11941" i="1"/>
  <c r="Q11941" i="1" s="1"/>
  <c r="K11941" i="1"/>
  <c r="L12133" i="1"/>
  <c r="Q12133" i="1" s="1"/>
  <c r="K12133" i="1"/>
  <c r="L12325" i="1"/>
  <c r="Q12325" i="1" s="1"/>
  <c r="K12325" i="1"/>
  <c r="L12517" i="1"/>
  <c r="Q12517" i="1" s="1"/>
  <c r="K12517" i="1"/>
  <c r="L12709" i="1"/>
  <c r="Q12709" i="1" s="1"/>
  <c r="K12709" i="1"/>
  <c r="L12901" i="1"/>
  <c r="Q12901" i="1" s="1"/>
  <c r="K12901" i="1"/>
  <c r="L13093" i="1"/>
  <c r="Q13093" i="1" s="1"/>
  <c r="K13093" i="1"/>
  <c r="L13285" i="1"/>
  <c r="Q13285" i="1" s="1"/>
  <c r="K13285" i="1"/>
  <c r="L13477" i="1"/>
  <c r="Q13477" i="1" s="1"/>
  <c r="K13477" i="1"/>
  <c r="L13669" i="1"/>
  <c r="Q13669" i="1" s="1"/>
  <c r="K13669" i="1"/>
  <c r="L13861" i="1"/>
  <c r="Q13861" i="1" s="1"/>
  <c r="K13861" i="1"/>
  <c r="L14053" i="1"/>
  <c r="Q14053" i="1" s="1"/>
  <c r="K14053" i="1"/>
  <c r="L14245" i="1"/>
  <c r="Q14245" i="1" s="1"/>
  <c r="K14245" i="1"/>
  <c r="L14437" i="1"/>
  <c r="Q14437" i="1" s="1"/>
  <c r="K14437" i="1"/>
  <c r="L14629" i="1"/>
  <c r="Q14629" i="1" s="1"/>
  <c r="K14629" i="1"/>
  <c r="L14821" i="1"/>
  <c r="Q14821" i="1" s="1"/>
  <c r="K14821" i="1"/>
  <c r="L15013" i="1"/>
  <c r="Q15013" i="1" s="1"/>
  <c r="K15013" i="1"/>
  <c r="L15205" i="1"/>
  <c r="Q15205" i="1" s="1"/>
  <c r="K15205" i="1"/>
  <c r="L15397" i="1"/>
  <c r="Q15397" i="1" s="1"/>
  <c r="K15397" i="1"/>
  <c r="L15589" i="1"/>
  <c r="Q15589" i="1" s="1"/>
  <c r="K15589" i="1"/>
  <c r="L15781" i="1"/>
  <c r="Q15781" i="1" s="1"/>
  <c r="K15781" i="1"/>
  <c r="L15973" i="1"/>
  <c r="Q15973" i="1" s="1"/>
  <c r="K15973" i="1"/>
  <c r="L16165" i="1"/>
  <c r="Q16165" i="1" s="1"/>
  <c r="K16165" i="1"/>
  <c r="L16357" i="1"/>
  <c r="Q16357" i="1" s="1"/>
  <c r="K16357" i="1"/>
  <c r="L16549" i="1"/>
  <c r="Q16549" i="1" s="1"/>
  <c r="K16549" i="1"/>
  <c r="L16741" i="1"/>
  <c r="Q16741" i="1" s="1"/>
  <c r="K16741" i="1"/>
  <c r="L16933" i="1"/>
  <c r="Q16933" i="1" s="1"/>
  <c r="K16933" i="1"/>
  <c r="L17125" i="1"/>
  <c r="Q17125" i="1" s="1"/>
  <c r="K17125" i="1"/>
  <c r="L17317" i="1"/>
  <c r="Q17317" i="1" s="1"/>
  <c r="K17317" i="1"/>
  <c r="L17509" i="1"/>
  <c r="Q17509" i="1" s="1"/>
  <c r="K17509" i="1"/>
  <c r="L17701" i="1"/>
  <c r="Q17701" i="1" s="1"/>
  <c r="K17701" i="1"/>
  <c r="L17893" i="1"/>
  <c r="Q17893" i="1" s="1"/>
  <c r="K17893" i="1"/>
  <c r="L18085" i="1"/>
  <c r="Q18085" i="1" s="1"/>
  <c r="K18085" i="1"/>
  <c r="L18277" i="1"/>
  <c r="Q18277" i="1" s="1"/>
  <c r="K18277" i="1"/>
  <c r="L18469" i="1"/>
  <c r="Q18469" i="1" s="1"/>
  <c r="K18469" i="1"/>
  <c r="L18661" i="1"/>
  <c r="Q18661" i="1" s="1"/>
  <c r="K18661" i="1"/>
  <c r="L18853" i="1"/>
  <c r="Q18853" i="1" s="1"/>
  <c r="K18853" i="1"/>
  <c r="L19045" i="1"/>
  <c r="Q19045" i="1" s="1"/>
  <c r="K19045" i="1"/>
  <c r="L19237" i="1"/>
  <c r="Q19237" i="1" s="1"/>
  <c r="K19237" i="1"/>
  <c r="L19429" i="1"/>
  <c r="Q19429" i="1" s="1"/>
  <c r="K19429" i="1"/>
  <c r="L19621" i="1"/>
  <c r="Q19621" i="1" s="1"/>
  <c r="K19621" i="1"/>
  <c r="L19813" i="1"/>
  <c r="Q19813" i="1" s="1"/>
  <c r="K19813" i="1"/>
  <c r="L20005" i="1"/>
  <c r="Q20005" i="1" s="1"/>
  <c r="K20005" i="1"/>
  <c r="L20197" i="1"/>
  <c r="Q20197" i="1" s="1"/>
  <c r="K20197" i="1"/>
  <c r="L20389" i="1"/>
  <c r="Q20389" i="1" s="1"/>
  <c r="K20389" i="1"/>
  <c r="L20581" i="1"/>
  <c r="Q20581" i="1" s="1"/>
  <c r="K20581" i="1"/>
  <c r="L8712" i="1"/>
  <c r="Q8712" i="1" s="1"/>
  <c r="K8712" i="1"/>
  <c r="L8904" i="1"/>
  <c r="Q8904" i="1" s="1"/>
  <c r="K8904" i="1"/>
  <c r="L9096" i="1"/>
  <c r="Q9096" i="1" s="1"/>
  <c r="K9096" i="1"/>
  <c r="L9288" i="1"/>
  <c r="Q9288" i="1" s="1"/>
  <c r="K9288" i="1"/>
  <c r="L5820" i="1"/>
  <c r="Q5820" i="1" s="1"/>
  <c r="K5820" i="1"/>
  <c r="L6012" i="1"/>
  <c r="Q6012" i="1" s="1"/>
  <c r="K6012" i="1"/>
  <c r="L6204" i="1"/>
  <c r="Q6204" i="1" s="1"/>
  <c r="K6204" i="1"/>
  <c r="L6396" i="1"/>
  <c r="Q6396" i="1" s="1"/>
  <c r="K6396" i="1"/>
  <c r="L6588" i="1"/>
  <c r="Q6588" i="1" s="1"/>
  <c r="K6588" i="1"/>
  <c r="L6780" i="1"/>
  <c r="Q6780" i="1" s="1"/>
  <c r="K6780" i="1"/>
  <c r="L6972" i="1"/>
  <c r="Q6972" i="1" s="1"/>
  <c r="K6972" i="1"/>
  <c r="L7164" i="1"/>
  <c r="Q7164" i="1" s="1"/>
  <c r="K7164" i="1"/>
  <c r="L7356" i="1"/>
  <c r="Q7356" i="1" s="1"/>
  <c r="K7356" i="1"/>
  <c r="L7548" i="1"/>
  <c r="Q7548" i="1" s="1"/>
  <c r="K7548" i="1"/>
  <c r="L7740" i="1"/>
  <c r="Q7740" i="1" s="1"/>
  <c r="K7740" i="1"/>
  <c r="L7932" i="1"/>
  <c r="Q7932" i="1" s="1"/>
  <c r="K7932" i="1"/>
  <c r="L8116" i="1"/>
  <c r="Q8116" i="1" s="1"/>
  <c r="K8116" i="1"/>
  <c r="L8308" i="1"/>
  <c r="Q8308" i="1" s="1"/>
  <c r="K8308" i="1"/>
  <c r="L8500" i="1"/>
  <c r="Q8500" i="1" s="1"/>
  <c r="K8500" i="1"/>
  <c r="L15958" i="1"/>
  <c r="Q15958" i="1" s="1"/>
  <c r="K15958" i="1"/>
  <c r="L16894" i="1"/>
  <c r="Q16894" i="1" s="1"/>
  <c r="K16894" i="1"/>
  <c r="L17886" i="1"/>
  <c r="Q17886" i="1" s="1"/>
  <c r="K17886" i="1"/>
  <c r="L19054" i="1"/>
  <c r="Q19054" i="1" s="1"/>
  <c r="K19054" i="1"/>
  <c r="L19974" i="1"/>
  <c r="Q19974" i="1" s="1"/>
  <c r="K19974" i="1"/>
  <c r="L8865" i="1"/>
  <c r="Q8865" i="1" s="1"/>
  <c r="K8865" i="1"/>
  <c r="L6077" i="1"/>
  <c r="Q6077" i="1" s="1"/>
  <c r="K6077" i="1"/>
  <c r="L6901" i="1"/>
  <c r="Q6901" i="1" s="1"/>
  <c r="K6901" i="1"/>
  <c r="L7749" i="1"/>
  <c r="Q7749" i="1" s="1"/>
  <c r="K7749" i="1"/>
  <c r="L8589" i="1"/>
  <c r="Q8589" i="1" s="1"/>
  <c r="K8589" i="1"/>
  <c r="L23441" i="1"/>
  <c r="Q23441" i="1" s="1"/>
  <c r="K23441" i="1"/>
  <c r="L23633" i="1"/>
  <c r="Q23633" i="1" s="1"/>
  <c r="K23633" i="1"/>
  <c r="L23825" i="1"/>
  <c r="Q23825" i="1" s="1"/>
  <c r="K23825" i="1"/>
  <c r="L24017" i="1"/>
  <c r="Q24017" i="1" s="1"/>
  <c r="K24017" i="1"/>
  <c r="L24209" i="1"/>
  <c r="Q24209" i="1" s="1"/>
  <c r="K24209" i="1"/>
  <c r="L24401" i="1"/>
  <c r="Q24401" i="1" s="1"/>
  <c r="K24401" i="1"/>
  <c r="L24593" i="1"/>
  <c r="Q24593" i="1" s="1"/>
  <c r="K24593" i="1"/>
  <c r="L24785" i="1"/>
  <c r="Q24785" i="1" s="1"/>
  <c r="K24785" i="1"/>
  <c r="L24977" i="1"/>
  <c r="Q24977" i="1" s="1"/>
  <c r="K24977" i="1"/>
  <c r="L25169" i="1"/>
  <c r="Q25169" i="1" s="1"/>
  <c r="K25169" i="1"/>
  <c r="L9574" i="1"/>
  <c r="Q9574" i="1" s="1"/>
  <c r="K9574" i="1"/>
  <c r="L9766" i="1"/>
  <c r="Q9766" i="1" s="1"/>
  <c r="K9766" i="1"/>
  <c r="L9958" i="1"/>
  <c r="Q9958" i="1" s="1"/>
  <c r="K9958" i="1"/>
  <c r="L10150" i="1"/>
  <c r="Q10150" i="1" s="1"/>
  <c r="K10150" i="1"/>
  <c r="L10342" i="1"/>
  <c r="Q10342" i="1" s="1"/>
  <c r="K10342" i="1"/>
  <c r="L10534" i="1"/>
  <c r="Q10534" i="1" s="1"/>
  <c r="K10534" i="1"/>
  <c r="L10726" i="1"/>
  <c r="Q10726" i="1" s="1"/>
  <c r="K10726" i="1"/>
  <c r="L10918" i="1"/>
  <c r="Q10918" i="1" s="1"/>
  <c r="K10918" i="1"/>
  <c r="L11110" i="1"/>
  <c r="Q11110" i="1" s="1"/>
  <c r="K11110" i="1"/>
  <c r="L11302" i="1"/>
  <c r="Q11302" i="1" s="1"/>
  <c r="K11302" i="1"/>
  <c r="L11494" i="1"/>
  <c r="Q11494" i="1" s="1"/>
  <c r="K11494" i="1"/>
  <c r="L11686" i="1"/>
  <c r="Q11686" i="1" s="1"/>
  <c r="K11686" i="1"/>
  <c r="L11878" i="1"/>
  <c r="Q11878" i="1" s="1"/>
  <c r="K11878" i="1"/>
  <c r="L12070" i="1"/>
  <c r="Q12070" i="1" s="1"/>
  <c r="K12070" i="1"/>
  <c r="L12262" i="1"/>
  <c r="Q12262" i="1" s="1"/>
  <c r="K12262" i="1"/>
  <c r="L12454" i="1"/>
  <c r="Q12454" i="1" s="1"/>
  <c r="K12454" i="1"/>
  <c r="L12646" i="1"/>
  <c r="Q12646" i="1" s="1"/>
  <c r="K12646" i="1"/>
  <c r="L12838" i="1"/>
  <c r="Q12838" i="1" s="1"/>
  <c r="K12838" i="1"/>
  <c r="L13030" i="1"/>
  <c r="Q13030" i="1" s="1"/>
  <c r="K13030" i="1"/>
  <c r="L13222" i="1"/>
  <c r="Q13222" i="1" s="1"/>
  <c r="K13222" i="1"/>
  <c r="L13414" i="1"/>
  <c r="Q13414" i="1" s="1"/>
  <c r="K13414" i="1"/>
  <c r="L13606" i="1"/>
  <c r="Q13606" i="1" s="1"/>
  <c r="K13606" i="1"/>
  <c r="L13798" i="1"/>
  <c r="Q13798" i="1" s="1"/>
  <c r="K13798" i="1"/>
  <c r="L13990" i="1"/>
  <c r="Q13990" i="1" s="1"/>
  <c r="K13990" i="1"/>
  <c r="L14182" i="1"/>
  <c r="Q14182" i="1" s="1"/>
  <c r="K14182" i="1"/>
  <c r="L14374" i="1"/>
  <c r="Q14374" i="1" s="1"/>
  <c r="K14374" i="1"/>
  <c r="L14566" i="1"/>
  <c r="Q14566" i="1" s="1"/>
  <c r="K14566" i="1"/>
  <c r="L14758" i="1"/>
  <c r="Q14758" i="1" s="1"/>
  <c r="K14758" i="1"/>
  <c r="L14950" i="1"/>
  <c r="Q14950" i="1" s="1"/>
  <c r="K14950" i="1"/>
  <c r="L15142" i="1"/>
  <c r="Q15142" i="1" s="1"/>
  <c r="K15142" i="1"/>
  <c r="L15334" i="1"/>
  <c r="Q15334" i="1" s="1"/>
  <c r="K15334" i="1"/>
  <c r="L23450" i="1"/>
  <c r="Q23450" i="1" s="1"/>
  <c r="K23450" i="1"/>
  <c r="L23642" i="1"/>
  <c r="Q23642" i="1" s="1"/>
  <c r="K23642" i="1"/>
  <c r="L23834" i="1"/>
  <c r="Q23834" i="1" s="1"/>
  <c r="K23834" i="1"/>
  <c r="L24026" i="1"/>
  <c r="Q24026" i="1" s="1"/>
  <c r="K24026" i="1"/>
  <c r="L24218" i="1"/>
  <c r="Q24218" i="1" s="1"/>
  <c r="K24218" i="1"/>
  <c r="L24410" i="1"/>
  <c r="Q24410" i="1" s="1"/>
  <c r="K24410" i="1"/>
  <c r="L24602" i="1"/>
  <c r="Q24602" i="1" s="1"/>
  <c r="K24602" i="1"/>
  <c r="L24794" i="1"/>
  <c r="Q24794" i="1" s="1"/>
  <c r="K24794" i="1"/>
  <c r="L24986" i="1"/>
  <c r="Q24986" i="1" s="1"/>
  <c r="K24986" i="1"/>
  <c r="L25178" i="1"/>
  <c r="Q25178" i="1" s="1"/>
  <c r="K25178" i="1"/>
  <c r="L9583" i="1"/>
  <c r="Q9583" i="1" s="1"/>
  <c r="K9583" i="1"/>
  <c r="L9775" i="1"/>
  <c r="Q9775" i="1" s="1"/>
  <c r="K9775" i="1"/>
  <c r="L9967" i="1"/>
  <c r="Q9967" i="1" s="1"/>
  <c r="K9967" i="1"/>
  <c r="L10159" i="1"/>
  <c r="Q10159" i="1" s="1"/>
  <c r="K10159" i="1"/>
  <c r="L10351" i="1"/>
  <c r="Q10351" i="1" s="1"/>
  <c r="K10351" i="1"/>
  <c r="L10543" i="1"/>
  <c r="Q10543" i="1" s="1"/>
  <c r="K10543" i="1"/>
  <c r="L10735" i="1"/>
  <c r="Q10735" i="1" s="1"/>
  <c r="K10735" i="1"/>
  <c r="L10927" i="1"/>
  <c r="Q10927" i="1" s="1"/>
  <c r="K10927" i="1"/>
  <c r="L11119" i="1"/>
  <c r="Q11119" i="1" s="1"/>
  <c r="K11119" i="1"/>
  <c r="L11311" i="1"/>
  <c r="Q11311" i="1" s="1"/>
  <c r="K11311" i="1"/>
  <c r="L11503" i="1"/>
  <c r="Q11503" i="1" s="1"/>
  <c r="K11503" i="1"/>
  <c r="L11695" i="1"/>
  <c r="Q11695" i="1" s="1"/>
  <c r="K11695" i="1"/>
  <c r="L11887" i="1"/>
  <c r="Q11887" i="1" s="1"/>
  <c r="K11887" i="1"/>
  <c r="L12079" i="1"/>
  <c r="Q12079" i="1" s="1"/>
  <c r="K12079" i="1"/>
  <c r="L12271" i="1"/>
  <c r="Q12271" i="1" s="1"/>
  <c r="K12271" i="1"/>
  <c r="L12463" i="1"/>
  <c r="Q12463" i="1" s="1"/>
  <c r="K12463" i="1"/>
  <c r="L12655" i="1"/>
  <c r="Q12655" i="1" s="1"/>
  <c r="K12655" i="1"/>
  <c r="L12847" i="1"/>
  <c r="Q12847" i="1" s="1"/>
  <c r="K12847" i="1"/>
  <c r="L13039" i="1"/>
  <c r="Q13039" i="1" s="1"/>
  <c r="K13039" i="1"/>
  <c r="L13231" i="1"/>
  <c r="Q13231" i="1" s="1"/>
  <c r="K13231" i="1"/>
  <c r="L13423" i="1"/>
  <c r="Q13423" i="1" s="1"/>
  <c r="K13423" i="1"/>
  <c r="L13615" i="1"/>
  <c r="Q13615" i="1" s="1"/>
  <c r="K13615" i="1"/>
  <c r="L13807" i="1"/>
  <c r="Q13807" i="1" s="1"/>
  <c r="K13807" i="1"/>
  <c r="L13999" i="1"/>
  <c r="Q13999" i="1" s="1"/>
  <c r="K13999" i="1"/>
  <c r="L14191" i="1"/>
  <c r="Q14191" i="1" s="1"/>
  <c r="K14191" i="1"/>
  <c r="L14383" i="1"/>
  <c r="Q14383" i="1" s="1"/>
  <c r="K14383" i="1"/>
  <c r="L14575" i="1"/>
  <c r="Q14575" i="1" s="1"/>
  <c r="K14575" i="1"/>
  <c r="L14767" i="1"/>
  <c r="Q14767" i="1" s="1"/>
  <c r="K14767" i="1"/>
  <c r="L14959" i="1"/>
  <c r="Q14959" i="1" s="1"/>
  <c r="K14959" i="1"/>
  <c r="L15151" i="1"/>
  <c r="Q15151" i="1" s="1"/>
  <c r="K15151" i="1"/>
  <c r="L15343" i="1"/>
  <c r="Q15343" i="1" s="1"/>
  <c r="K15343" i="1"/>
  <c r="L15535" i="1"/>
  <c r="Q15535" i="1" s="1"/>
  <c r="K15535" i="1"/>
  <c r="L15727" i="1"/>
  <c r="Q15727" i="1" s="1"/>
  <c r="K15727" i="1"/>
  <c r="L15919" i="1"/>
  <c r="Q15919" i="1" s="1"/>
  <c r="K15919" i="1"/>
  <c r="L16111" i="1"/>
  <c r="Q16111" i="1" s="1"/>
  <c r="K16111" i="1"/>
  <c r="L16303" i="1"/>
  <c r="Q16303" i="1" s="1"/>
  <c r="K16303" i="1"/>
  <c r="L16495" i="1"/>
  <c r="Q16495" i="1" s="1"/>
  <c r="K16495" i="1"/>
  <c r="L16687" i="1"/>
  <c r="Q16687" i="1" s="1"/>
  <c r="K16687" i="1"/>
  <c r="L16879" i="1"/>
  <c r="Q16879" i="1" s="1"/>
  <c r="K16879" i="1"/>
  <c r="L17071" i="1"/>
  <c r="Q17071" i="1" s="1"/>
  <c r="K17071" i="1"/>
  <c r="L17263" i="1"/>
  <c r="Q17263" i="1" s="1"/>
  <c r="K17263" i="1"/>
  <c r="L17455" i="1"/>
  <c r="Q17455" i="1" s="1"/>
  <c r="K17455" i="1"/>
  <c r="L17647" i="1"/>
  <c r="Q17647" i="1" s="1"/>
  <c r="K17647" i="1"/>
  <c r="L17839" i="1"/>
  <c r="Q17839" i="1" s="1"/>
  <c r="K17839" i="1"/>
  <c r="L18031" i="1"/>
  <c r="Q18031" i="1" s="1"/>
  <c r="K18031" i="1"/>
  <c r="L18223" i="1"/>
  <c r="Q18223" i="1" s="1"/>
  <c r="K18223" i="1"/>
  <c r="L18415" i="1"/>
  <c r="Q18415" i="1" s="1"/>
  <c r="K18415" i="1"/>
  <c r="L18607" i="1"/>
  <c r="Q18607" i="1" s="1"/>
  <c r="K18607" i="1"/>
  <c r="L18799" i="1"/>
  <c r="Q18799" i="1" s="1"/>
  <c r="K18799" i="1"/>
  <c r="L18991" i="1"/>
  <c r="Q18991" i="1" s="1"/>
  <c r="K18991" i="1"/>
  <c r="L19183" i="1"/>
  <c r="Q19183" i="1" s="1"/>
  <c r="K19183" i="1"/>
  <c r="L19375" i="1"/>
  <c r="Q19375" i="1" s="1"/>
  <c r="K19375" i="1"/>
  <c r="L19567" i="1"/>
  <c r="Q19567" i="1" s="1"/>
  <c r="K19567" i="1"/>
  <c r="L19759" i="1"/>
  <c r="Q19759" i="1" s="1"/>
  <c r="K19759" i="1"/>
  <c r="L19951" i="1"/>
  <c r="Q19951" i="1" s="1"/>
  <c r="K19951" i="1"/>
  <c r="L20143" i="1"/>
  <c r="Q20143" i="1" s="1"/>
  <c r="K20143" i="1"/>
  <c r="L20335" i="1"/>
  <c r="Q20335" i="1" s="1"/>
  <c r="K20335" i="1"/>
  <c r="L20527" i="1"/>
  <c r="Q20527" i="1" s="1"/>
  <c r="K20527" i="1"/>
  <c r="L8658" i="1"/>
  <c r="Q8658" i="1" s="1"/>
  <c r="K8658" i="1"/>
  <c r="L8850" i="1"/>
  <c r="Q8850" i="1" s="1"/>
  <c r="K8850" i="1"/>
  <c r="L9042" i="1"/>
  <c r="Q9042" i="1" s="1"/>
  <c r="K9042" i="1"/>
  <c r="L9234" i="1"/>
  <c r="Q9234" i="1" s="1"/>
  <c r="K9234" i="1"/>
  <c r="L9426" i="1"/>
  <c r="Q9426" i="1" s="1"/>
  <c r="K9426" i="1"/>
  <c r="L5958" i="1"/>
  <c r="Q5958" i="1" s="1"/>
  <c r="K5958" i="1"/>
  <c r="L6150" i="1"/>
  <c r="Q6150" i="1" s="1"/>
  <c r="K6150" i="1"/>
  <c r="L6342" i="1"/>
  <c r="Q6342" i="1" s="1"/>
  <c r="K6342" i="1"/>
  <c r="L6534" i="1"/>
  <c r="Q6534" i="1" s="1"/>
  <c r="K6534" i="1"/>
  <c r="L6726" i="1"/>
  <c r="Q6726" i="1" s="1"/>
  <c r="K6726" i="1"/>
  <c r="L6918" i="1"/>
  <c r="Q6918" i="1" s="1"/>
  <c r="K6918" i="1"/>
  <c r="L7110" i="1"/>
  <c r="Q7110" i="1" s="1"/>
  <c r="K7110" i="1"/>
  <c r="L7302" i="1"/>
  <c r="Q7302" i="1" s="1"/>
  <c r="K7302" i="1"/>
  <c r="L7486" i="1"/>
  <c r="Q7486" i="1" s="1"/>
  <c r="K7486" i="1"/>
  <c r="L7678" i="1"/>
  <c r="Q7678" i="1" s="1"/>
  <c r="K7678" i="1"/>
  <c r="L7870" i="1"/>
  <c r="Q7870" i="1" s="1"/>
  <c r="K7870" i="1"/>
  <c r="L8062" i="1"/>
  <c r="Q8062" i="1" s="1"/>
  <c r="K8062" i="1"/>
  <c r="L8254" i="1"/>
  <c r="Q8254" i="1" s="1"/>
  <c r="K8254" i="1"/>
  <c r="L8446" i="1"/>
  <c r="Q8446" i="1" s="1"/>
  <c r="K8446" i="1"/>
  <c r="L8638" i="1"/>
  <c r="Q8638" i="1" s="1"/>
  <c r="K8638" i="1"/>
  <c r="L16742" i="1"/>
  <c r="Q16742" i="1" s="1"/>
  <c r="K16742" i="1"/>
  <c r="L17742" i="1"/>
  <c r="Q17742" i="1" s="1"/>
  <c r="K17742" i="1"/>
  <c r="L18694" i="1"/>
  <c r="Q18694" i="1" s="1"/>
  <c r="K18694" i="1"/>
  <c r="L19686" i="1"/>
  <c r="Q19686" i="1" s="1"/>
  <c r="K19686" i="1"/>
  <c r="L9465" i="1"/>
  <c r="Q9465" i="1" s="1"/>
  <c r="K9465" i="1"/>
  <c r="L9409" i="1"/>
  <c r="Q9409" i="1" s="1"/>
  <c r="K9409" i="1"/>
  <c r="L6525" i="1"/>
  <c r="Q6525" i="1" s="1"/>
  <c r="K6525" i="1"/>
  <c r="L7397" i="1"/>
  <c r="Q7397" i="1" s="1"/>
  <c r="K7397" i="1"/>
  <c r="L8333" i="1"/>
  <c r="Q8333" i="1" s="1"/>
  <c r="K8333" i="1"/>
  <c r="L23387" i="1"/>
  <c r="Q23387" i="1" s="1"/>
  <c r="K23387" i="1"/>
  <c r="L23579" i="1"/>
  <c r="Q23579" i="1" s="1"/>
  <c r="K23579" i="1"/>
  <c r="L23771" i="1"/>
  <c r="Q23771" i="1" s="1"/>
  <c r="K23771" i="1"/>
  <c r="L23963" i="1"/>
  <c r="Q23963" i="1" s="1"/>
  <c r="K23963" i="1"/>
  <c r="L24155" i="1"/>
  <c r="Q24155" i="1" s="1"/>
  <c r="K24155" i="1"/>
  <c r="L24347" i="1"/>
  <c r="Q24347" i="1" s="1"/>
  <c r="K24347" i="1"/>
  <c r="L24539" i="1"/>
  <c r="Q24539" i="1" s="1"/>
  <c r="K24539" i="1"/>
  <c r="L24731" i="1"/>
  <c r="Q24731" i="1" s="1"/>
  <c r="K24731" i="1"/>
  <c r="L24923" i="1"/>
  <c r="Q24923" i="1" s="1"/>
  <c r="K24923" i="1"/>
  <c r="L25115" i="1"/>
  <c r="Q25115" i="1" s="1"/>
  <c r="K25115" i="1"/>
  <c r="L9520" i="1"/>
  <c r="Q9520" i="1" s="1"/>
  <c r="K9520" i="1"/>
  <c r="L9712" i="1"/>
  <c r="Q9712" i="1" s="1"/>
  <c r="K9712" i="1"/>
  <c r="L9904" i="1"/>
  <c r="Q9904" i="1" s="1"/>
  <c r="K9904" i="1"/>
  <c r="L10096" i="1"/>
  <c r="Q10096" i="1" s="1"/>
  <c r="K10096" i="1"/>
  <c r="L10288" i="1"/>
  <c r="Q10288" i="1" s="1"/>
  <c r="K10288" i="1"/>
  <c r="L10480" i="1"/>
  <c r="Q10480" i="1" s="1"/>
  <c r="K10480" i="1"/>
  <c r="L10672" i="1"/>
  <c r="Q10672" i="1" s="1"/>
  <c r="K10672" i="1"/>
  <c r="L10864" i="1"/>
  <c r="Q10864" i="1" s="1"/>
  <c r="K10864" i="1"/>
  <c r="L11056" i="1"/>
  <c r="Q11056" i="1" s="1"/>
  <c r="K11056" i="1"/>
  <c r="L11248" i="1"/>
  <c r="Q11248" i="1" s="1"/>
  <c r="K11248" i="1"/>
  <c r="L11440" i="1"/>
  <c r="Q11440" i="1" s="1"/>
  <c r="K11440" i="1"/>
  <c r="L11632" i="1"/>
  <c r="Q11632" i="1" s="1"/>
  <c r="K11632" i="1"/>
  <c r="L11824" i="1"/>
  <c r="Q11824" i="1" s="1"/>
  <c r="K11824" i="1"/>
  <c r="L12016" i="1"/>
  <c r="Q12016" i="1" s="1"/>
  <c r="K12016" i="1"/>
  <c r="L12208" i="1"/>
  <c r="Q12208" i="1" s="1"/>
  <c r="K12208" i="1"/>
  <c r="L12400" i="1"/>
  <c r="Q12400" i="1" s="1"/>
  <c r="K12400" i="1"/>
  <c r="L12592" i="1"/>
  <c r="Q12592" i="1" s="1"/>
  <c r="K12592" i="1"/>
  <c r="L12784" i="1"/>
  <c r="Q12784" i="1" s="1"/>
  <c r="K12784" i="1"/>
  <c r="L12976" i="1"/>
  <c r="Q12976" i="1" s="1"/>
  <c r="K12976" i="1"/>
  <c r="L13168" i="1"/>
  <c r="Q13168" i="1" s="1"/>
  <c r="K13168" i="1"/>
  <c r="L13360" i="1"/>
  <c r="Q13360" i="1" s="1"/>
  <c r="K13360" i="1"/>
  <c r="L13552" i="1"/>
  <c r="Q13552" i="1" s="1"/>
  <c r="K13552" i="1"/>
  <c r="L13744" i="1"/>
  <c r="Q13744" i="1" s="1"/>
  <c r="K13744" i="1"/>
  <c r="L13936" i="1"/>
  <c r="Q13936" i="1" s="1"/>
  <c r="K13936" i="1"/>
  <c r="L14128" i="1"/>
  <c r="Q14128" i="1" s="1"/>
  <c r="K14128" i="1"/>
  <c r="L14320" i="1"/>
  <c r="Q14320" i="1" s="1"/>
  <c r="K14320" i="1"/>
  <c r="L14512" i="1"/>
  <c r="Q14512" i="1" s="1"/>
  <c r="K14512" i="1"/>
  <c r="L14704" i="1"/>
  <c r="Q14704" i="1" s="1"/>
  <c r="K14704" i="1"/>
  <c r="L14896" i="1"/>
  <c r="Q14896" i="1" s="1"/>
  <c r="K14896" i="1"/>
  <c r="L15088" i="1"/>
  <c r="Q15088" i="1" s="1"/>
  <c r="K15088" i="1"/>
  <c r="L15280" i="1"/>
  <c r="Q15280" i="1" s="1"/>
  <c r="K15280" i="1"/>
  <c r="L15472" i="1"/>
  <c r="Q15472" i="1" s="1"/>
  <c r="K15472" i="1"/>
  <c r="L15664" i="1"/>
  <c r="Q15664" i="1" s="1"/>
  <c r="K15664" i="1"/>
  <c r="L15856" i="1"/>
  <c r="Q15856" i="1" s="1"/>
  <c r="K15856" i="1"/>
  <c r="L16048" i="1"/>
  <c r="Q16048" i="1" s="1"/>
  <c r="K16048" i="1"/>
  <c r="L16240" i="1"/>
  <c r="Q16240" i="1" s="1"/>
  <c r="K16240" i="1"/>
  <c r="L16432" i="1"/>
  <c r="Q16432" i="1" s="1"/>
  <c r="K16432" i="1"/>
  <c r="L16624" i="1"/>
  <c r="Q16624" i="1" s="1"/>
  <c r="K16624" i="1"/>
  <c r="L16816" i="1"/>
  <c r="Q16816" i="1" s="1"/>
  <c r="K16816" i="1"/>
  <c r="L17008" i="1"/>
  <c r="Q17008" i="1" s="1"/>
  <c r="K17008" i="1"/>
  <c r="L17200" i="1"/>
  <c r="Q17200" i="1" s="1"/>
  <c r="K17200" i="1"/>
  <c r="L17392" i="1"/>
  <c r="Q17392" i="1" s="1"/>
  <c r="K17392" i="1"/>
  <c r="L17584" i="1"/>
  <c r="Q17584" i="1" s="1"/>
  <c r="K17584" i="1"/>
  <c r="L17776" i="1"/>
  <c r="Q17776" i="1" s="1"/>
  <c r="K17776" i="1"/>
  <c r="L17968" i="1"/>
  <c r="Q17968" i="1" s="1"/>
  <c r="K17968" i="1"/>
  <c r="L18160" i="1"/>
  <c r="Q18160" i="1" s="1"/>
  <c r="K18160" i="1"/>
  <c r="L18352" i="1"/>
  <c r="Q18352" i="1" s="1"/>
  <c r="K18352" i="1"/>
  <c r="L18544" i="1"/>
  <c r="Q18544" i="1" s="1"/>
  <c r="K18544" i="1"/>
  <c r="L18736" i="1"/>
  <c r="Q18736" i="1" s="1"/>
  <c r="K18736" i="1"/>
  <c r="L18928" i="1"/>
  <c r="Q18928" i="1" s="1"/>
  <c r="K18928" i="1"/>
  <c r="L19120" i="1"/>
  <c r="Q19120" i="1" s="1"/>
  <c r="K19120" i="1"/>
  <c r="L19312" i="1"/>
  <c r="Q19312" i="1" s="1"/>
  <c r="K19312" i="1"/>
  <c r="L19504" i="1"/>
  <c r="Q19504" i="1" s="1"/>
  <c r="K19504" i="1"/>
  <c r="L19696" i="1"/>
  <c r="Q19696" i="1" s="1"/>
  <c r="K19696" i="1"/>
  <c r="L19888" i="1"/>
  <c r="Q19888" i="1" s="1"/>
  <c r="K19888" i="1"/>
  <c r="L20080" i="1"/>
  <c r="Q20080" i="1" s="1"/>
  <c r="K20080" i="1"/>
  <c r="L20272" i="1"/>
  <c r="Q20272" i="1" s="1"/>
  <c r="K20272" i="1"/>
  <c r="L20464" i="1"/>
  <c r="Q20464" i="1" s="1"/>
  <c r="K20464" i="1"/>
  <c r="L20656" i="1"/>
  <c r="Q20656" i="1" s="1"/>
  <c r="K20656" i="1"/>
  <c r="L8787" i="1"/>
  <c r="Q8787" i="1" s="1"/>
  <c r="K8787" i="1"/>
  <c r="L8979" i="1"/>
  <c r="Q8979" i="1" s="1"/>
  <c r="K8979" i="1"/>
  <c r="L9171" i="1"/>
  <c r="Q9171" i="1" s="1"/>
  <c r="K9171" i="1"/>
  <c r="L9363" i="1"/>
  <c r="Q9363" i="1" s="1"/>
  <c r="K9363" i="1"/>
  <c r="L5895" i="1"/>
  <c r="Q5895" i="1" s="1"/>
  <c r="K5895" i="1"/>
  <c r="L6087" i="1"/>
  <c r="Q6087" i="1" s="1"/>
  <c r="K6087" i="1"/>
  <c r="L6279" i="1"/>
  <c r="Q6279" i="1" s="1"/>
  <c r="K6279" i="1"/>
  <c r="L6471" i="1"/>
  <c r="Q6471" i="1" s="1"/>
  <c r="K6471" i="1"/>
  <c r="L6663" i="1"/>
  <c r="Q6663" i="1" s="1"/>
  <c r="K6663" i="1"/>
  <c r="L6855" i="1"/>
  <c r="Q6855" i="1" s="1"/>
  <c r="K6855" i="1"/>
  <c r="L7047" i="1"/>
  <c r="Q7047" i="1" s="1"/>
  <c r="K7047" i="1"/>
  <c r="L7239" i="1"/>
  <c r="Q7239" i="1" s="1"/>
  <c r="K7239" i="1"/>
  <c r="L7431" i="1"/>
  <c r="Q7431" i="1" s="1"/>
  <c r="K7431" i="1"/>
  <c r="L7623" i="1"/>
  <c r="Q7623" i="1" s="1"/>
  <c r="K7623" i="1"/>
  <c r="L7815" i="1"/>
  <c r="Q7815" i="1" s="1"/>
  <c r="K7815" i="1"/>
  <c r="L8007" i="1"/>
  <c r="Q8007" i="1" s="1"/>
  <c r="K8007" i="1"/>
  <c r="L8199" i="1"/>
  <c r="Q8199" i="1" s="1"/>
  <c r="K8199" i="1"/>
  <c r="L8391" i="1"/>
  <c r="Q8391" i="1" s="1"/>
  <c r="K8391" i="1"/>
  <c r="L8583" i="1"/>
  <c r="Q8583" i="1" s="1"/>
  <c r="K8583" i="1"/>
  <c r="L21044" i="1"/>
  <c r="Q21044" i="1" s="1"/>
  <c r="K21044" i="1"/>
  <c r="L21236" i="1"/>
  <c r="Q21236" i="1" s="1"/>
  <c r="K21236" i="1"/>
  <c r="L21428" i="1"/>
  <c r="Q21428" i="1" s="1"/>
  <c r="K21428" i="1"/>
  <c r="L21620" i="1"/>
  <c r="Q21620" i="1" s="1"/>
  <c r="K21620" i="1"/>
  <c r="L21812" i="1"/>
  <c r="Q21812" i="1" s="1"/>
  <c r="K21812" i="1"/>
  <c r="L22004" i="1"/>
  <c r="Q22004" i="1" s="1"/>
  <c r="K22004" i="1"/>
  <c r="L22196" i="1"/>
  <c r="Q22196" i="1" s="1"/>
  <c r="K22196" i="1"/>
  <c r="L22388" i="1"/>
  <c r="Q22388" i="1" s="1"/>
  <c r="K22388" i="1"/>
  <c r="L22580" i="1"/>
  <c r="Q22580" i="1" s="1"/>
  <c r="K22580" i="1"/>
  <c r="L22772" i="1"/>
  <c r="Q22772" i="1" s="1"/>
  <c r="K22772" i="1"/>
  <c r="L22964" i="1"/>
  <c r="Q22964" i="1" s="1"/>
  <c r="K22964" i="1"/>
  <c r="L23156" i="1"/>
  <c r="Q23156" i="1" s="1"/>
  <c r="K23156" i="1"/>
  <c r="L23348" i="1"/>
  <c r="Q23348" i="1" s="1"/>
  <c r="K23348" i="1"/>
  <c r="L23540" i="1"/>
  <c r="Q23540" i="1" s="1"/>
  <c r="K23540" i="1"/>
  <c r="L23732" i="1"/>
  <c r="Q23732" i="1" s="1"/>
  <c r="K23732" i="1"/>
  <c r="L23924" i="1"/>
  <c r="Q23924" i="1" s="1"/>
  <c r="K23924" i="1"/>
  <c r="L24116" i="1"/>
  <c r="Q24116" i="1" s="1"/>
  <c r="K24116" i="1"/>
  <c r="L24308" i="1"/>
  <c r="Q24308" i="1" s="1"/>
  <c r="K24308" i="1"/>
  <c r="L24500" i="1"/>
  <c r="Q24500" i="1" s="1"/>
  <c r="K24500" i="1"/>
  <c r="L24692" i="1"/>
  <c r="Q24692" i="1" s="1"/>
  <c r="K24692" i="1"/>
  <c r="L24884" i="1"/>
  <c r="Q24884" i="1" s="1"/>
  <c r="K24884" i="1"/>
  <c r="L25076" i="1"/>
  <c r="Q25076" i="1" s="1"/>
  <c r="K25076" i="1"/>
  <c r="L20712" i="1"/>
  <c r="Q20712" i="1" s="1"/>
  <c r="K20712" i="1"/>
  <c r="L9673" i="1"/>
  <c r="Q9673" i="1" s="1"/>
  <c r="K9673" i="1"/>
  <c r="L9865" i="1"/>
  <c r="Q9865" i="1" s="1"/>
  <c r="K9865" i="1"/>
  <c r="L10057" i="1"/>
  <c r="Q10057" i="1" s="1"/>
  <c r="K10057" i="1"/>
  <c r="L10249" i="1"/>
  <c r="Q10249" i="1" s="1"/>
  <c r="K10249" i="1"/>
  <c r="L10441" i="1"/>
  <c r="Q10441" i="1" s="1"/>
  <c r="K10441" i="1"/>
  <c r="L10633" i="1"/>
  <c r="Q10633" i="1" s="1"/>
  <c r="K10633" i="1"/>
  <c r="L10825" i="1"/>
  <c r="Q10825" i="1" s="1"/>
  <c r="K10825" i="1"/>
  <c r="L11017" i="1"/>
  <c r="Q11017" i="1" s="1"/>
  <c r="K11017" i="1"/>
  <c r="L11209" i="1"/>
  <c r="Q11209" i="1" s="1"/>
  <c r="K11209" i="1"/>
  <c r="L11401" i="1"/>
  <c r="Q11401" i="1" s="1"/>
  <c r="K11401" i="1"/>
  <c r="L11593" i="1"/>
  <c r="Q11593" i="1" s="1"/>
  <c r="K11593" i="1"/>
  <c r="L11785" i="1"/>
  <c r="Q11785" i="1" s="1"/>
  <c r="K11785" i="1"/>
  <c r="L11977" i="1"/>
  <c r="Q11977" i="1" s="1"/>
  <c r="K11977" i="1"/>
  <c r="L12169" i="1"/>
  <c r="Q12169" i="1" s="1"/>
  <c r="K12169" i="1"/>
  <c r="L12361" i="1"/>
  <c r="Q12361" i="1" s="1"/>
  <c r="K12361" i="1"/>
  <c r="L12553" i="1"/>
  <c r="Q12553" i="1" s="1"/>
  <c r="K12553" i="1"/>
  <c r="L12745" i="1"/>
  <c r="Q12745" i="1" s="1"/>
  <c r="K12745" i="1"/>
  <c r="L12937" i="1"/>
  <c r="Q12937" i="1" s="1"/>
  <c r="K12937" i="1"/>
  <c r="L13129" i="1"/>
  <c r="Q13129" i="1" s="1"/>
  <c r="K13129" i="1"/>
  <c r="L13321" i="1"/>
  <c r="Q13321" i="1" s="1"/>
  <c r="K13321" i="1"/>
  <c r="L13513" i="1"/>
  <c r="Q13513" i="1" s="1"/>
  <c r="K13513" i="1"/>
  <c r="L13705" i="1"/>
  <c r="Q13705" i="1" s="1"/>
  <c r="K13705" i="1"/>
  <c r="L13897" i="1"/>
  <c r="Q13897" i="1" s="1"/>
  <c r="K13897" i="1"/>
  <c r="L14089" i="1"/>
  <c r="Q14089" i="1" s="1"/>
  <c r="K14089" i="1"/>
  <c r="L14281" i="1"/>
  <c r="Q14281" i="1" s="1"/>
  <c r="K14281" i="1"/>
  <c r="L14473" i="1"/>
  <c r="Q14473" i="1" s="1"/>
  <c r="K14473" i="1"/>
  <c r="L14665" i="1"/>
  <c r="Q14665" i="1" s="1"/>
  <c r="K14665" i="1"/>
  <c r="L14857" i="1"/>
  <c r="Q14857" i="1" s="1"/>
  <c r="K14857" i="1"/>
  <c r="L15049" i="1"/>
  <c r="Q15049" i="1" s="1"/>
  <c r="K15049" i="1"/>
  <c r="L15241" i="1"/>
  <c r="Q15241" i="1" s="1"/>
  <c r="K15241" i="1"/>
  <c r="L15433" i="1"/>
  <c r="Q15433" i="1" s="1"/>
  <c r="K15433" i="1"/>
  <c r="L15625" i="1"/>
  <c r="Q15625" i="1" s="1"/>
  <c r="K15625" i="1"/>
  <c r="L15817" i="1"/>
  <c r="Q15817" i="1" s="1"/>
  <c r="K15817" i="1"/>
  <c r="L16009" i="1"/>
  <c r="Q16009" i="1" s="1"/>
  <c r="K16009" i="1"/>
  <c r="L16201" i="1"/>
  <c r="Q16201" i="1" s="1"/>
  <c r="K16201" i="1"/>
  <c r="L16393" i="1"/>
  <c r="Q16393" i="1" s="1"/>
  <c r="K16393" i="1"/>
  <c r="L16585" i="1"/>
  <c r="Q16585" i="1" s="1"/>
  <c r="K16585" i="1"/>
  <c r="L16777" i="1"/>
  <c r="Q16777" i="1" s="1"/>
  <c r="K16777" i="1"/>
  <c r="L16969" i="1"/>
  <c r="Q16969" i="1" s="1"/>
  <c r="K16969" i="1"/>
  <c r="L17161" i="1"/>
  <c r="Q17161" i="1" s="1"/>
  <c r="K17161" i="1"/>
  <c r="L17353" i="1"/>
  <c r="Q17353" i="1" s="1"/>
  <c r="K17353" i="1"/>
  <c r="L17545" i="1"/>
  <c r="Q17545" i="1" s="1"/>
  <c r="K17545" i="1"/>
  <c r="L17737" i="1"/>
  <c r="Q17737" i="1" s="1"/>
  <c r="K17737" i="1"/>
  <c r="L17929" i="1"/>
  <c r="Q17929" i="1" s="1"/>
  <c r="K17929" i="1"/>
  <c r="L18121" i="1"/>
  <c r="Q18121" i="1" s="1"/>
  <c r="K18121" i="1"/>
  <c r="L18313" i="1"/>
  <c r="Q18313" i="1" s="1"/>
  <c r="K18313" i="1"/>
  <c r="L18505" i="1"/>
  <c r="Q18505" i="1" s="1"/>
  <c r="K18505" i="1"/>
  <c r="L18697" i="1"/>
  <c r="Q18697" i="1" s="1"/>
  <c r="K18697" i="1"/>
  <c r="L18889" i="1"/>
  <c r="Q18889" i="1" s="1"/>
  <c r="K18889" i="1"/>
  <c r="L19081" i="1"/>
  <c r="Q19081" i="1" s="1"/>
  <c r="K19081" i="1"/>
  <c r="L19273" i="1"/>
  <c r="Q19273" i="1" s="1"/>
  <c r="K19273" i="1"/>
  <c r="L19465" i="1"/>
  <c r="Q19465" i="1" s="1"/>
  <c r="K19465" i="1"/>
  <c r="L19657" i="1"/>
  <c r="Q19657" i="1" s="1"/>
  <c r="K19657" i="1"/>
  <c r="L19849" i="1"/>
  <c r="Q19849" i="1" s="1"/>
  <c r="K19849" i="1"/>
  <c r="L20041" i="1"/>
  <c r="Q20041" i="1" s="1"/>
  <c r="K20041" i="1"/>
  <c r="L20233" i="1"/>
  <c r="Q20233" i="1" s="1"/>
  <c r="K20233" i="1"/>
  <c r="L20425" i="1"/>
  <c r="Q20425" i="1" s="1"/>
  <c r="K20425" i="1"/>
  <c r="L20617" i="1"/>
  <c r="Q20617" i="1" s="1"/>
  <c r="K20617" i="1"/>
  <c r="L8748" i="1"/>
  <c r="Q8748" i="1" s="1"/>
  <c r="K8748" i="1"/>
  <c r="L8940" i="1"/>
  <c r="Q8940" i="1" s="1"/>
  <c r="K8940" i="1"/>
  <c r="L9132" i="1"/>
  <c r="Q9132" i="1" s="1"/>
  <c r="K9132" i="1"/>
  <c r="L9324" i="1"/>
  <c r="Q9324" i="1" s="1"/>
  <c r="K9324" i="1"/>
  <c r="L5856" i="1"/>
  <c r="Q5856" i="1" s="1"/>
  <c r="K5856" i="1"/>
  <c r="L6048" i="1"/>
  <c r="Q6048" i="1" s="1"/>
  <c r="K6048" i="1"/>
  <c r="L6240" i="1"/>
  <c r="Q6240" i="1" s="1"/>
  <c r="K6240" i="1"/>
  <c r="L6432" i="1"/>
  <c r="Q6432" i="1" s="1"/>
  <c r="K6432" i="1"/>
  <c r="L6624" i="1"/>
  <c r="Q6624" i="1" s="1"/>
  <c r="K6624" i="1"/>
  <c r="L6816" i="1"/>
  <c r="Q6816" i="1" s="1"/>
  <c r="K6816" i="1"/>
  <c r="L7008" i="1"/>
  <c r="Q7008" i="1" s="1"/>
  <c r="K7008" i="1"/>
  <c r="L7200" i="1"/>
  <c r="Q7200" i="1" s="1"/>
  <c r="K7200" i="1"/>
  <c r="L7392" i="1"/>
  <c r="Q7392" i="1" s="1"/>
  <c r="K7392" i="1"/>
  <c r="L7584" i="1"/>
  <c r="Q7584" i="1" s="1"/>
  <c r="K7584" i="1"/>
  <c r="L7776" i="1"/>
  <c r="Q7776" i="1" s="1"/>
  <c r="K7776" i="1"/>
  <c r="L7968" i="1"/>
  <c r="Q7968" i="1" s="1"/>
  <c r="K7968" i="1"/>
  <c r="L8160" i="1"/>
  <c r="Q8160" i="1" s="1"/>
  <c r="K8160" i="1"/>
  <c r="L8352" i="1"/>
  <c r="Q8352" i="1" s="1"/>
  <c r="K8352" i="1"/>
  <c r="L8544" i="1"/>
  <c r="Q8544" i="1" s="1"/>
  <c r="K8544" i="1"/>
  <c r="L16126" i="1"/>
  <c r="Q16126" i="1" s="1"/>
  <c r="K16126" i="1"/>
  <c r="L16974" i="1"/>
  <c r="Q16974" i="1" s="1"/>
  <c r="K16974" i="1"/>
  <c r="L17934" i="1"/>
  <c r="Q17934" i="1" s="1"/>
  <c r="K17934" i="1"/>
  <c r="L18934" i="1"/>
  <c r="Q18934" i="1" s="1"/>
  <c r="K18934" i="1"/>
  <c r="L19822" i="1"/>
  <c r="Q19822" i="1" s="1"/>
  <c r="K19822" i="1"/>
  <c r="L9457" i="1"/>
  <c r="Q9457" i="1" s="1"/>
  <c r="K9457" i="1"/>
  <c r="L5789" i="1"/>
  <c r="Q5789" i="1" s="1"/>
  <c r="K5789" i="1"/>
  <c r="L6605" i="1"/>
  <c r="Q6605" i="1" s="1"/>
  <c r="K6605" i="1"/>
  <c r="L7309" i="1"/>
  <c r="Q7309" i="1" s="1"/>
  <c r="K7309" i="1"/>
  <c r="L8029" i="1"/>
  <c r="Q8029" i="1" s="1"/>
  <c r="K8029" i="1"/>
  <c r="L13944" i="1"/>
  <c r="Q13944" i="1" s="1"/>
  <c r="K13944" i="1"/>
  <c r="L14136" i="1"/>
  <c r="Q14136" i="1" s="1"/>
  <c r="K14136" i="1"/>
  <c r="L14328" i="1"/>
  <c r="Q14328" i="1" s="1"/>
  <c r="K14328" i="1"/>
  <c r="L14520" i="1"/>
  <c r="Q14520" i="1" s="1"/>
  <c r="K14520" i="1"/>
  <c r="L14712" i="1"/>
  <c r="Q14712" i="1" s="1"/>
  <c r="K14712" i="1"/>
  <c r="L14904" i="1"/>
  <c r="Q14904" i="1" s="1"/>
  <c r="K14904" i="1"/>
  <c r="L15096" i="1"/>
  <c r="Q15096" i="1" s="1"/>
  <c r="K15096" i="1"/>
  <c r="L15288" i="1"/>
  <c r="Q15288" i="1" s="1"/>
  <c r="K15288" i="1"/>
  <c r="L15480" i="1"/>
  <c r="Q15480" i="1" s="1"/>
  <c r="K15480" i="1"/>
  <c r="L15672" i="1"/>
  <c r="Q15672" i="1" s="1"/>
  <c r="K15672" i="1"/>
  <c r="L15864" i="1"/>
  <c r="Q15864" i="1" s="1"/>
  <c r="K15864" i="1"/>
  <c r="L16056" i="1"/>
  <c r="Q16056" i="1" s="1"/>
  <c r="K16056" i="1"/>
  <c r="L16248" i="1"/>
  <c r="Q16248" i="1" s="1"/>
  <c r="K16248" i="1"/>
  <c r="L16440" i="1"/>
  <c r="Q16440" i="1" s="1"/>
  <c r="K16440" i="1"/>
  <c r="L16632" i="1"/>
  <c r="Q16632" i="1" s="1"/>
  <c r="K16632" i="1"/>
  <c r="L16824" i="1"/>
  <c r="Q16824" i="1" s="1"/>
  <c r="K16824" i="1"/>
  <c r="L17016" i="1"/>
  <c r="Q17016" i="1" s="1"/>
  <c r="K17016" i="1"/>
  <c r="L17208" i="1"/>
  <c r="Q17208" i="1" s="1"/>
  <c r="K17208" i="1"/>
  <c r="L17400" i="1"/>
  <c r="Q17400" i="1" s="1"/>
  <c r="K17400" i="1"/>
  <c r="L17592" i="1"/>
  <c r="Q17592" i="1" s="1"/>
  <c r="K17592" i="1"/>
  <c r="L17784" i="1"/>
  <c r="Q17784" i="1" s="1"/>
  <c r="K17784" i="1"/>
  <c r="L17976" i="1"/>
  <c r="Q17976" i="1" s="1"/>
  <c r="K17976" i="1"/>
  <c r="L18168" i="1"/>
  <c r="Q18168" i="1" s="1"/>
  <c r="K18168" i="1"/>
  <c r="L18360" i="1"/>
  <c r="Q18360" i="1" s="1"/>
  <c r="K18360" i="1"/>
  <c r="L18552" i="1"/>
  <c r="Q18552" i="1" s="1"/>
  <c r="K18552" i="1"/>
  <c r="L18744" i="1"/>
  <c r="Q18744" i="1" s="1"/>
  <c r="K18744" i="1"/>
  <c r="L18936" i="1"/>
  <c r="Q18936" i="1" s="1"/>
  <c r="K18936" i="1"/>
  <c r="L19128" i="1"/>
  <c r="Q19128" i="1" s="1"/>
  <c r="K19128" i="1"/>
  <c r="L19320" i="1"/>
  <c r="Q19320" i="1" s="1"/>
  <c r="K19320" i="1"/>
  <c r="L19512" i="1"/>
  <c r="Q19512" i="1" s="1"/>
  <c r="K19512" i="1"/>
  <c r="L19704" i="1"/>
  <c r="Q19704" i="1" s="1"/>
  <c r="K19704" i="1"/>
  <c r="L19896" i="1"/>
  <c r="Q19896" i="1" s="1"/>
  <c r="K19896" i="1"/>
  <c r="L20088" i="1"/>
  <c r="Q20088" i="1" s="1"/>
  <c r="K20088" i="1"/>
  <c r="L20280" i="1"/>
  <c r="Q20280" i="1" s="1"/>
  <c r="K20280" i="1"/>
  <c r="L20472" i="1"/>
  <c r="Q20472" i="1" s="1"/>
  <c r="K20472" i="1"/>
  <c r="L20664" i="1"/>
  <c r="Q20664" i="1" s="1"/>
  <c r="K20664" i="1"/>
  <c r="L8795" i="1"/>
  <c r="Q8795" i="1" s="1"/>
  <c r="K8795" i="1"/>
  <c r="L8987" i="1"/>
  <c r="Q8987" i="1" s="1"/>
  <c r="K8987" i="1"/>
  <c r="L9179" i="1"/>
  <c r="Q9179" i="1" s="1"/>
  <c r="K9179" i="1"/>
  <c r="L9371" i="1"/>
  <c r="Q9371" i="1" s="1"/>
  <c r="K9371" i="1"/>
  <c r="L5903" i="1"/>
  <c r="Q5903" i="1" s="1"/>
  <c r="K5903" i="1"/>
  <c r="L6095" i="1"/>
  <c r="Q6095" i="1" s="1"/>
  <c r="K6095" i="1"/>
  <c r="L6287" i="1"/>
  <c r="Q6287" i="1" s="1"/>
  <c r="K6287" i="1"/>
  <c r="L6479" i="1"/>
  <c r="Q6479" i="1" s="1"/>
  <c r="K6479" i="1"/>
  <c r="L6671" i="1"/>
  <c r="Q6671" i="1" s="1"/>
  <c r="K6671" i="1"/>
  <c r="L6863" i="1"/>
  <c r="Q6863" i="1" s="1"/>
  <c r="K6863" i="1"/>
  <c r="L7055" i="1"/>
  <c r="Q7055" i="1" s="1"/>
  <c r="K7055" i="1"/>
  <c r="L7247" i="1"/>
  <c r="Q7247" i="1" s="1"/>
  <c r="K7247" i="1"/>
  <c r="L7439" i="1"/>
  <c r="Q7439" i="1" s="1"/>
  <c r="K7439" i="1"/>
  <c r="L7631" i="1"/>
  <c r="Q7631" i="1" s="1"/>
  <c r="K7631" i="1"/>
  <c r="L7823" i="1"/>
  <c r="Q7823" i="1" s="1"/>
  <c r="K7823" i="1"/>
  <c r="L8015" i="1"/>
  <c r="Q8015" i="1" s="1"/>
  <c r="K8015" i="1"/>
  <c r="L8207" i="1"/>
  <c r="Q8207" i="1" s="1"/>
  <c r="K8207" i="1"/>
  <c r="L8399" i="1"/>
  <c r="Q8399" i="1" s="1"/>
  <c r="K8399" i="1"/>
  <c r="L8591" i="1"/>
  <c r="Q8591" i="1" s="1"/>
  <c r="K8591" i="1"/>
  <c r="L21052" i="1"/>
  <c r="Q21052" i="1" s="1"/>
  <c r="K21052" i="1"/>
  <c r="L21244" i="1"/>
  <c r="Q21244" i="1" s="1"/>
  <c r="K21244" i="1"/>
  <c r="L21436" i="1"/>
  <c r="Q21436" i="1" s="1"/>
  <c r="K21436" i="1"/>
  <c r="L21628" i="1"/>
  <c r="Q21628" i="1" s="1"/>
  <c r="K21628" i="1"/>
  <c r="L21820" i="1"/>
  <c r="Q21820" i="1" s="1"/>
  <c r="K21820" i="1"/>
  <c r="L22012" i="1"/>
  <c r="Q22012" i="1" s="1"/>
  <c r="K22012" i="1"/>
  <c r="L22204" i="1"/>
  <c r="Q22204" i="1" s="1"/>
  <c r="K22204" i="1"/>
  <c r="L22396" i="1"/>
  <c r="Q22396" i="1" s="1"/>
  <c r="K22396" i="1"/>
  <c r="L22588" i="1"/>
  <c r="Q22588" i="1" s="1"/>
  <c r="K22588" i="1"/>
  <c r="L22780" i="1"/>
  <c r="Q22780" i="1" s="1"/>
  <c r="K22780" i="1"/>
  <c r="L22972" i="1"/>
  <c r="Q22972" i="1" s="1"/>
  <c r="K22972" i="1"/>
  <c r="L23164" i="1"/>
  <c r="Q23164" i="1" s="1"/>
  <c r="K23164" i="1"/>
  <c r="L23356" i="1"/>
  <c r="Q23356" i="1" s="1"/>
  <c r="K23356" i="1"/>
  <c r="L23548" i="1"/>
  <c r="Q23548" i="1" s="1"/>
  <c r="K23548" i="1"/>
  <c r="L23740" i="1"/>
  <c r="Q23740" i="1" s="1"/>
  <c r="K23740" i="1"/>
  <c r="L23932" i="1"/>
  <c r="Q23932" i="1" s="1"/>
  <c r="K23932" i="1"/>
  <c r="L24124" i="1"/>
  <c r="Q24124" i="1" s="1"/>
  <c r="K24124" i="1"/>
  <c r="L24316" i="1"/>
  <c r="Q24316" i="1" s="1"/>
  <c r="K24316" i="1"/>
  <c r="L24508" i="1"/>
  <c r="Q24508" i="1" s="1"/>
  <c r="K24508" i="1"/>
  <c r="L24700" i="1"/>
  <c r="Q24700" i="1" s="1"/>
  <c r="K24700" i="1"/>
  <c r="L24892" i="1"/>
  <c r="Q24892" i="1" s="1"/>
  <c r="K24892" i="1"/>
  <c r="L25084" i="1"/>
  <c r="Q25084" i="1" s="1"/>
  <c r="K25084" i="1"/>
  <c r="L9489" i="1"/>
  <c r="Q9489" i="1" s="1"/>
  <c r="K9489" i="1"/>
  <c r="L9681" i="1"/>
  <c r="Q9681" i="1" s="1"/>
  <c r="K9681" i="1"/>
  <c r="L9873" i="1"/>
  <c r="Q9873" i="1" s="1"/>
  <c r="K9873" i="1"/>
  <c r="L10065" i="1"/>
  <c r="Q10065" i="1" s="1"/>
  <c r="K10065" i="1"/>
  <c r="L10257" i="1"/>
  <c r="Q10257" i="1" s="1"/>
  <c r="K10257" i="1"/>
  <c r="L10449" i="1"/>
  <c r="Q10449" i="1" s="1"/>
  <c r="K10449" i="1"/>
  <c r="L10641" i="1"/>
  <c r="Q10641" i="1" s="1"/>
  <c r="K10641" i="1"/>
  <c r="L10833" i="1"/>
  <c r="Q10833" i="1" s="1"/>
  <c r="K10833" i="1"/>
  <c r="L11025" i="1"/>
  <c r="Q11025" i="1" s="1"/>
  <c r="K11025" i="1"/>
  <c r="L11217" i="1"/>
  <c r="Q11217" i="1" s="1"/>
  <c r="K11217" i="1"/>
  <c r="L11409" i="1"/>
  <c r="Q11409" i="1" s="1"/>
  <c r="K11409" i="1"/>
  <c r="L11601" i="1"/>
  <c r="Q11601" i="1" s="1"/>
  <c r="K11601" i="1"/>
  <c r="L11793" i="1"/>
  <c r="Q11793" i="1" s="1"/>
  <c r="K11793" i="1"/>
  <c r="L11985" i="1"/>
  <c r="Q11985" i="1" s="1"/>
  <c r="K11985" i="1"/>
  <c r="L12177" i="1"/>
  <c r="Q12177" i="1" s="1"/>
  <c r="K12177" i="1"/>
  <c r="L12369" i="1"/>
  <c r="Q12369" i="1" s="1"/>
  <c r="K12369" i="1"/>
  <c r="L12561" i="1"/>
  <c r="Q12561" i="1" s="1"/>
  <c r="K12561" i="1"/>
  <c r="L12753" i="1"/>
  <c r="Q12753" i="1" s="1"/>
  <c r="K12753" i="1"/>
  <c r="L12945" i="1"/>
  <c r="Q12945" i="1" s="1"/>
  <c r="K12945" i="1"/>
  <c r="L13137" i="1"/>
  <c r="Q13137" i="1" s="1"/>
  <c r="K13137" i="1"/>
  <c r="L13329" i="1"/>
  <c r="Q13329" i="1" s="1"/>
  <c r="K13329" i="1"/>
  <c r="L13521" i="1"/>
  <c r="Q13521" i="1" s="1"/>
  <c r="K13521" i="1"/>
  <c r="L13713" i="1"/>
  <c r="Q13713" i="1" s="1"/>
  <c r="K13713" i="1"/>
  <c r="L13905" i="1"/>
  <c r="Q13905" i="1" s="1"/>
  <c r="K13905" i="1"/>
  <c r="L14097" i="1"/>
  <c r="Q14097" i="1" s="1"/>
  <c r="K14097" i="1"/>
  <c r="L14289" i="1"/>
  <c r="Q14289" i="1" s="1"/>
  <c r="K14289" i="1"/>
  <c r="L14481" i="1"/>
  <c r="Q14481" i="1" s="1"/>
  <c r="K14481" i="1"/>
  <c r="L14673" i="1"/>
  <c r="Q14673" i="1" s="1"/>
  <c r="K14673" i="1"/>
  <c r="L14865" i="1"/>
  <c r="Q14865" i="1" s="1"/>
  <c r="K14865" i="1"/>
  <c r="L15057" i="1"/>
  <c r="Q15057" i="1" s="1"/>
  <c r="K15057" i="1"/>
  <c r="L15249" i="1"/>
  <c r="Q15249" i="1" s="1"/>
  <c r="K15249" i="1"/>
  <c r="L15441" i="1"/>
  <c r="Q15441" i="1" s="1"/>
  <c r="K15441" i="1"/>
  <c r="L15633" i="1"/>
  <c r="Q15633" i="1" s="1"/>
  <c r="K15633" i="1"/>
  <c r="L15825" i="1"/>
  <c r="Q15825" i="1" s="1"/>
  <c r="K15825" i="1"/>
  <c r="L16017" i="1"/>
  <c r="Q16017" i="1" s="1"/>
  <c r="K16017" i="1"/>
  <c r="L16209" i="1"/>
  <c r="Q16209" i="1" s="1"/>
  <c r="K16209" i="1"/>
  <c r="L16401" i="1"/>
  <c r="Q16401" i="1" s="1"/>
  <c r="K16401" i="1"/>
  <c r="L16593" i="1"/>
  <c r="Q16593" i="1" s="1"/>
  <c r="K16593" i="1"/>
  <c r="L16785" i="1"/>
  <c r="Q16785" i="1" s="1"/>
  <c r="K16785" i="1"/>
  <c r="L16977" i="1"/>
  <c r="Q16977" i="1" s="1"/>
  <c r="K16977" i="1"/>
  <c r="L17169" i="1"/>
  <c r="Q17169" i="1" s="1"/>
  <c r="K17169" i="1"/>
  <c r="L17361" i="1"/>
  <c r="Q17361" i="1" s="1"/>
  <c r="K17361" i="1"/>
  <c r="L17553" i="1"/>
  <c r="Q17553" i="1" s="1"/>
  <c r="K17553" i="1"/>
  <c r="L17745" i="1"/>
  <c r="Q17745" i="1" s="1"/>
  <c r="K17745" i="1"/>
  <c r="L17937" i="1"/>
  <c r="Q17937" i="1" s="1"/>
  <c r="K17937" i="1"/>
  <c r="L18129" i="1"/>
  <c r="Q18129" i="1" s="1"/>
  <c r="K18129" i="1"/>
  <c r="L18321" i="1"/>
  <c r="Q18321" i="1" s="1"/>
  <c r="K18321" i="1"/>
  <c r="L18513" i="1"/>
  <c r="Q18513" i="1" s="1"/>
  <c r="K18513" i="1"/>
  <c r="L18705" i="1"/>
  <c r="Q18705" i="1" s="1"/>
  <c r="K18705" i="1"/>
  <c r="L18897" i="1"/>
  <c r="Q18897" i="1" s="1"/>
  <c r="K18897" i="1"/>
  <c r="L19089" i="1"/>
  <c r="Q19089" i="1" s="1"/>
  <c r="K19089" i="1"/>
  <c r="L19281" i="1"/>
  <c r="Q19281" i="1" s="1"/>
  <c r="K19281" i="1"/>
  <c r="L19473" i="1"/>
  <c r="Q19473" i="1" s="1"/>
  <c r="K19473" i="1"/>
  <c r="L19665" i="1"/>
  <c r="Q19665" i="1" s="1"/>
  <c r="K19665" i="1"/>
  <c r="L19857" i="1"/>
  <c r="Q19857" i="1" s="1"/>
  <c r="K19857" i="1"/>
  <c r="L20049" i="1"/>
  <c r="Q20049" i="1" s="1"/>
  <c r="K20049" i="1"/>
  <c r="L20241" i="1"/>
  <c r="Q20241" i="1" s="1"/>
  <c r="K20241" i="1"/>
  <c r="L20433" i="1"/>
  <c r="Q20433" i="1" s="1"/>
  <c r="K20433" i="1"/>
  <c r="L20625" i="1"/>
  <c r="Q20625" i="1" s="1"/>
  <c r="K20625" i="1"/>
  <c r="L8756" i="1"/>
  <c r="Q8756" i="1" s="1"/>
  <c r="K8756" i="1"/>
  <c r="L8948" i="1"/>
  <c r="Q8948" i="1" s="1"/>
  <c r="K8948" i="1"/>
  <c r="L9140" i="1"/>
  <c r="Q9140" i="1" s="1"/>
  <c r="K9140" i="1"/>
  <c r="L9332" i="1"/>
  <c r="Q9332" i="1" s="1"/>
  <c r="K9332" i="1"/>
  <c r="L5864" i="1"/>
  <c r="Q5864" i="1" s="1"/>
  <c r="K5864" i="1"/>
  <c r="L6056" i="1"/>
  <c r="Q6056" i="1" s="1"/>
  <c r="K6056" i="1"/>
  <c r="L6248" i="1"/>
  <c r="Q6248" i="1" s="1"/>
  <c r="K6248" i="1"/>
  <c r="L6440" i="1"/>
  <c r="Q6440" i="1" s="1"/>
  <c r="K6440" i="1"/>
  <c r="L6632" i="1"/>
  <c r="Q6632" i="1" s="1"/>
  <c r="K6632" i="1"/>
  <c r="L6824" i="1"/>
  <c r="Q6824" i="1" s="1"/>
  <c r="K6824" i="1"/>
  <c r="L7016" i="1"/>
  <c r="Q7016" i="1" s="1"/>
  <c r="K7016" i="1"/>
  <c r="L7208" i="1"/>
  <c r="Q7208" i="1" s="1"/>
  <c r="K7208" i="1"/>
  <c r="L7400" i="1"/>
  <c r="Q7400" i="1" s="1"/>
  <c r="K7400" i="1"/>
  <c r="L7592" i="1"/>
  <c r="Q7592" i="1" s="1"/>
  <c r="K7592" i="1"/>
  <c r="L7784" i="1"/>
  <c r="Q7784" i="1" s="1"/>
  <c r="K7784" i="1"/>
  <c r="L7976" i="1"/>
  <c r="Q7976" i="1" s="1"/>
  <c r="K7976" i="1"/>
  <c r="L8168" i="1"/>
  <c r="Q8168" i="1" s="1"/>
  <c r="K8168" i="1"/>
  <c r="L8360" i="1"/>
  <c r="Q8360" i="1" s="1"/>
  <c r="K8360" i="1"/>
  <c r="L8552" i="1"/>
  <c r="Q8552" i="1" s="1"/>
  <c r="K8552" i="1"/>
  <c r="L16158" i="1"/>
  <c r="Q16158" i="1" s="1"/>
  <c r="K16158" i="1"/>
  <c r="L17014" i="1"/>
  <c r="Q17014" i="1" s="1"/>
  <c r="K17014" i="1"/>
  <c r="L17990" i="1"/>
  <c r="Q17990" i="1" s="1"/>
  <c r="K17990" i="1"/>
  <c r="L18974" i="1"/>
  <c r="Q18974" i="1" s="1"/>
  <c r="K18974" i="1"/>
  <c r="L19862" i="1"/>
  <c r="Q19862" i="1" s="1"/>
  <c r="K19862" i="1"/>
  <c r="L9481" i="1"/>
  <c r="Q9481" i="1" s="1"/>
  <c r="K9481" i="1"/>
  <c r="L5829" i="1"/>
  <c r="Q5829" i="1" s="1"/>
  <c r="K5829" i="1"/>
  <c r="L6621" i="1"/>
  <c r="Q6621" i="1" s="1"/>
  <c r="K6621" i="1"/>
  <c r="L7341" i="1"/>
  <c r="Q7341" i="1" s="1"/>
  <c r="K7341" i="1"/>
  <c r="L8061" i="1"/>
  <c r="Q8061" i="1" s="1"/>
  <c r="K8061" i="1"/>
  <c r="L28552" i="1"/>
  <c r="Q28552" i="1" s="1"/>
  <c r="K28552" i="1"/>
  <c r="L28744" i="1"/>
  <c r="Q28744" i="1" s="1"/>
  <c r="K28744" i="1"/>
  <c r="L28936" i="1"/>
  <c r="Q28936" i="1" s="1"/>
  <c r="K28936" i="1"/>
  <c r="L29128" i="1"/>
  <c r="Q29128" i="1" s="1"/>
  <c r="K29128" i="1"/>
  <c r="L29320" i="1"/>
  <c r="Q29320" i="1" s="1"/>
  <c r="K29320" i="1"/>
  <c r="L29512" i="1"/>
  <c r="Q29512" i="1" s="1"/>
  <c r="K29512" i="1"/>
  <c r="L29704" i="1"/>
  <c r="Q29704" i="1" s="1"/>
  <c r="K29704" i="1"/>
  <c r="L29896" i="1"/>
  <c r="Q29896" i="1" s="1"/>
  <c r="K29896" i="1"/>
  <c r="L30088" i="1"/>
  <c r="Q30088" i="1" s="1"/>
  <c r="K30088" i="1"/>
  <c r="L30280" i="1"/>
  <c r="Q30280" i="1" s="1"/>
  <c r="K30280" i="1"/>
  <c r="L30472" i="1"/>
  <c r="Q30472" i="1" s="1"/>
  <c r="K30472" i="1"/>
  <c r="L30664" i="1"/>
  <c r="Q30664" i="1" s="1"/>
  <c r="K30664" i="1"/>
  <c r="L30856" i="1"/>
  <c r="Q30856" i="1" s="1"/>
  <c r="K30856" i="1"/>
  <c r="L31048" i="1"/>
  <c r="Q31048" i="1" s="1"/>
  <c r="K31048" i="1"/>
  <c r="L31240" i="1"/>
  <c r="Q31240" i="1" s="1"/>
  <c r="K31240" i="1"/>
  <c r="L31432" i="1"/>
  <c r="Q31432" i="1" s="1"/>
  <c r="K31432" i="1"/>
  <c r="L31624" i="1"/>
  <c r="Q31624" i="1" s="1"/>
  <c r="K31624" i="1"/>
  <c r="L31816" i="1"/>
  <c r="Q31816" i="1" s="1"/>
  <c r="K31816" i="1"/>
  <c r="L32008" i="1"/>
  <c r="Q32008" i="1" s="1"/>
  <c r="K32008" i="1"/>
  <c r="L32200" i="1"/>
  <c r="Q32200" i="1" s="1"/>
  <c r="K32200" i="1"/>
  <c r="L32392" i="1"/>
  <c r="Q32392" i="1" s="1"/>
  <c r="K32392" i="1"/>
  <c r="L32584" i="1"/>
  <c r="Q32584" i="1" s="1"/>
  <c r="K32584" i="1"/>
  <c r="L32776" i="1"/>
  <c r="Q32776" i="1" s="1"/>
  <c r="K32776" i="1"/>
  <c r="L32968" i="1"/>
  <c r="Q32968" i="1" s="1"/>
  <c r="K32968" i="1"/>
  <c r="L33160" i="1"/>
  <c r="Q33160" i="1" s="1"/>
  <c r="K33160" i="1"/>
  <c r="L33352" i="1"/>
  <c r="Q33352" i="1" s="1"/>
  <c r="K33352" i="1"/>
  <c r="L33544" i="1"/>
  <c r="Q33544" i="1" s="1"/>
  <c r="K33544" i="1"/>
  <c r="L33736" i="1"/>
  <c r="Q33736" i="1" s="1"/>
  <c r="K33736" i="1"/>
  <c r="L33928" i="1"/>
  <c r="Q33928" i="1" s="1"/>
  <c r="K33928" i="1"/>
  <c r="L34120" i="1"/>
  <c r="Q34120" i="1" s="1"/>
  <c r="K34120" i="1"/>
  <c r="L34312" i="1"/>
  <c r="Q34312" i="1" s="1"/>
  <c r="K34312" i="1"/>
  <c r="L34504" i="1"/>
  <c r="Q34504" i="1" s="1"/>
  <c r="K34504" i="1"/>
  <c r="L34696" i="1"/>
  <c r="Q34696" i="1" s="1"/>
  <c r="K34696" i="1"/>
  <c r="L34888" i="1"/>
  <c r="Q34888" i="1" s="1"/>
  <c r="K34888" i="1"/>
  <c r="L35080" i="1"/>
  <c r="Q35080" i="1" s="1"/>
  <c r="K35080" i="1"/>
  <c r="L35272" i="1"/>
  <c r="Q35272" i="1" s="1"/>
  <c r="K35272" i="1"/>
  <c r="L35464" i="1"/>
  <c r="Q35464" i="1" s="1"/>
  <c r="K35464" i="1"/>
  <c r="L35656" i="1"/>
  <c r="Q35656" i="1" s="1"/>
  <c r="K35656" i="1"/>
  <c r="L35848" i="1"/>
  <c r="Q35848" i="1" s="1"/>
  <c r="K35848" i="1"/>
  <c r="L36040" i="1"/>
  <c r="Q36040" i="1" s="1"/>
  <c r="K36040" i="1"/>
  <c r="L36232" i="1"/>
  <c r="Q36232" i="1" s="1"/>
  <c r="K36232" i="1"/>
  <c r="L36424" i="1"/>
  <c r="Q36424" i="1" s="1"/>
  <c r="K36424" i="1"/>
  <c r="L20747" i="1"/>
  <c r="Q20747" i="1" s="1"/>
  <c r="K20747" i="1"/>
  <c r="L20939" i="1"/>
  <c r="Q20939" i="1" s="1"/>
  <c r="K20939" i="1"/>
  <c r="L21131" i="1"/>
  <c r="Q21131" i="1" s="1"/>
  <c r="K21131" i="1"/>
  <c r="L21323" i="1"/>
  <c r="Q21323" i="1" s="1"/>
  <c r="K21323" i="1"/>
  <c r="L21515" i="1"/>
  <c r="Q21515" i="1" s="1"/>
  <c r="K21515" i="1"/>
  <c r="L21707" i="1"/>
  <c r="Q21707" i="1" s="1"/>
  <c r="K21707" i="1"/>
  <c r="L21899" i="1"/>
  <c r="Q21899" i="1" s="1"/>
  <c r="K21899" i="1"/>
  <c r="L22091" i="1"/>
  <c r="Q22091" i="1" s="1"/>
  <c r="K22091" i="1"/>
  <c r="L22283" i="1"/>
  <c r="Q22283" i="1" s="1"/>
  <c r="K22283" i="1"/>
  <c r="L22475" i="1"/>
  <c r="Q22475" i="1" s="1"/>
  <c r="K22475" i="1"/>
  <c r="L22667" i="1"/>
  <c r="Q22667" i="1" s="1"/>
  <c r="K22667" i="1"/>
  <c r="L22859" i="1"/>
  <c r="Q22859" i="1" s="1"/>
  <c r="K22859" i="1"/>
  <c r="L23051" i="1"/>
  <c r="Q23051" i="1" s="1"/>
  <c r="K23051" i="1"/>
  <c r="L23243" i="1"/>
  <c r="Q23243" i="1" s="1"/>
  <c r="K23243" i="1"/>
  <c r="L36757" i="1"/>
  <c r="Q36757" i="1" s="1"/>
  <c r="K36757" i="1"/>
  <c r="L36949" i="1"/>
  <c r="Q36949" i="1" s="1"/>
  <c r="K36949" i="1"/>
  <c r="L37141" i="1"/>
  <c r="Q37141" i="1" s="1"/>
  <c r="K37141" i="1"/>
  <c r="L37333" i="1"/>
  <c r="Q37333" i="1" s="1"/>
  <c r="K37333" i="1"/>
  <c r="L37525" i="1"/>
  <c r="Q37525" i="1" s="1"/>
  <c r="K37525" i="1"/>
  <c r="L37717" i="1"/>
  <c r="Q37717" i="1" s="1"/>
  <c r="K37717" i="1"/>
  <c r="L37909" i="1"/>
  <c r="Q37909" i="1" s="1"/>
  <c r="K37909" i="1"/>
  <c r="L38101" i="1"/>
  <c r="Q38101" i="1" s="1"/>
  <c r="K38101" i="1"/>
  <c r="L38293" i="1"/>
  <c r="Q38293" i="1" s="1"/>
  <c r="K38293" i="1"/>
  <c r="L38485" i="1"/>
  <c r="Q38485" i="1" s="1"/>
  <c r="K38485" i="1"/>
  <c r="L38677" i="1"/>
  <c r="Q38677" i="1" s="1"/>
  <c r="K38677" i="1"/>
  <c r="L38869" i="1"/>
  <c r="Q38869" i="1" s="1"/>
  <c r="K38869" i="1"/>
  <c r="L39061" i="1"/>
  <c r="Q39061" i="1" s="1"/>
  <c r="K39061" i="1"/>
  <c r="L39253" i="1"/>
  <c r="Q39253" i="1" s="1"/>
  <c r="K39253" i="1"/>
  <c r="L39445" i="1"/>
  <c r="Q39445" i="1" s="1"/>
  <c r="K39445" i="1"/>
  <c r="L39637" i="1"/>
  <c r="Q39637" i="1" s="1"/>
  <c r="K39637" i="1"/>
  <c r="L39829" i="1"/>
  <c r="Q39829" i="1" s="1"/>
  <c r="K39829" i="1"/>
  <c r="L40021" i="1"/>
  <c r="Q40021" i="1" s="1"/>
  <c r="K40021" i="1"/>
  <c r="L40213" i="1"/>
  <c r="Q40213" i="1" s="1"/>
  <c r="K40213" i="1"/>
  <c r="L40405" i="1"/>
  <c r="Q40405" i="1" s="1"/>
  <c r="K40405" i="1"/>
  <c r="L40597" i="1"/>
  <c r="Q40597" i="1" s="1"/>
  <c r="K40597" i="1"/>
  <c r="L40789" i="1"/>
  <c r="Q40789" i="1" s="1"/>
  <c r="K40789" i="1"/>
  <c r="L40981" i="1"/>
  <c r="Q40981" i="1" s="1"/>
  <c r="K40981" i="1"/>
  <c r="L41173" i="1"/>
  <c r="Q41173" i="1" s="1"/>
  <c r="K41173" i="1"/>
  <c r="L41365" i="1"/>
  <c r="Q41365" i="1" s="1"/>
  <c r="K41365" i="1"/>
  <c r="L25409" i="1"/>
  <c r="Q25409" i="1" s="1"/>
  <c r="K25409" i="1"/>
  <c r="L25601" i="1"/>
  <c r="Q25601" i="1" s="1"/>
  <c r="K25601" i="1"/>
  <c r="L25793" i="1"/>
  <c r="Q25793" i="1" s="1"/>
  <c r="K25793" i="1"/>
  <c r="L25985" i="1"/>
  <c r="Q25985" i="1" s="1"/>
  <c r="K25985" i="1"/>
  <c r="L26177" i="1"/>
  <c r="Q26177" i="1" s="1"/>
  <c r="K26177" i="1"/>
  <c r="L26369" i="1"/>
  <c r="Q26369" i="1" s="1"/>
  <c r="K26369" i="1"/>
  <c r="L26561" i="1"/>
  <c r="Q26561" i="1" s="1"/>
  <c r="K26561" i="1"/>
  <c r="L26753" i="1"/>
  <c r="Q26753" i="1" s="1"/>
  <c r="K26753" i="1"/>
  <c r="L26945" i="1"/>
  <c r="Q26945" i="1" s="1"/>
  <c r="K26945" i="1"/>
  <c r="L27137" i="1"/>
  <c r="Q27137" i="1" s="1"/>
  <c r="K27137" i="1"/>
  <c r="L27329" i="1"/>
  <c r="Q27329" i="1" s="1"/>
  <c r="K27329" i="1"/>
  <c r="L27521" i="1"/>
  <c r="Q27521" i="1" s="1"/>
  <c r="K27521" i="1"/>
  <c r="L27713" i="1"/>
  <c r="Q27713" i="1" s="1"/>
  <c r="K27713" i="1"/>
  <c r="L27905" i="1"/>
  <c r="Q27905" i="1" s="1"/>
  <c r="K27905" i="1"/>
  <c r="L28097" i="1"/>
  <c r="Q28097" i="1" s="1"/>
  <c r="K28097" i="1"/>
  <c r="L28289" i="1"/>
  <c r="Q28289" i="1" s="1"/>
  <c r="K28289" i="1"/>
  <c r="L28481" i="1"/>
  <c r="Q28481" i="1" s="1"/>
  <c r="K28481" i="1"/>
  <c r="L28673" i="1"/>
  <c r="Q28673" i="1" s="1"/>
  <c r="K28673" i="1"/>
  <c r="L28865" i="1"/>
  <c r="Q28865" i="1" s="1"/>
  <c r="K28865" i="1"/>
  <c r="L29057" i="1"/>
  <c r="Q29057" i="1" s="1"/>
  <c r="K29057" i="1"/>
  <c r="L29249" i="1"/>
  <c r="Q29249" i="1" s="1"/>
  <c r="K29249" i="1"/>
  <c r="L29441" i="1"/>
  <c r="Q29441" i="1" s="1"/>
  <c r="K29441" i="1"/>
  <c r="L29633" i="1"/>
  <c r="Q29633" i="1" s="1"/>
  <c r="K29633" i="1"/>
  <c r="L29825" i="1"/>
  <c r="Q29825" i="1" s="1"/>
  <c r="K29825" i="1"/>
  <c r="L30017" i="1"/>
  <c r="Q30017" i="1" s="1"/>
  <c r="K30017" i="1"/>
  <c r="L30209" i="1"/>
  <c r="Q30209" i="1" s="1"/>
  <c r="K30209" i="1"/>
  <c r="L30401" i="1"/>
  <c r="Q30401" i="1" s="1"/>
  <c r="K30401" i="1"/>
  <c r="L30593" i="1"/>
  <c r="Q30593" i="1" s="1"/>
  <c r="K30593" i="1"/>
  <c r="L30785" i="1"/>
  <c r="Q30785" i="1" s="1"/>
  <c r="K30785" i="1"/>
  <c r="L30977" i="1"/>
  <c r="Q30977" i="1" s="1"/>
  <c r="K30977" i="1"/>
  <c r="L31169" i="1"/>
  <c r="Q31169" i="1" s="1"/>
  <c r="K31169" i="1"/>
  <c r="L31361" i="1"/>
  <c r="Q31361" i="1" s="1"/>
  <c r="K31361" i="1"/>
  <c r="L31553" i="1"/>
  <c r="Q31553" i="1" s="1"/>
  <c r="K31553" i="1"/>
  <c r="L31745" i="1"/>
  <c r="Q31745" i="1" s="1"/>
  <c r="K31745" i="1"/>
  <c r="L31937" i="1"/>
  <c r="Q31937" i="1" s="1"/>
  <c r="K31937" i="1"/>
  <c r="L32129" i="1"/>
  <c r="Q32129" i="1" s="1"/>
  <c r="K32129" i="1"/>
  <c r="L32321" i="1"/>
  <c r="Q32321" i="1" s="1"/>
  <c r="K32321" i="1"/>
  <c r="L32513" i="1"/>
  <c r="Q32513" i="1" s="1"/>
  <c r="K32513" i="1"/>
  <c r="L32705" i="1"/>
  <c r="Q32705" i="1" s="1"/>
  <c r="K32705" i="1"/>
  <c r="L32897" i="1"/>
  <c r="Q32897" i="1" s="1"/>
  <c r="K32897" i="1"/>
  <c r="L33089" i="1"/>
  <c r="Q33089" i="1" s="1"/>
  <c r="K33089" i="1"/>
  <c r="L33281" i="1"/>
  <c r="Q33281" i="1" s="1"/>
  <c r="K33281" i="1"/>
  <c r="L33473" i="1"/>
  <c r="Q33473" i="1" s="1"/>
  <c r="K33473" i="1"/>
  <c r="L33665" i="1"/>
  <c r="Q33665" i="1" s="1"/>
  <c r="K33665" i="1"/>
  <c r="L33857" i="1"/>
  <c r="Q33857" i="1" s="1"/>
  <c r="K33857" i="1"/>
  <c r="L34049" i="1"/>
  <c r="Q34049" i="1" s="1"/>
  <c r="K34049" i="1"/>
  <c r="L34241" i="1"/>
  <c r="Q34241" i="1" s="1"/>
  <c r="K34241" i="1"/>
  <c r="L34433" i="1"/>
  <c r="Q34433" i="1" s="1"/>
  <c r="K34433" i="1"/>
  <c r="L34625" i="1"/>
  <c r="Q34625" i="1" s="1"/>
  <c r="K34625" i="1"/>
  <c r="L34817" i="1"/>
  <c r="Q34817" i="1" s="1"/>
  <c r="K34817" i="1"/>
  <c r="L35009" i="1"/>
  <c r="Q35009" i="1" s="1"/>
  <c r="K35009" i="1"/>
  <c r="L35201" i="1"/>
  <c r="Q35201" i="1" s="1"/>
  <c r="K35201" i="1"/>
  <c r="L35393" i="1"/>
  <c r="Q35393" i="1" s="1"/>
  <c r="K35393" i="1"/>
  <c r="L35585" i="1"/>
  <c r="Q35585" i="1" s="1"/>
  <c r="K35585" i="1"/>
  <c r="L35777" i="1"/>
  <c r="Q35777" i="1" s="1"/>
  <c r="K35777" i="1"/>
  <c r="L35969" i="1"/>
  <c r="Q35969" i="1" s="1"/>
  <c r="K35969" i="1"/>
  <c r="L36161" i="1"/>
  <c r="Q36161" i="1" s="1"/>
  <c r="K36161" i="1"/>
  <c r="L36353" i="1"/>
  <c r="Q36353" i="1" s="1"/>
  <c r="K36353" i="1"/>
  <c r="L36545" i="1"/>
  <c r="Q36545" i="1" s="1"/>
  <c r="K36545" i="1"/>
  <c r="L20868" i="1"/>
  <c r="Q20868" i="1" s="1"/>
  <c r="K20868" i="1"/>
  <c r="L23389" i="1"/>
  <c r="Q23389" i="1" s="1"/>
  <c r="K23389" i="1"/>
  <c r="L23581" i="1"/>
  <c r="Q23581" i="1" s="1"/>
  <c r="K23581" i="1"/>
  <c r="L23773" i="1"/>
  <c r="Q23773" i="1" s="1"/>
  <c r="K23773" i="1"/>
  <c r="L23965" i="1"/>
  <c r="Q23965" i="1" s="1"/>
  <c r="K23965" i="1"/>
  <c r="L24157" i="1"/>
  <c r="Q24157" i="1" s="1"/>
  <c r="K24157" i="1"/>
  <c r="L24349" i="1"/>
  <c r="Q24349" i="1" s="1"/>
  <c r="K24349" i="1"/>
  <c r="L24541" i="1"/>
  <c r="Q24541" i="1" s="1"/>
  <c r="K24541" i="1"/>
  <c r="L24733" i="1"/>
  <c r="Q24733" i="1" s="1"/>
  <c r="K24733" i="1"/>
  <c r="L24925" i="1"/>
  <c r="Q24925" i="1" s="1"/>
  <c r="K24925" i="1"/>
  <c r="L25117" i="1"/>
  <c r="Q25117" i="1" s="1"/>
  <c r="K25117" i="1"/>
  <c r="L9522" i="1"/>
  <c r="Q9522" i="1" s="1"/>
  <c r="K9522" i="1"/>
  <c r="L9714" i="1"/>
  <c r="Q9714" i="1" s="1"/>
  <c r="K9714" i="1"/>
  <c r="L9906" i="1"/>
  <c r="Q9906" i="1" s="1"/>
  <c r="K9906" i="1"/>
  <c r="L10098" i="1"/>
  <c r="Q10098" i="1" s="1"/>
  <c r="K10098" i="1"/>
  <c r="L10290" i="1"/>
  <c r="Q10290" i="1" s="1"/>
  <c r="K10290" i="1"/>
  <c r="L10482" i="1"/>
  <c r="Q10482" i="1" s="1"/>
  <c r="K10482" i="1"/>
  <c r="L10674" i="1"/>
  <c r="Q10674" i="1" s="1"/>
  <c r="K10674" i="1"/>
  <c r="L10866" i="1"/>
  <c r="Q10866" i="1" s="1"/>
  <c r="K10866" i="1"/>
  <c r="L11058" i="1"/>
  <c r="Q11058" i="1" s="1"/>
  <c r="K11058" i="1"/>
  <c r="L11250" i="1"/>
  <c r="Q11250" i="1" s="1"/>
  <c r="K11250" i="1"/>
  <c r="L11442" i="1"/>
  <c r="Q11442" i="1" s="1"/>
  <c r="K11442" i="1"/>
  <c r="L11634" i="1"/>
  <c r="Q11634" i="1" s="1"/>
  <c r="K11634" i="1"/>
  <c r="L11826" i="1"/>
  <c r="Q11826" i="1" s="1"/>
  <c r="K11826" i="1"/>
  <c r="L12018" i="1"/>
  <c r="Q12018" i="1" s="1"/>
  <c r="K12018" i="1"/>
  <c r="L12210" i="1"/>
  <c r="Q12210" i="1" s="1"/>
  <c r="K12210" i="1"/>
  <c r="L12402" i="1"/>
  <c r="Q12402" i="1" s="1"/>
  <c r="K12402" i="1"/>
  <c r="L12594" i="1"/>
  <c r="Q12594" i="1" s="1"/>
  <c r="K12594" i="1"/>
  <c r="L12786" i="1"/>
  <c r="Q12786" i="1" s="1"/>
  <c r="K12786" i="1"/>
  <c r="L12978" i="1"/>
  <c r="Q12978" i="1" s="1"/>
  <c r="K12978" i="1"/>
  <c r="L13170" i="1"/>
  <c r="Q13170" i="1" s="1"/>
  <c r="K13170" i="1"/>
  <c r="L13362" i="1"/>
  <c r="Q13362" i="1" s="1"/>
  <c r="K13362" i="1"/>
  <c r="L13554" i="1"/>
  <c r="Q13554" i="1" s="1"/>
  <c r="K13554" i="1"/>
  <c r="L13746" i="1"/>
  <c r="Q13746" i="1" s="1"/>
  <c r="K13746" i="1"/>
  <c r="L13938" i="1"/>
  <c r="Q13938" i="1" s="1"/>
  <c r="K13938" i="1"/>
  <c r="L14130" i="1"/>
  <c r="Q14130" i="1" s="1"/>
  <c r="K14130" i="1"/>
  <c r="L14322" i="1"/>
  <c r="Q14322" i="1" s="1"/>
  <c r="K14322" i="1"/>
  <c r="L14514" i="1"/>
  <c r="Q14514" i="1" s="1"/>
  <c r="K14514" i="1"/>
  <c r="L14706" i="1"/>
  <c r="Q14706" i="1" s="1"/>
  <c r="K14706" i="1"/>
  <c r="L14898" i="1"/>
  <c r="Q14898" i="1" s="1"/>
  <c r="K14898" i="1"/>
  <c r="L15090" i="1"/>
  <c r="Q15090" i="1" s="1"/>
  <c r="K15090" i="1"/>
  <c r="L15282" i="1"/>
  <c r="Q15282" i="1" s="1"/>
  <c r="K15282" i="1"/>
  <c r="L15474" i="1"/>
  <c r="Q15474" i="1" s="1"/>
  <c r="K15474" i="1"/>
  <c r="L15666" i="1"/>
  <c r="Q15666" i="1" s="1"/>
  <c r="K15666" i="1"/>
  <c r="L15858" i="1"/>
  <c r="Q15858" i="1" s="1"/>
  <c r="K15858" i="1"/>
  <c r="L16050" i="1"/>
  <c r="Q16050" i="1" s="1"/>
  <c r="K16050" i="1"/>
  <c r="L16242" i="1"/>
  <c r="Q16242" i="1" s="1"/>
  <c r="K16242" i="1"/>
  <c r="L16434" i="1"/>
  <c r="Q16434" i="1" s="1"/>
  <c r="K16434" i="1"/>
  <c r="L16626" i="1"/>
  <c r="Q16626" i="1" s="1"/>
  <c r="K16626" i="1"/>
  <c r="L16818" i="1"/>
  <c r="Q16818" i="1" s="1"/>
  <c r="K16818" i="1"/>
  <c r="L17010" i="1"/>
  <c r="Q17010" i="1" s="1"/>
  <c r="K17010" i="1"/>
  <c r="L17202" i="1"/>
  <c r="Q17202" i="1" s="1"/>
  <c r="K17202" i="1"/>
  <c r="L17394" i="1"/>
  <c r="Q17394" i="1" s="1"/>
  <c r="K17394" i="1"/>
  <c r="L17586" i="1"/>
  <c r="Q17586" i="1" s="1"/>
  <c r="K17586" i="1"/>
  <c r="L17778" i="1"/>
  <c r="Q17778" i="1" s="1"/>
  <c r="K17778" i="1"/>
  <c r="L17970" i="1"/>
  <c r="Q17970" i="1" s="1"/>
  <c r="K17970" i="1"/>
  <c r="L18162" i="1"/>
  <c r="Q18162" i="1" s="1"/>
  <c r="K18162" i="1"/>
  <c r="L18354" i="1"/>
  <c r="Q18354" i="1" s="1"/>
  <c r="K18354" i="1"/>
  <c r="L18546" i="1"/>
  <c r="Q18546" i="1" s="1"/>
  <c r="K18546" i="1"/>
  <c r="L18738" i="1"/>
  <c r="Q18738" i="1" s="1"/>
  <c r="K18738" i="1"/>
  <c r="L18930" i="1"/>
  <c r="Q18930" i="1" s="1"/>
  <c r="K18930" i="1"/>
  <c r="L19122" i="1"/>
  <c r="Q19122" i="1" s="1"/>
  <c r="K19122" i="1"/>
  <c r="L19314" i="1"/>
  <c r="Q19314" i="1" s="1"/>
  <c r="K19314" i="1"/>
  <c r="L19506" i="1"/>
  <c r="Q19506" i="1" s="1"/>
  <c r="K19506" i="1"/>
  <c r="L19698" i="1"/>
  <c r="Q19698" i="1" s="1"/>
  <c r="K19698" i="1"/>
  <c r="L19890" i="1"/>
  <c r="Q19890" i="1" s="1"/>
  <c r="K19890" i="1"/>
  <c r="L20082" i="1"/>
  <c r="Q20082" i="1" s="1"/>
  <c r="K20082" i="1"/>
  <c r="L20274" i="1"/>
  <c r="Q20274" i="1" s="1"/>
  <c r="K20274" i="1"/>
  <c r="L20466" i="1"/>
  <c r="Q20466" i="1" s="1"/>
  <c r="K20466" i="1"/>
  <c r="L20658" i="1"/>
  <c r="Q20658" i="1" s="1"/>
  <c r="K20658" i="1"/>
  <c r="L8789" i="1"/>
  <c r="Q8789" i="1" s="1"/>
  <c r="K8789" i="1"/>
  <c r="L8981" i="1"/>
  <c r="Q8981" i="1" s="1"/>
  <c r="K8981" i="1"/>
  <c r="L9173" i="1"/>
  <c r="Q9173" i="1" s="1"/>
  <c r="K9173" i="1"/>
  <c r="L9365" i="1"/>
  <c r="Q9365" i="1" s="1"/>
  <c r="K9365" i="1"/>
  <c r="L5897" i="1"/>
  <c r="Q5897" i="1" s="1"/>
  <c r="K5897" i="1"/>
  <c r="L6089" i="1"/>
  <c r="Q6089" i="1" s="1"/>
  <c r="K6089" i="1"/>
  <c r="L6281" i="1"/>
  <c r="Q6281" i="1" s="1"/>
  <c r="K6281" i="1"/>
  <c r="L6473" i="1"/>
  <c r="Q6473" i="1" s="1"/>
  <c r="K6473" i="1"/>
  <c r="L6665" i="1"/>
  <c r="Q6665" i="1" s="1"/>
  <c r="K6665" i="1"/>
  <c r="L6857" i="1"/>
  <c r="Q6857" i="1" s="1"/>
  <c r="K6857" i="1"/>
  <c r="L7049" i="1"/>
  <c r="Q7049" i="1" s="1"/>
  <c r="K7049" i="1"/>
  <c r="L7241" i="1"/>
  <c r="Q7241" i="1" s="1"/>
  <c r="K7241" i="1"/>
  <c r="L7433" i="1"/>
  <c r="Q7433" i="1" s="1"/>
  <c r="K7433" i="1"/>
  <c r="L7625" i="1"/>
  <c r="Q7625" i="1" s="1"/>
  <c r="K7625" i="1"/>
  <c r="L7817" i="1"/>
  <c r="Q7817" i="1" s="1"/>
  <c r="K7817" i="1"/>
  <c r="L8009" i="1"/>
  <c r="Q8009" i="1" s="1"/>
  <c r="K8009" i="1"/>
  <c r="L8201" i="1"/>
  <c r="Q8201" i="1" s="1"/>
  <c r="K8201" i="1"/>
  <c r="L8393" i="1"/>
  <c r="Q8393" i="1" s="1"/>
  <c r="K8393" i="1"/>
  <c r="L8585" i="1"/>
  <c r="Q8585" i="1" s="1"/>
  <c r="K8585" i="1"/>
  <c r="L16774" i="1"/>
  <c r="Q16774" i="1" s="1"/>
  <c r="K16774" i="1"/>
  <c r="L18310" i="1"/>
  <c r="Q18310" i="1" s="1"/>
  <c r="K18310" i="1"/>
  <c r="L19982" i="1"/>
  <c r="Q19982" i="1" s="1"/>
  <c r="K19982" i="1"/>
  <c r="L23374" i="1"/>
  <c r="Q23374" i="1" s="1"/>
  <c r="K23374" i="1"/>
  <c r="L23566" i="1"/>
  <c r="Q23566" i="1" s="1"/>
  <c r="K23566" i="1"/>
  <c r="L23758" i="1"/>
  <c r="Q23758" i="1" s="1"/>
  <c r="K23758" i="1"/>
  <c r="L23950" i="1"/>
  <c r="Q23950" i="1" s="1"/>
  <c r="K23950" i="1"/>
  <c r="L24142" i="1"/>
  <c r="Q24142" i="1" s="1"/>
  <c r="K24142" i="1"/>
  <c r="L24334" i="1"/>
  <c r="Q24334" i="1" s="1"/>
  <c r="K24334" i="1"/>
  <c r="L24526" i="1"/>
  <c r="Q24526" i="1" s="1"/>
  <c r="K24526" i="1"/>
  <c r="L24718" i="1"/>
  <c r="Q24718" i="1" s="1"/>
  <c r="K24718" i="1"/>
  <c r="L24910" i="1"/>
  <c r="Q24910" i="1" s="1"/>
  <c r="K24910" i="1"/>
  <c r="L25102" i="1"/>
  <c r="Q25102" i="1" s="1"/>
  <c r="K25102" i="1"/>
  <c r="L9507" i="1"/>
  <c r="Q9507" i="1" s="1"/>
  <c r="K9507" i="1"/>
  <c r="L9699" i="1"/>
  <c r="Q9699" i="1" s="1"/>
  <c r="K9699" i="1"/>
  <c r="L9891" i="1"/>
  <c r="Q9891" i="1" s="1"/>
  <c r="K9891" i="1"/>
  <c r="L10083" i="1"/>
  <c r="Q10083" i="1" s="1"/>
  <c r="K10083" i="1"/>
  <c r="L10275" i="1"/>
  <c r="Q10275" i="1" s="1"/>
  <c r="K10275" i="1"/>
  <c r="L10467" i="1"/>
  <c r="Q10467" i="1" s="1"/>
  <c r="K10467" i="1"/>
  <c r="L10659" i="1"/>
  <c r="Q10659" i="1" s="1"/>
  <c r="K10659" i="1"/>
  <c r="L10851" i="1"/>
  <c r="Q10851" i="1" s="1"/>
  <c r="K10851" i="1"/>
  <c r="L11043" i="1"/>
  <c r="Q11043" i="1" s="1"/>
  <c r="K11043" i="1"/>
  <c r="L11235" i="1"/>
  <c r="Q11235" i="1" s="1"/>
  <c r="K11235" i="1"/>
  <c r="L11427" i="1"/>
  <c r="Q11427" i="1" s="1"/>
  <c r="K11427" i="1"/>
  <c r="L11619" i="1"/>
  <c r="Q11619" i="1" s="1"/>
  <c r="K11619" i="1"/>
  <c r="L11811" i="1"/>
  <c r="Q11811" i="1" s="1"/>
  <c r="K11811" i="1"/>
  <c r="L12003" i="1"/>
  <c r="Q12003" i="1" s="1"/>
  <c r="K12003" i="1"/>
  <c r="L12195" i="1"/>
  <c r="Q12195" i="1" s="1"/>
  <c r="K12195" i="1"/>
  <c r="L12387" i="1"/>
  <c r="Q12387" i="1" s="1"/>
  <c r="K12387" i="1"/>
  <c r="L12579" i="1"/>
  <c r="Q12579" i="1" s="1"/>
  <c r="K12579" i="1"/>
  <c r="L12771" i="1"/>
  <c r="Q12771" i="1" s="1"/>
  <c r="K12771" i="1"/>
  <c r="L12963" i="1"/>
  <c r="Q12963" i="1" s="1"/>
  <c r="K12963" i="1"/>
  <c r="L13155" i="1"/>
  <c r="Q13155" i="1" s="1"/>
  <c r="K13155" i="1"/>
  <c r="L13347" i="1"/>
  <c r="Q13347" i="1" s="1"/>
  <c r="K13347" i="1"/>
  <c r="L13539" i="1"/>
  <c r="Q13539" i="1" s="1"/>
  <c r="K13539" i="1"/>
  <c r="L13731" i="1"/>
  <c r="Q13731" i="1" s="1"/>
  <c r="K13731" i="1"/>
  <c r="L13923" i="1"/>
  <c r="Q13923" i="1" s="1"/>
  <c r="K13923" i="1"/>
  <c r="L14115" i="1"/>
  <c r="Q14115" i="1" s="1"/>
  <c r="K14115" i="1"/>
  <c r="L14307" i="1"/>
  <c r="Q14307" i="1" s="1"/>
  <c r="K14307" i="1"/>
  <c r="L14499" i="1"/>
  <c r="Q14499" i="1" s="1"/>
  <c r="K14499" i="1"/>
  <c r="L14691" i="1"/>
  <c r="Q14691" i="1" s="1"/>
  <c r="K14691" i="1"/>
  <c r="L14883" i="1"/>
  <c r="Q14883" i="1" s="1"/>
  <c r="K14883" i="1"/>
  <c r="L15075" i="1"/>
  <c r="Q15075" i="1" s="1"/>
  <c r="K15075" i="1"/>
  <c r="L15267" i="1"/>
  <c r="Q15267" i="1" s="1"/>
  <c r="K15267" i="1"/>
  <c r="L15459" i="1"/>
  <c r="Q15459" i="1" s="1"/>
  <c r="K15459" i="1"/>
  <c r="L15651" i="1"/>
  <c r="Q15651" i="1" s="1"/>
  <c r="K15651" i="1"/>
  <c r="L15843" i="1"/>
  <c r="Q15843" i="1" s="1"/>
  <c r="K15843" i="1"/>
  <c r="L16035" i="1"/>
  <c r="Q16035" i="1" s="1"/>
  <c r="K16035" i="1"/>
  <c r="L16227" i="1"/>
  <c r="Q16227" i="1" s="1"/>
  <c r="K16227" i="1"/>
  <c r="L16419" i="1"/>
  <c r="Q16419" i="1" s="1"/>
  <c r="K16419" i="1"/>
  <c r="L16611" i="1"/>
  <c r="Q16611" i="1" s="1"/>
  <c r="K16611" i="1"/>
  <c r="L16803" i="1"/>
  <c r="Q16803" i="1" s="1"/>
  <c r="K16803" i="1"/>
  <c r="L16995" i="1"/>
  <c r="Q16995" i="1" s="1"/>
  <c r="K16995" i="1"/>
  <c r="L17187" i="1"/>
  <c r="Q17187" i="1" s="1"/>
  <c r="K17187" i="1"/>
  <c r="L17379" i="1"/>
  <c r="Q17379" i="1" s="1"/>
  <c r="K17379" i="1"/>
  <c r="L17571" i="1"/>
  <c r="Q17571" i="1" s="1"/>
  <c r="K17571" i="1"/>
  <c r="L17763" i="1"/>
  <c r="Q17763" i="1" s="1"/>
  <c r="K17763" i="1"/>
  <c r="L17955" i="1"/>
  <c r="Q17955" i="1" s="1"/>
  <c r="K17955" i="1"/>
  <c r="L18147" i="1"/>
  <c r="Q18147" i="1" s="1"/>
  <c r="K18147" i="1"/>
  <c r="L18339" i="1"/>
  <c r="Q18339" i="1" s="1"/>
  <c r="K18339" i="1"/>
  <c r="L18531" i="1"/>
  <c r="Q18531" i="1" s="1"/>
  <c r="K18531" i="1"/>
  <c r="L18723" i="1"/>
  <c r="Q18723" i="1" s="1"/>
  <c r="K18723" i="1"/>
  <c r="L18915" i="1"/>
  <c r="Q18915" i="1" s="1"/>
  <c r="K18915" i="1"/>
  <c r="L19107" i="1"/>
  <c r="Q19107" i="1" s="1"/>
  <c r="K19107" i="1"/>
  <c r="L19299" i="1"/>
  <c r="Q19299" i="1" s="1"/>
  <c r="K19299" i="1"/>
  <c r="L19491" i="1"/>
  <c r="Q19491" i="1" s="1"/>
  <c r="K19491" i="1"/>
  <c r="L19683" i="1"/>
  <c r="Q19683" i="1" s="1"/>
  <c r="K19683" i="1"/>
  <c r="L19875" i="1"/>
  <c r="Q19875" i="1" s="1"/>
  <c r="K19875" i="1"/>
  <c r="L20067" i="1"/>
  <c r="Q20067" i="1" s="1"/>
  <c r="K20067" i="1"/>
  <c r="L20259" i="1"/>
  <c r="Q20259" i="1" s="1"/>
  <c r="K20259" i="1"/>
  <c r="L20451" i="1"/>
  <c r="Q20451" i="1" s="1"/>
  <c r="K20451" i="1"/>
  <c r="L20643" i="1"/>
  <c r="Q20643" i="1" s="1"/>
  <c r="K20643" i="1"/>
  <c r="L8958" i="1"/>
  <c r="Q8958" i="1" s="1"/>
  <c r="K8958" i="1"/>
  <c r="L9150" i="1"/>
  <c r="Q9150" i="1" s="1"/>
  <c r="K9150" i="1"/>
  <c r="L9342" i="1"/>
  <c r="Q9342" i="1" s="1"/>
  <c r="K9342" i="1"/>
  <c r="L5874" i="1"/>
  <c r="Q5874" i="1" s="1"/>
  <c r="K5874" i="1"/>
  <c r="L6066" i="1"/>
  <c r="Q6066" i="1" s="1"/>
  <c r="K6066" i="1"/>
  <c r="L6258" i="1"/>
  <c r="Q6258" i="1" s="1"/>
  <c r="K6258" i="1"/>
  <c r="L6450" i="1"/>
  <c r="Q6450" i="1" s="1"/>
  <c r="K6450" i="1"/>
  <c r="L6642" i="1"/>
  <c r="Q6642" i="1" s="1"/>
  <c r="K6642" i="1"/>
  <c r="L6834" i="1"/>
  <c r="Q6834" i="1" s="1"/>
  <c r="K6834" i="1"/>
  <c r="L7026" i="1"/>
  <c r="Q7026" i="1" s="1"/>
  <c r="K7026" i="1"/>
  <c r="L7218" i="1"/>
  <c r="Q7218" i="1" s="1"/>
  <c r="K7218" i="1"/>
  <c r="L7410" i="1"/>
  <c r="Q7410" i="1" s="1"/>
  <c r="K7410" i="1"/>
  <c r="L7602" i="1"/>
  <c r="Q7602" i="1" s="1"/>
  <c r="K7602" i="1"/>
  <c r="L7794" i="1"/>
  <c r="Q7794" i="1" s="1"/>
  <c r="K7794" i="1"/>
  <c r="L7986" i="1"/>
  <c r="Q7986" i="1" s="1"/>
  <c r="K7986" i="1"/>
  <c r="L8178" i="1"/>
  <c r="Q8178" i="1" s="1"/>
  <c r="K8178" i="1"/>
  <c r="L8370" i="1"/>
  <c r="Q8370" i="1" s="1"/>
  <c r="K8370" i="1"/>
  <c r="L8562" i="1"/>
  <c r="Q8562" i="1" s="1"/>
  <c r="K8562" i="1"/>
  <c r="L16310" i="1"/>
  <c r="Q16310" i="1" s="1"/>
  <c r="K16310" i="1"/>
  <c r="L17414" i="1"/>
  <c r="Q17414" i="1" s="1"/>
  <c r="K17414" i="1"/>
  <c r="L18446" i="1"/>
  <c r="Q18446" i="1" s="1"/>
  <c r="K18446" i="1"/>
  <c r="L19486" i="1"/>
  <c r="Q19486" i="1" s="1"/>
  <c r="K19486" i="1"/>
  <c r="L20670" i="1"/>
  <c r="Q20670" i="1" s="1"/>
  <c r="K20670" i="1"/>
  <c r="L5805" i="1"/>
  <c r="Q5805" i="1" s="1"/>
  <c r="K5805" i="1"/>
  <c r="L6765" i="1"/>
  <c r="Q6765" i="1" s="1"/>
  <c r="K6765" i="1"/>
  <c r="L7685" i="1"/>
  <c r="Q7685" i="1" s="1"/>
  <c r="K7685" i="1"/>
  <c r="L23279" i="1"/>
  <c r="Q23279" i="1" s="1"/>
  <c r="K23279" i="1"/>
  <c r="L23471" i="1"/>
  <c r="Q23471" i="1" s="1"/>
  <c r="K23471" i="1"/>
  <c r="L23663" i="1"/>
  <c r="Q23663" i="1" s="1"/>
  <c r="K23663" i="1"/>
  <c r="L23855" i="1"/>
  <c r="Q23855" i="1" s="1"/>
  <c r="K23855" i="1"/>
  <c r="L24047" i="1"/>
  <c r="Q24047" i="1" s="1"/>
  <c r="K24047" i="1"/>
  <c r="L24239" i="1"/>
  <c r="Q24239" i="1" s="1"/>
  <c r="K24239" i="1"/>
  <c r="L24431" i="1"/>
  <c r="Q24431" i="1" s="1"/>
  <c r="K24431" i="1"/>
  <c r="L24623" i="1"/>
  <c r="Q24623" i="1" s="1"/>
  <c r="K24623" i="1"/>
  <c r="L24815" i="1"/>
  <c r="Q24815" i="1" s="1"/>
  <c r="K24815" i="1"/>
  <c r="L25007" i="1"/>
  <c r="Q25007" i="1" s="1"/>
  <c r="K25007" i="1"/>
  <c r="L25199" i="1"/>
  <c r="Q25199" i="1" s="1"/>
  <c r="K25199" i="1"/>
  <c r="L9604" i="1"/>
  <c r="Q9604" i="1" s="1"/>
  <c r="K9604" i="1"/>
  <c r="L9796" i="1"/>
  <c r="Q9796" i="1" s="1"/>
  <c r="K9796" i="1"/>
  <c r="L9988" i="1"/>
  <c r="Q9988" i="1" s="1"/>
  <c r="K9988" i="1"/>
  <c r="L10180" i="1"/>
  <c r="Q10180" i="1" s="1"/>
  <c r="K10180" i="1"/>
  <c r="L10372" i="1"/>
  <c r="Q10372" i="1" s="1"/>
  <c r="K10372" i="1"/>
  <c r="L10564" i="1"/>
  <c r="Q10564" i="1" s="1"/>
  <c r="K10564" i="1"/>
  <c r="L10756" i="1"/>
  <c r="Q10756" i="1" s="1"/>
  <c r="K10756" i="1"/>
  <c r="L10948" i="1"/>
  <c r="Q10948" i="1" s="1"/>
  <c r="K10948" i="1"/>
  <c r="L11140" i="1"/>
  <c r="Q11140" i="1" s="1"/>
  <c r="K11140" i="1"/>
  <c r="L11332" i="1"/>
  <c r="Q11332" i="1" s="1"/>
  <c r="K11332" i="1"/>
  <c r="L11524" i="1"/>
  <c r="Q11524" i="1" s="1"/>
  <c r="K11524" i="1"/>
  <c r="L11716" i="1"/>
  <c r="Q11716" i="1" s="1"/>
  <c r="K11716" i="1"/>
  <c r="L11908" i="1"/>
  <c r="Q11908" i="1" s="1"/>
  <c r="K11908" i="1"/>
  <c r="L12100" i="1"/>
  <c r="Q12100" i="1" s="1"/>
  <c r="K12100" i="1"/>
  <c r="L12292" i="1"/>
  <c r="Q12292" i="1" s="1"/>
  <c r="K12292" i="1"/>
  <c r="L12484" i="1"/>
  <c r="Q12484" i="1" s="1"/>
  <c r="K12484" i="1"/>
  <c r="L12676" i="1"/>
  <c r="Q12676" i="1" s="1"/>
  <c r="K12676" i="1"/>
  <c r="L12868" i="1"/>
  <c r="Q12868" i="1" s="1"/>
  <c r="K12868" i="1"/>
  <c r="L13060" i="1"/>
  <c r="Q13060" i="1" s="1"/>
  <c r="K13060" i="1"/>
  <c r="L13252" i="1"/>
  <c r="Q13252" i="1" s="1"/>
  <c r="K13252" i="1"/>
  <c r="L13444" i="1"/>
  <c r="Q13444" i="1" s="1"/>
  <c r="K13444" i="1"/>
  <c r="L13636" i="1"/>
  <c r="Q13636" i="1" s="1"/>
  <c r="K13636" i="1"/>
  <c r="L13828" i="1"/>
  <c r="Q13828" i="1" s="1"/>
  <c r="K13828" i="1"/>
  <c r="L14020" i="1"/>
  <c r="Q14020" i="1" s="1"/>
  <c r="K14020" i="1"/>
  <c r="L14212" i="1"/>
  <c r="Q14212" i="1" s="1"/>
  <c r="K14212" i="1"/>
  <c r="L14404" i="1"/>
  <c r="Q14404" i="1" s="1"/>
  <c r="K14404" i="1"/>
  <c r="L14596" i="1"/>
  <c r="Q14596" i="1" s="1"/>
  <c r="K14596" i="1"/>
  <c r="L14788" i="1"/>
  <c r="Q14788" i="1" s="1"/>
  <c r="K14788" i="1"/>
  <c r="L14980" i="1"/>
  <c r="Q14980" i="1" s="1"/>
  <c r="K14980" i="1"/>
  <c r="L15172" i="1"/>
  <c r="Q15172" i="1" s="1"/>
  <c r="K15172" i="1"/>
  <c r="L15364" i="1"/>
  <c r="Q15364" i="1" s="1"/>
  <c r="K15364" i="1"/>
  <c r="L15556" i="1"/>
  <c r="Q15556" i="1" s="1"/>
  <c r="K15556" i="1"/>
  <c r="L15748" i="1"/>
  <c r="Q15748" i="1" s="1"/>
  <c r="K15748" i="1"/>
  <c r="L15940" i="1"/>
  <c r="Q15940" i="1" s="1"/>
  <c r="K15940" i="1"/>
  <c r="L16132" i="1"/>
  <c r="Q16132" i="1" s="1"/>
  <c r="K16132" i="1"/>
  <c r="L16324" i="1"/>
  <c r="Q16324" i="1" s="1"/>
  <c r="K16324" i="1"/>
  <c r="L16516" i="1"/>
  <c r="Q16516" i="1" s="1"/>
  <c r="K16516" i="1"/>
  <c r="L16708" i="1"/>
  <c r="Q16708" i="1" s="1"/>
  <c r="K16708" i="1"/>
  <c r="L16900" i="1"/>
  <c r="Q16900" i="1" s="1"/>
  <c r="K16900" i="1"/>
  <c r="L17092" i="1"/>
  <c r="Q17092" i="1" s="1"/>
  <c r="K17092" i="1"/>
  <c r="L17284" i="1"/>
  <c r="Q17284" i="1" s="1"/>
  <c r="K17284" i="1"/>
  <c r="L17476" i="1"/>
  <c r="Q17476" i="1" s="1"/>
  <c r="K17476" i="1"/>
  <c r="L17668" i="1"/>
  <c r="Q17668" i="1" s="1"/>
  <c r="K17668" i="1"/>
  <c r="L17860" i="1"/>
  <c r="Q17860" i="1" s="1"/>
  <c r="K17860" i="1"/>
  <c r="L18052" i="1"/>
  <c r="Q18052" i="1" s="1"/>
  <c r="K18052" i="1"/>
  <c r="L18244" i="1"/>
  <c r="Q18244" i="1" s="1"/>
  <c r="K18244" i="1"/>
  <c r="L18436" i="1"/>
  <c r="Q18436" i="1" s="1"/>
  <c r="K18436" i="1"/>
  <c r="L18628" i="1"/>
  <c r="Q18628" i="1" s="1"/>
  <c r="K18628" i="1"/>
  <c r="L18820" i="1"/>
  <c r="Q18820" i="1" s="1"/>
  <c r="K18820" i="1"/>
  <c r="L19012" i="1"/>
  <c r="Q19012" i="1" s="1"/>
  <c r="K19012" i="1"/>
  <c r="L19204" i="1"/>
  <c r="Q19204" i="1" s="1"/>
  <c r="K19204" i="1"/>
  <c r="L19396" i="1"/>
  <c r="Q19396" i="1" s="1"/>
  <c r="K19396" i="1"/>
  <c r="L19588" i="1"/>
  <c r="Q19588" i="1" s="1"/>
  <c r="K19588" i="1"/>
  <c r="L19780" i="1"/>
  <c r="Q19780" i="1" s="1"/>
  <c r="K19780" i="1"/>
  <c r="L19972" i="1"/>
  <c r="Q19972" i="1" s="1"/>
  <c r="K19972" i="1"/>
  <c r="L20164" i="1"/>
  <c r="Q20164" i="1" s="1"/>
  <c r="K20164" i="1"/>
  <c r="L20356" i="1"/>
  <c r="Q20356" i="1" s="1"/>
  <c r="K20356" i="1"/>
  <c r="L20548" i="1"/>
  <c r="Q20548" i="1" s="1"/>
  <c r="K20548" i="1"/>
  <c r="L8679" i="1"/>
  <c r="Q8679" i="1" s="1"/>
  <c r="K8679" i="1"/>
  <c r="L8871" i="1"/>
  <c r="Q8871" i="1" s="1"/>
  <c r="K8871" i="1"/>
  <c r="L9063" i="1"/>
  <c r="Q9063" i="1" s="1"/>
  <c r="K9063" i="1"/>
  <c r="L9255" i="1"/>
  <c r="Q9255" i="1" s="1"/>
  <c r="K9255" i="1"/>
  <c r="L9447" i="1"/>
  <c r="Q9447" i="1" s="1"/>
  <c r="K9447" i="1"/>
  <c r="L5979" i="1"/>
  <c r="Q5979" i="1" s="1"/>
  <c r="K5979" i="1"/>
  <c r="L6171" i="1"/>
  <c r="Q6171" i="1" s="1"/>
  <c r="K6171" i="1"/>
  <c r="L6363" i="1"/>
  <c r="Q6363" i="1" s="1"/>
  <c r="K6363" i="1"/>
  <c r="L6555" i="1"/>
  <c r="Q6555" i="1" s="1"/>
  <c r="K6555" i="1"/>
  <c r="L6747" i="1"/>
  <c r="Q6747" i="1" s="1"/>
  <c r="K6747" i="1"/>
  <c r="L6939" i="1"/>
  <c r="Q6939" i="1" s="1"/>
  <c r="K6939" i="1"/>
  <c r="L7131" i="1"/>
  <c r="Q7131" i="1" s="1"/>
  <c r="K7131" i="1"/>
  <c r="L7323" i="1"/>
  <c r="Q7323" i="1" s="1"/>
  <c r="K7323" i="1"/>
  <c r="L7515" i="1"/>
  <c r="Q7515" i="1" s="1"/>
  <c r="K7515" i="1"/>
  <c r="L7707" i="1"/>
  <c r="Q7707" i="1" s="1"/>
  <c r="K7707" i="1"/>
  <c r="L7899" i="1"/>
  <c r="Q7899" i="1" s="1"/>
  <c r="K7899" i="1"/>
  <c r="L8091" i="1"/>
  <c r="Q8091" i="1" s="1"/>
  <c r="K8091" i="1"/>
  <c r="L8283" i="1"/>
  <c r="Q8283" i="1" s="1"/>
  <c r="K8283" i="1"/>
  <c r="L8475" i="1"/>
  <c r="Q8475" i="1" s="1"/>
  <c r="K8475" i="1"/>
  <c r="L15398" i="1"/>
  <c r="Q15398" i="1" s="1"/>
  <c r="K15398" i="1"/>
  <c r="L15590" i="1"/>
  <c r="Q15590" i="1" s="1"/>
  <c r="K15590" i="1"/>
  <c r="L15822" i="1"/>
  <c r="Q15822" i="1" s="1"/>
  <c r="K15822" i="1"/>
  <c r="L17558" i="1"/>
  <c r="Q17558" i="1" s="1"/>
  <c r="K17558" i="1"/>
  <c r="L19142" i="1"/>
  <c r="Q19142" i="1" s="1"/>
  <c r="K19142" i="1"/>
  <c r="L8817" i="1"/>
  <c r="Q8817" i="1" s="1"/>
  <c r="K8817" i="1"/>
  <c r="L7637" i="1"/>
  <c r="Q7637" i="1" s="1"/>
  <c r="K7637" i="1"/>
  <c r="L23344" i="1"/>
  <c r="Q23344" i="1" s="1"/>
  <c r="K23344" i="1"/>
  <c r="L23528" i="1"/>
  <c r="Q23528" i="1" s="1"/>
  <c r="K23528" i="1"/>
  <c r="L23720" i="1"/>
  <c r="Q23720" i="1" s="1"/>
  <c r="K23720" i="1"/>
  <c r="L23904" i="1"/>
  <c r="Q23904" i="1" s="1"/>
  <c r="K23904" i="1"/>
  <c r="L24096" i="1"/>
  <c r="Q24096" i="1" s="1"/>
  <c r="K24096" i="1"/>
  <c r="L24288" i="1"/>
  <c r="Q24288" i="1" s="1"/>
  <c r="K24288" i="1"/>
  <c r="L24480" i="1"/>
  <c r="Q24480" i="1" s="1"/>
  <c r="K24480" i="1"/>
  <c r="L24672" i="1"/>
  <c r="Q24672" i="1" s="1"/>
  <c r="K24672" i="1"/>
  <c r="L24864" i="1"/>
  <c r="Q24864" i="1" s="1"/>
  <c r="K24864" i="1"/>
  <c r="L25056" i="1"/>
  <c r="Q25056" i="1" s="1"/>
  <c r="K25056" i="1"/>
  <c r="L20692" i="1"/>
  <c r="Q20692" i="1" s="1"/>
  <c r="K20692" i="1"/>
  <c r="L9653" i="1"/>
  <c r="Q9653" i="1" s="1"/>
  <c r="K9653" i="1"/>
  <c r="L9845" i="1"/>
  <c r="Q9845" i="1" s="1"/>
  <c r="K9845" i="1"/>
  <c r="L10037" i="1"/>
  <c r="Q10037" i="1" s="1"/>
  <c r="K10037" i="1"/>
  <c r="L10229" i="1"/>
  <c r="Q10229" i="1" s="1"/>
  <c r="K10229" i="1"/>
  <c r="L10421" i="1"/>
  <c r="Q10421" i="1" s="1"/>
  <c r="K10421" i="1"/>
  <c r="L10613" i="1"/>
  <c r="Q10613" i="1" s="1"/>
  <c r="K10613" i="1"/>
  <c r="L10805" i="1"/>
  <c r="Q10805" i="1" s="1"/>
  <c r="K10805" i="1"/>
  <c r="L10997" i="1"/>
  <c r="Q10997" i="1" s="1"/>
  <c r="K10997" i="1"/>
  <c r="L11189" i="1"/>
  <c r="Q11189" i="1" s="1"/>
  <c r="K11189" i="1"/>
  <c r="L11381" i="1"/>
  <c r="Q11381" i="1" s="1"/>
  <c r="K11381" i="1"/>
  <c r="L11573" i="1"/>
  <c r="Q11573" i="1" s="1"/>
  <c r="K11573" i="1"/>
  <c r="L11765" i="1"/>
  <c r="Q11765" i="1" s="1"/>
  <c r="K11765" i="1"/>
  <c r="L11957" i="1"/>
  <c r="Q11957" i="1" s="1"/>
  <c r="K11957" i="1"/>
  <c r="L12149" i="1"/>
  <c r="Q12149" i="1" s="1"/>
  <c r="K12149" i="1"/>
  <c r="L12341" i="1"/>
  <c r="Q12341" i="1" s="1"/>
  <c r="K12341" i="1"/>
  <c r="L12533" i="1"/>
  <c r="Q12533" i="1" s="1"/>
  <c r="K12533" i="1"/>
  <c r="L12725" i="1"/>
  <c r="Q12725" i="1" s="1"/>
  <c r="K12725" i="1"/>
  <c r="L12917" i="1"/>
  <c r="Q12917" i="1" s="1"/>
  <c r="K12917" i="1"/>
  <c r="L13109" i="1"/>
  <c r="Q13109" i="1" s="1"/>
  <c r="K13109" i="1"/>
  <c r="L13301" i="1"/>
  <c r="Q13301" i="1" s="1"/>
  <c r="K13301" i="1"/>
  <c r="L13493" i="1"/>
  <c r="Q13493" i="1" s="1"/>
  <c r="K13493" i="1"/>
  <c r="L13685" i="1"/>
  <c r="Q13685" i="1" s="1"/>
  <c r="K13685" i="1"/>
  <c r="L13877" i="1"/>
  <c r="Q13877" i="1" s="1"/>
  <c r="K13877" i="1"/>
  <c r="L14069" i="1"/>
  <c r="Q14069" i="1" s="1"/>
  <c r="K14069" i="1"/>
  <c r="L14261" i="1"/>
  <c r="Q14261" i="1" s="1"/>
  <c r="K14261" i="1"/>
  <c r="L14453" i="1"/>
  <c r="Q14453" i="1" s="1"/>
  <c r="K14453" i="1"/>
  <c r="L14645" i="1"/>
  <c r="Q14645" i="1" s="1"/>
  <c r="K14645" i="1"/>
  <c r="L14837" i="1"/>
  <c r="Q14837" i="1" s="1"/>
  <c r="K14837" i="1"/>
  <c r="L15029" i="1"/>
  <c r="Q15029" i="1" s="1"/>
  <c r="K15029" i="1"/>
  <c r="L15221" i="1"/>
  <c r="Q15221" i="1" s="1"/>
  <c r="K15221" i="1"/>
  <c r="L15413" i="1"/>
  <c r="Q15413" i="1" s="1"/>
  <c r="K15413" i="1"/>
  <c r="L15605" i="1"/>
  <c r="Q15605" i="1" s="1"/>
  <c r="K15605" i="1"/>
  <c r="L15797" i="1"/>
  <c r="Q15797" i="1" s="1"/>
  <c r="K15797" i="1"/>
  <c r="L15989" i="1"/>
  <c r="Q15989" i="1" s="1"/>
  <c r="K15989" i="1"/>
  <c r="L16181" i="1"/>
  <c r="Q16181" i="1" s="1"/>
  <c r="K16181" i="1"/>
  <c r="L16373" i="1"/>
  <c r="Q16373" i="1" s="1"/>
  <c r="K16373" i="1"/>
  <c r="L16565" i="1"/>
  <c r="Q16565" i="1" s="1"/>
  <c r="K16565" i="1"/>
  <c r="L16757" i="1"/>
  <c r="Q16757" i="1" s="1"/>
  <c r="K16757" i="1"/>
  <c r="L16949" i="1"/>
  <c r="Q16949" i="1" s="1"/>
  <c r="K16949" i="1"/>
  <c r="L17141" i="1"/>
  <c r="Q17141" i="1" s="1"/>
  <c r="K17141" i="1"/>
  <c r="L17333" i="1"/>
  <c r="Q17333" i="1" s="1"/>
  <c r="K17333" i="1"/>
  <c r="L17525" i="1"/>
  <c r="Q17525" i="1" s="1"/>
  <c r="K17525" i="1"/>
  <c r="L17717" i="1"/>
  <c r="Q17717" i="1" s="1"/>
  <c r="K17717" i="1"/>
  <c r="L17909" i="1"/>
  <c r="Q17909" i="1" s="1"/>
  <c r="K17909" i="1"/>
  <c r="L18101" i="1"/>
  <c r="Q18101" i="1" s="1"/>
  <c r="K18101" i="1"/>
  <c r="L18293" i="1"/>
  <c r="Q18293" i="1" s="1"/>
  <c r="K18293" i="1"/>
  <c r="L18485" i="1"/>
  <c r="Q18485" i="1" s="1"/>
  <c r="K18485" i="1"/>
  <c r="L18677" i="1"/>
  <c r="Q18677" i="1" s="1"/>
  <c r="K18677" i="1"/>
  <c r="L18869" i="1"/>
  <c r="Q18869" i="1" s="1"/>
  <c r="K18869" i="1"/>
  <c r="L19061" i="1"/>
  <c r="Q19061" i="1" s="1"/>
  <c r="K19061" i="1"/>
  <c r="L19253" i="1"/>
  <c r="Q19253" i="1" s="1"/>
  <c r="K19253" i="1"/>
  <c r="L19445" i="1"/>
  <c r="Q19445" i="1" s="1"/>
  <c r="K19445" i="1"/>
  <c r="L19637" i="1"/>
  <c r="Q19637" i="1" s="1"/>
  <c r="K19637" i="1"/>
  <c r="L19829" i="1"/>
  <c r="Q19829" i="1" s="1"/>
  <c r="K19829" i="1"/>
  <c r="L20021" i="1"/>
  <c r="Q20021" i="1" s="1"/>
  <c r="K20021" i="1"/>
  <c r="L20213" i="1"/>
  <c r="Q20213" i="1" s="1"/>
  <c r="K20213" i="1"/>
  <c r="L20405" i="1"/>
  <c r="Q20405" i="1" s="1"/>
  <c r="K20405" i="1"/>
  <c r="L20597" i="1"/>
  <c r="Q20597" i="1" s="1"/>
  <c r="K20597" i="1"/>
  <c r="L8728" i="1"/>
  <c r="Q8728" i="1" s="1"/>
  <c r="K8728" i="1"/>
  <c r="L8920" i="1"/>
  <c r="Q8920" i="1" s="1"/>
  <c r="K8920" i="1"/>
  <c r="L9112" i="1"/>
  <c r="Q9112" i="1" s="1"/>
  <c r="K9112" i="1"/>
  <c r="L9304" i="1"/>
  <c r="Q9304" i="1" s="1"/>
  <c r="K9304" i="1"/>
  <c r="L5836" i="1"/>
  <c r="Q5836" i="1" s="1"/>
  <c r="K5836" i="1"/>
  <c r="L6028" i="1"/>
  <c r="Q6028" i="1" s="1"/>
  <c r="K6028" i="1"/>
  <c r="L6220" i="1"/>
  <c r="Q6220" i="1" s="1"/>
  <c r="K6220" i="1"/>
  <c r="L6412" i="1"/>
  <c r="Q6412" i="1" s="1"/>
  <c r="K6412" i="1"/>
  <c r="L6604" i="1"/>
  <c r="Q6604" i="1" s="1"/>
  <c r="K6604" i="1"/>
  <c r="L6796" i="1"/>
  <c r="Q6796" i="1" s="1"/>
  <c r="K6796" i="1"/>
  <c r="L6988" i="1"/>
  <c r="Q6988" i="1" s="1"/>
  <c r="K6988" i="1"/>
  <c r="L7180" i="1"/>
  <c r="Q7180" i="1" s="1"/>
  <c r="K7180" i="1"/>
  <c r="L7372" i="1"/>
  <c r="Q7372" i="1" s="1"/>
  <c r="K7372" i="1"/>
  <c r="L7564" i="1"/>
  <c r="Q7564" i="1" s="1"/>
  <c r="K7564" i="1"/>
  <c r="L7756" i="1"/>
  <c r="Q7756" i="1" s="1"/>
  <c r="K7756" i="1"/>
  <c r="L7948" i="1"/>
  <c r="Q7948" i="1" s="1"/>
  <c r="K7948" i="1"/>
  <c r="L8132" i="1"/>
  <c r="Q8132" i="1" s="1"/>
  <c r="K8132" i="1"/>
  <c r="L8324" i="1"/>
  <c r="Q8324" i="1" s="1"/>
  <c r="K8324" i="1"/>
  <c r="L8516" i="1"/>
  <c r="Q8516" i="1" s="1"/>
  <c r="K8516" i="1"/>
  <c r="L16046" i="1"/>
  <c r="Q16046" i="1" s="1"/>
  <c r="K16046" i="1"/>
  <c r="L16982" i="1"/>
  <c r="Q16982" i="1" s="1"/>
  <c r="K16982" i="1"/>
  <c r="L18014" i="1"/>
  <c r="Q18014" i="1" s="1"/>
  <c r="K18014" i="1"/>
  <c r="L19134" i="1"/>
  <c r="Q19134" i="1" s="1"/>
  <c r="K19134" i="1"/>
  <c r="L20054" i="1"/>
  <c r="Q20054" i="1" s="1"/>
  <c r="K20054" i="1"/>
  <c r="L8937" i="1"/>
  <c r="Q8937" i="1" s="1"/>
  <c r="K8937" i="1"/>
  <c r="L6149" i="1"/>
  <c r="Q6149" i="1" s="1"/>
  <c r="K6149" i="1"/>
  <c r="L6973" i="1"/>
  <c r="Q6973" i="1" s="1"/>
  <c r="K6973" i="1"/>
  <c r="L7797" i="1"/>
  <c r="Q7797" i="1" s="1"/>
  <c r="K7797" i="1"/>
  <c r="L23265" i="1"/>
  <c r="Q23265" i="1" s="1"/>
  <c r="K23265" i="1"/>
  <c r="L23457" i="1"/>
  <c r="Q23457" i="1" s="1"/>
  <c r="K23457" i="1"/>
  <c r="L23649" i="1"/>
  <c r="Q23649" i="1" s="1"/>
  <c r="K23649" i="1"/>
  <c r="L23841" i="1"/>
  <c r="Q23841" i="1" s="1"/>
  <c r="K23841" i="1"/>
  <c r="L24033" i="1"/>
  <c r="Q24033" i="1" s="1"/>
  <c r="K24033" i="1"/>
  <c r="L24225" i="1"/>
  <c r="Q24225" i="1" s="1"/>
  <c r="K24225" i="1"/>
  <c r="L24417" i="1"/>
  <c r="Q24417" i="1" s="1"/>
  <c r="K24417" i="1"/>
  <c r="L24609" i="1"/>
  <c r="Q24609" i="1" s="1"/>
  <c r="K24609" i="1"/>
  <c r="L24801" i="1"/>
  <c r="Q24801" i="1" s="1"/>
  <c r="K24801" i="1"/>
  <c r="L24993" i="1"/>
  <c r="Q24993" i="1" s="1"/>
  <c r="K24993" i="1"/>
  <c r="L25185" i="1"/>
  <c r="Q25185" i="1" s="1"/>
  <c r="K25185" i="1"/>
  <c r="L9590" i="1"/>
  <c r="Q9590" i="1" s="1"/>
  <c r="K9590" i="1"/>
  <c r="L9782" i="1"/>
  <c r="Q9782" i="1" s="1"/>
  <c r="K9782" i="1"/>
  <c r="L9974" i="1"/>
  <c r="Q9974" i="1" s="1"/>
  <c r="K9974" i="1"/>
  <c r="L10166" i="1"/>
  <c r="Q10166" i="1" s="1"/>
  <c r="K10166" i="1"/>
  <c r="L10358" i="1"/>
  <c r="Q10358" i="1" s="1"/>
  <c r="K10358" i="1"/>
  <c r="L10550" i="1"/>
  <c r="Q10550" i="1" s="1"/>
  <c r="K10550" i="1"/>
  <c r="L10742" i="1"/>
  <c r="Q10742" i="1" s="1"/>
  <c r="K10742" i="1"/>
  <c r="L10934" i="1"/>
  <c r="Q10934" i="1" s="1"/>
  <c r="K10934" i="1"/>
  <c r="L11126" i="1"/>
  <c r="Q11126" i="1" s="1"/>
  <c r="K11126" i="1"/>
  <c r="L11318" i="1"/>
  <c r="Q11318" i="1" s="1"/>
  <c r="K11318" i="1"/>
  <c r="L11510" i="1"/>
  <c r="Q11510" i="1" s="1"/>
  <c r="K11510" i="1"/>
  <c r="L11702" i="1"/>
  <c r="Q11702" i="1" s="1"/>
  <c r="K11702" i="1"/>
  <c r="L11894" i="1"/>
  <c r="Q11894" i="1" s="1"/>
  <c r="K11894" i="1"/>
  <c r="L12086" i="1"/>
  <c r="Q12086" i="1" s="1"/>
  <c r="K12086" i="1"/>
  <c r="L12278" i="1"/>
  <c r="Q12278" i="1" s="1"/>
  <c r="K12278" i="1"/>
  <c r="L12470" i="1"/>
  <c r="Q12470" i="1" s="1"/>
  <c r="K12470" i="1"/>
  <c r="L12662" i="1"/>
  <c r="Q12662" i="1" s="1"/>
  <c r="K12662" i="1"/>
  <c r="L12854" i="1"/>
  <c r="Q12854" i="1" s="1"/>
  <c r="K12854" i="1"/>
  <c r="L13046" i="1"/>
  <c r="Q13046" i="1" s="1"/>
  <c r="K13046" i="1"/>
  <c r="L13238" i="1"/>
  <c r="Q13238" i="1" s="1"/>
  <c r="K13238" i="1"/>
  <c r="L13430" i="1"/>
  <c r="Q13430" i="1" s="1"/>
  <c r="K13430" i="1"/>
  <c r="L13622" i="1"/>
  <c r="Q13622" i="1" s="1"/>
  <c r="K13622" i="1"/>
  <c r="L13814" i="1"/>
  <c r="Q13814" i="1" s="1"/>
  <c r="K13814" i="1"/>
  <c r="L14006" i="1"/>
  <c r="Q14006" i="1" s="1"/>
  <c r="K14006" i="1"/>
  <c r="L14198" i="1"/>
  <c r="Q14198" i="1" s="1"/>
  <c r="K14198" i="1"/>
  <c r="L14390" i="1"/>
  <c r="Q14390" i="1" s="1"/>
  <c r="K14390" i="1"/>
  <c r="L14582" i="1"/>
  <c r="Q14582" i="1" s="1"/>
  <c r="K14582" i="1"/>
  <c r="L14774" i="1"/>
  <c r="Q14774" i="1" s="1"/>
  <c r="K14774" i="1"/>
  <c r="L14966" i="1"/>
  <c r="Q14966" i="1" s="1"/>
  <c r="K14966" i="1"/>
  <c r="L15158" i="1"/>
  <c r="Q15158" i="1" s="1"/>
  <c r="K15158" i="1"/>
  <c r="L23274" i="1"/>
  <c r="Q23274" i="1" s="1"/>
  <c r="K23274" i="1"/>
  <c r="L23466" i="1"/>
  <c r="Q23466" i="1" s="1"/>
  <c r="K23466" i="1"/>
  <c r="L23658" i="1"/>
  <c r="Q23658" i="1" s="1"/>
  <c r="K23658" i="1"/>
  <c r="L23850" i="1"/>
  <c r="Q23850" i="1" s="1"/>
  <c r="K23850" i="1"/>
  <c r="L24042" i="1"/>
  <c r="Q24042" i="1" s="1"/>
  <c r="K24042" i="1"/>
  <c r="L24234" i="1"/>
  <c r="Q24234" i="1" s="1"/>
  <c r="K24234" i="1"/>
  <c r="L24426" i="1"/>
  <c r="Q24426" i="1" s="1"/>
  <c r="K24426" i="1"/>
  <c r="L24618" i="1"/>
  <c r="Q24618" i="1" s="1"/>
  <c r="K24618" i="1"/>
  <c r="L24810" i="1"/>
  <c r="Q24810" i="1" s="1"/>
  <c r="K24810" i="1"/>
  <c r="L25002" i="1"/>
  <c r="Q25002" i="1" s="1"/>
  <c r="K25002" i="1"/>
  <c r="L25194" i="1"/>
  <c r="Q25194" i="1" s="1"/>
  <c r="K25194" i="1"/>
  <c r="L9599" i="1"/>
  <c r="Q9599" i="1" s="1"/>
  <c r="K9599" i="1"/>
  <c r="L9791" i="1"/>
  <c r="Q9791" i="1" s="1"/>
  <c r="K9791" i="1"/>
  <c r="L9983" i="1"/>
  <c r="Q9983" i="1" s="1"/>
  <c r="K9983" i="1"/>
  <c r="L10175" i="1"/>
  <c r="Q10175" i="1" s="1"/>
  <c r="K10175" i="1"/>
  <c r="L10367" i="1"/>
  <c r="Q10367" i="1" s="1"/>
  <c r="K10367" i="1"/>
  <c r="L10559" i="1"/>
  <c r="Q10559" i="1" s="1"/>
  <c r="K10559" i="1"/>
  <c r="L10751" i="1"/>
  <c r="Q10751" i="1" s="1"/>
  <c r="K10751" i="1"/>
  <c r="L10943" i="1"/>
  <c r="Q10943" i="1" s="1"/>
  <c r="K10943" i="1"/>
  <c r="L11135" i="1"/>
  <c r="Q11135" i="1" s="1"/>
  <c r="K11135" i="1"/>
  <c r="L11327" i="1"/>
  <c r="Q11327" i="1" s="1"/>
  <c r="K11327" i="1"/>
  <c r="L11519" i="1"/>
  <c r="Q11519" i="1" s="1"/>
  <c r="K11519" i="1"/>
  <c r="L11711" i="1"/>
  <c r="Q11711" i="1" s="1"/>
  <c r="K11711" i="1"/>
  <c r="L11903" i="1"/>
  <c r="Q11903" i="1" s="1"/>
  <c r="K11903" i="1"/>
  <c r="L12095" i="1"/>
  <c r="Q12095" i="1" s="1"/>
  <c r="K12095" i="1"/>
  <c r="L12287" i="1"/>
  <c r="Q12287" i="1" s="1"/>
  <c r="K12287" i="1"/>
  <c r="L12479" i="1"/>
  <c r="Q12479" i="1" s="1"/>
  <c r="K12479" i="1"/>
  <c r="L12671" i="1"/>
  <c r="Q12671" i="1" s="1"/>
  <c r="K12671" i="1"/>
  <c r="L12863" i="1"/>
  <c r="Q12863" i="1" s="1"/>
  <c r="K12863" i="1"/>
  <c r="L13055" i="1"/>
  <c r="Q13055" i="1" s="1"/>
  <c r="K13055" i="1"/>
  <c r="L13247" i="1"/>
  <c r="Q13247" i="1" s="1"/>
  <c r="K13247" i="1"/>
  <c r="L13439" i="1"/>
  <c r="Q13439" i="1" s="1"/>
  <c r="K13439" i="1"/>
  <c r="L13631" i="1"/>
  <c r="Q13631" i="1" s="1"/>
  <c r="K13631" i="1"/>
  <c r="L13823" i="1"/>
  <c r="Q13823" i="1" s="1"/>
  <c r="K13823" i="1"/>
  <c r="L14015" i="1"/>
  <c r="Q14015" i="1" s="1"/>
  <c r="K14015" i="1"/>
  <c r="L14207" i="1"/>
  <c r="Q14207" i="1" s="1"/>
  <c r="K14207" i="1"/>
  <c r="L14399" i="1"/>
  <c r="Q14399" i="1" s="1"/>
  <c r="K14399" i="1"/>
  <c r="L14591" i="1"/>
  <c r="Q14591" i="1" s="1"/>
  <c r="K14591" i="1"/>
  <c r="L14783" i="1"/>
  <c r="Q14783" i="1" s="1"/>
  <c r="K14783" i="1"/>
  <c r="L14975" i="1"/>
  <c r="Q14975" i="1" s="1"/>
  <c r="K14975" i="1"/>
  <c r="L15167" i="1"/>
  <c r="Q15167" i="1" s="1"/>
  <c r="K15167" i="1"/>
  <c r="L15359" i="1"/>
  <c r="Q15359" i="1" s="1"/>
  <c r="K15359" i="1"/>
  <c r="L15551" i="1"/>
  <c r="Q15551" i="1" s="1"/>
  <c r="K15551" i="1"/>
  <c r="L15743" i="1"/>
  <c r="Q15743" i="1" s="1"/>
  <c r="K15743" i="1"/>
  <c r="L15935" i="1"/>
  <c r="Q15935" i="1" s="1"/>
  <c r="K15935" i="1"/>
  <c r="L16127" i="1"/>
  <c r="Q16127" i="1" s="1"/>
  <c r="K16127" i="1"/>
  <c r="L16319" i="1"/>
  <c r="Q16319" i="1" s="1"/>
  <c r="K16319" i="1"/>
  <c r="L16511" i="1"/>
  <c r="Q16511" i="1" s="1"/>
  <c r="K16511" i="1"/>
  <c r="L16703" i="1"/>
  <c r="Q16703" i="1" s="1"/>
  <c r="K16703" i="1"/>
  <c r="L16895" i="1"/>
  <c r="Q16895" i="1" s="1"/>
  <c r="K16895" i="1"/>
  <c r="L17087" i="1"/>
  <c r="Q17087" i="1" s="1"/>
  <c r="K17087" i="1"/>
  <c r="L17279" i="1"/>
  <c r="Q17279" i="1" s="1"/>
  <c r="K17279" i="1"/>
  <c r="L17471" i="1"/>
  <c r="Q17471" i="1" s="1"/>
  <c r="K17471" i="1"/>
  <c r="L17663" i="1"/>
  <c r="Q17663" i="1" s="1"/>
  <c r="K17663" i="1"/>
  <c r="L17855" i="1"/>
  <c r="Q17855" i="1" s="1"/>
  <c r="K17855" i="1"/>
  <c r="L18047" i="1"/>
  <c r="Q18047" i="1" s="1"/>
  <c r="K18047" i="1"/>
  <c r="L18239" i="1"/>
  <c r="Q18239" i="1" s="1"/>
  <c r="K18239" i="1"/>
  <c r="L18431" i="1"/>
  <c r="Q18431" i="1" s="1"/>
  <c r="K18431" i="1"/>
  <c r="L18623" i="1"/>
  <c r="Q18623" i="1" s="1"/>
  <c r="K18623" i="1"/>
  <c r="L18815" i="1"/>
  <c r="Q18815" i="1" s="1"/>
  <c r="K18815" i="1"/>
  <c r="L19007" i="1"/>
  <c r="Q19007" i="1" s="1"/>
  <c r="K19007" i="1"/>
  <c r="L19199" i="1"/>
  <c r="Q19199" i="1" s="1"/>
  <c r="K19199" i="1"/>
  <c r="L19391" i="1"/>
  <c r="Q19391" i="1" s="1"/>
  <c r="K19391" i="1"/>
  <c r="L19583" i="1"/>
  <c r="Q19583" i="1" s="1"/>
  <c r="K19583" i="1"/>
  <c r="L19775" i="1"/>
  <c r="Q19775" i="1" s="1"/>
  <c r="K19775" i="1"/>
  <c r="L19967" i="1"/>
  <c r="Q19967" i="1" s="1"/>
  <c r="K19967" i="1"/>
  <c r="L20159" i="1"/>
  <c r="Q20159" i="1" s="1"/>
  <c r="K20159" i="1"/>
  <c r="L20351" i="1"/>
  <c r="Q20351" i="1" s="1"/>
  <c r="K20351" i="1"/>
  <c r="L20543" i="1"/>
  <c r="Q20543" i="1" s="1"/>
  <c r="K20543" i="1"/>
  <c r="L8674" i="1"/>
  <c r="Q8674" i="1" s="1"/>
  <c r="K8674" i="1"/>
  <c r="L8866" i="1"/>
  <c r="Q8866" i="1" s="1"/>
  <c r="K8866" i="1"/>
  <c r="L9058" i="1"/>
  <c r="Q9058" i="1" s="1"/>
  <c r="K9058" i="1"/>
  <c r="L9250" i="1"/>
  <c r="Q9250" i="1" s="1"/>
  <c r="K9250" i="1"/>
  <c r="L9442" i="1"/>
  <c r="Q9442" i="1" s="1"/>
  <c r="K9442" i="1"/>
  <c r="L5974" i="1"/>
  <c r="Q5974" i="1" s="1"/>
  <c r="K5974" i="1"/>
  <c r="L6166" i="1"/>
  <c r="Q6166" i="1" s="1"/>
  <c r="K6166" i="1"/>
  <c r="L6358" i="1"/>
  <c r="Q6358" i="1" s="1"/>
  <c r="K6358" i="1"/>
  <c r="L6550" i="1"/>
  <c r="Q6550" i="1" s="1"/>
  <c r="K6550" i="1"/>
  <c r="L6742" i="1"/>
  <c r="Q6742" i="1" s="1"/>
  <c r="K6742" i="1"/>
  <c r="L6934" i="1"/>
  <c r="Q6934" i="1" s="1"/>
  <c r="K6934" i="1"/>
  <c r="L7126" i="1"/>
  <c r="Q7126" i="1" s="1"/>
  <c r="K7126" i="1"/>
  <c r="L7318" i="1"/>
  <c r="Q7318" i="1" s="1"/>
  <c r="K7318" i="1"/>
  <c r="L7502" i="1"/>
  <c r="Q7502" i="1" s="1"/>
  <c r="K7502" i="1"/>
  <c r="L7694" i="1"/>
  <c r="Q7694" i="1" s="1"/>
  <c r="K7694" i="1"/>
  <c r="L7886" i="1"/>
  <c r="Q7886" i="1" s="1"/>
  <c r="K7886" i="1"/>
  <c r="L8078" i="1"/>
  <c r="Q8078" i="1" s="1"/>
  <c r="K8078" i="1"/>
  <c r="L8270" i="1"/>
  <c r="Q8270" i="1" s="1"/>
  <c r="K8270" i="1"/>
  <c r="L8462" i="1"/>
  <c r="Q8462" i="1" s="1"/>
  <c r="K8462" i="1"/>
  <c r="L15366" i="1"/>
  <c r="Q15366" i="1" s="1"/>
  <c r="K15366" i="1"/>
  <c r="L16830" i="1"/>
  <c r="Q16830" i="1" s="1"/>
  <c r="K16830" i="1"/>
  <c r="L17814" i="1"/>
  <c r="Q17814" i="1" s="1"/>
  <c r="K17814" i="1"/>
  <c r="L18774" i="1"/>
  <c r="Q18774" i="1" s="1"/>
  <c r="K18774" i="1"/>
  <c r="L19790" i="1"/>
  <c r="Q19790" i="1" s="1"/>
  <c r="K19790" i="1"/>
  <c r="L8705" i="1"/>
  <c r="Q8705" i="1" s="1"/>
  <c r="K8705" i="1"/>
  <c r="L5813" i="1"/>
  <c r="Q5813" i="1" s="1"/>
  <c r="K5813" i="1"/>
  <c r="L6597" i="1"/>
  <c r="Q6597" i="1" s="1"/>
  <c r="K6597" i="1"/>
  <c r="L7477" i="1"/>
  <c r="Q7477" i="1" s="1"/>
  <c r="K7477" i="1"/>
  <c r="L8413" i="1"/>
  <c r="Q8413" i="1" s="1"/>
  <c r="K8413" i="1"/>
  <c r="L23403" i="1"/>
  <c r="Q23403" i="1" s="1"/>
  <c r="K23403" i="1"/>
  <c r="L23595" i="1"/>
  <c r="Q23595" i="1" s="1"/>
  <c r="K23595" i="1"/>
  <c r="L23787" i="1"/>
  <c r="Q23787" i="1" s="1"/>
  <c r="K23787" i="1"/>
  <c r="L23979" i="1"/>
  <c r="Q23979" i="1" s="1"/>
  <c r="K23979" i="1"/>
  <c r="L24171" i="1"/>
  <c r="Q24171" i="1" s="1"/>
  <c r="K24171" i="1"/>
  <c r="L24363" i="1"/>
  <c r="Q24363" i="1" s="1"/>
  <c r="K24363" i="1"/>
  <c r="L24555" i="1"/>
  <c r="Q24555" i="1" s="1"/>
  <c r="K24555" i="1"/>
  <c r="L24747" i="1"/>
  <c r="Q24747" i="1" s="1"/>
  <c r="K24747" i="1"/>
  <c r="L24939" i="1"/>
  <c r="Q24939" i="1" s="1"/>
  <c r="K24939" i="1"/>
  <c r="L25131" i="1"/>
  <c r="Q25131" i="1" s="1"/>
  <c r="K25131" i="1"/>
  <c r="L9536" i="1"/>
  <c r="Q9536" i="1" s="1"/>
  <c r="K9536" i="1"/>
  <c r="L9728" i="1"/>
  <c r="Q9728" i="1" s="1"/>
  <c r="K9728" i="1"/>
  <c r="L9920" i="1"/>
  <c r="Q9920" i="1" s="1"/>
  <c r="K9920" i="1"/>
  <c r="L10112" i="1"/>
  <c r="Q10112" i="1" s="1"/>
  <c r="K10112" i="1"/>
  <c r="L10304" i="1"/>
  <c r="Q10304" i="1" s="1"/>
  <c r="K10304" i="1"/>
  <c r="L10496" i="1"/>
  <c r="Q10496" i="1" s="1"/>
  <c r="K10496" i="1"/>
  <c r="L10688" i="1"/>
  <c r="Q10688" i="1" s="1"/>
  <c r="K10688" i="1"/>
  <c r="L10880" i="1"/>
  <c r="Q10880" i="1" s="1"/>
  <c r="K10880" i="1"/>
  <c r="L11072" i="1"/>
  <c r="Q11072" i="1" s="1"/>
  <c r="K11072" i="1"/>
  <c r="L11264" i="1"/>
  <c r="Q11264" i="1" s="1"/>
  <c r="K11264" i="1"/>
  <c r="L11456" i="1"/>
  <c r="Q11456" i="1" s="1"/>
  <c r="K11456" i="1"/>
  <c r="L11648" i="1"/>
  <c r="Q11648" i="1" s="1"/>
  <c r="K11648" i="1"/>
  <c r="L11840" i="1"/>
  <c r="Q11840" i="1" s="1"/>
  <c r="K11840" i="1"/>
  <c r="L12032" i="1"/>
  <c r="Q12032" i="1" s="1"/>
  <c r="K12032" i="1"/>
  <c r="L12224" i="1"/>
  <c r="Q12224" i="1" s="1"/>
  <c r="K12224" i="1"/>
  <c r="L12416" i="1"/>
  <c r="Q12416" i="1" s="1"/>
  <c r="K12416" i="1"/>
  <c r="L12608" i="1"/>
  <c r="Q12608" i="1" s="1"/>
  <c r="K12608" i="1"/>
  <c r="L12800" i="1"/>
  <c r="Q12800" i="1" s="1"/>
  <c r="K12800" i="1"/>
  <c r="L12992" i="1"/>
  <c r="Q12992" i="1" s="1"/>
  <c r="K12992" i="1"/>
  <c r="L13184" i="1"/>
  <c r="Q13184" i="1" s="1"/>
  <c r="K13184" i="1"/>
  <c r="L13376" i="1"/>
  <c r="Q13376" i="1" s="1"/>
  <c r="K13376" i="1"/>
  <c r="L13568" i="1"/>
  <c r="Q13568" i="1" s="1"/>
  <c r="K13568" i="1"/>
  <c r="L13760" i="1"/>
  <c r="Q13760" i="1" s="1"/>
  <c r="K13760" i="1"/>
  <c r="L13952" i="1"/>
  <c r="Q13952" i="1" s="1"/>
  <c r="K13952" i="1"/>
  <c r="L14144" i="1"/>
  <c r="Q14144" i="1" s="1"/>
  <c r="K14144" i="1"/>
  <c r="L14336" i="1"/>
  <c r="Q14336" i="1" s="1"/>
  <c r="K14336" i="1"/>
  <c r="L14528" i="1"/>
  <c r="Q14528" i="1" s="1"/>
  <c r="K14528" i="1"/>
  <c r="L14720" i="1"/>
  <c r="Q14720" i="1" s="1"/>
  <c r="K14720" i="1"/>
  <c r="L14912" i="1"/>
  <c r="Q14912" i="1" s="1"/>
  <c r="K14912" i="1"/>
  <c r="L15104" i="1"/>
  <c r="Q15104" i="1" s="1"/>
  <c r="K15104" i="1"/>
  <c r="L15296" i="1"/>
  <c r="Q15296" i="1" s="1"/>
  <c r="K15296" i="1"/>
  <c r="L15488" i="1"/>
  <c r="Q15488" i="1" s="1"/>
  <c r="K15488" i="1"/>
  <c r="L15680" i="1"/>
  <c r="Q15680" i="1" s="1"/>
  <c r="K15680" i="1"/>
  <c r="L15872" i="1"/>
  <c r="Q15872" i="1" s="1"/>
  <c r="K15872" i="1"/>
  <c r="L16064" i="1"/>
  <c r="Q16064" i="1" s="1"/>
  <c r="K16064" i="1"/>
  <c r="L16256" i="1"/>
  <c r="Q16256" i="1" s="1"/>
  <c r="K16256" i="1"/>
  <c r="L16448" i="1"/>
  <c r="Q16448" i="1" s="1"/>
  <c r="K16448" i="1"/>
  <c r="L16640" i="1"/>
  <c r="Q16640" i="1" s="1"/>
  <c r="K16640" i="1"/>
  <c r="L16832" i="1"/>
  <c r="Q16832" i="1" s="1"/>
  <c r="K16832" i="1"/>
  <c r="L17024" i="1"/>
  <c r="Q17024" i="1" s="1"/>
  <c r="K17024" i="1"/>
  <c r="L17216" i="1"/>
  <c r="Q17216" i="1" s="1"/>
  <c r="K17216" i="1"/>
  <c r="L17408" i="1"/>
  <c r="Q17408" i="1" s="1"/>
  <c r="K17408" i="1"/>
  <c r="L17600" i="1"/>
  <c r="Q17600" i="1" s="1"/>
  <c r="K17600" i="1"/>
  <c r="L17792" i="1"/>
  <c r="Q17792" i="1" s="1"/>
  <c r="K17792" i="1"/>
  <c r="L17984" i="1"/>
  <c r="Q17984" i="1" s="1"/>
  <c r="K17984" i="1"/>
  <c r="L18176" i="1"/>
  <c r="Q18176" i="1" s="1"/>
  <c r="K18176" i="1"/>
  <c r="L18368" i="1"/>
  <c r="Q18368" i="1" s="1"/>
  <c r="K18368" i="1"/>
  <c r="L18560" i="1"/>
  <c r="Q18560" i="1" s="1"/>
  <c r="K18560" i="1"/>
  <c r="L18752" i="1"/>
  <c r="Q18752" i="1" s="1"/>
  <c r="K18752" i="1"/>
  <c r="L18944" i="1"/>
  <c r="Q18944" i="1" s="1"/>
  <c r="K18944" i="1"/>
  <c r="L19136" i="1"/>
  <c r="Q19136" i="1" s="1"/>
  <c r="K19136" i="1"/>
  <c r="L19328" i="1"/>
  <c r="Q19328" i="1" s="1"/>
  <c r="K19328" i="1"/>
  <c r="L19520" i="1"/>
  <c r="Q19520" i="1" s="1"/>
  <c r="K19520" i="1"/>
  <c r="L19712" i="1"/>
  <c r="Q19712" i="1" s="1"/>
  <c r="K19712" i="1"/>
  <c r="L19904" i="1"/>
  <c r="Q19904" i="1" s="1"/>
  <c r="K19904" i="1"/>
  <c r="L20096" i="1"/>
  <c r="Q20096" i="1" s="1"/>
  <c r="K20096" i="1"/>
  <c r="L20288" i="1"/>
  <c r="Q20288" i="1" s="1"/>
  <c r="K20288" i="1"/>
  <c r="L20480" i="1"/>
  <c r="Q20480" i="1" s="1"/>
  <c r="K20480" i="1"/>
  <c r="L20672" i="1"/>
  <c r="Q20672" i="1" s="1"/>
  <c r="K20672" i="1"/>
  <c r="L8803" i="1"/>
  <c r="Q8803" i="1" s="1"/>
  <c r="K8803" i="1"/>
  <c r="L8995" i="1"/>
  <c r="Q8995" i="1" s="1"/>
  <c r="K8995" i="1"/>
  <c r="L9187" i="1"/>
  <c r="Q9187" i="1" s="1"/>
  <c r="K9187" i="1"/>
  <c r="L9379" i="1"/>
  <c r="Q9379" i="1" s="1"/>
  <c r="K9379" i="1"/>
  <c r="L5911" i="1"/>
  <c r="Q5911" i="1" s="1"/>
  <c r="K5911" i="1"/>
  <c r="L6103" i="1"/>
  <c r="Q6103" i="1" s="1"/>
  <c r="K6103" i="1"/>
  <c r="L6295" i="1"/>
  <c r="Q6295" i="1" s="1"/>
  <c r="K6295" i="1"/>
  <c r="L6487" i="1"/>
  <c r="Q6487" i="1" s="1"/>
  <c r="K6487" i="1"/>
  <c r="L6679" i="1"/>
  <c r="Q6679" i="1" s="1"/>
  <c r="K6679" i="1"/>
  <c r="L6871" i="1"/>
  <c r="Q6871" i="1" s="1"/>
  <c r="K6871" i="1"/>
  <c r="L7063" i="1"/>
  <c r="Q7063" i="1" s="1"/>
  <c r="K7063" i="1"/>
  <c r="L7255" i="1"/>
  <c r="Q7255" i="1" s="1"/>
  <c r="K7255" i="1"/>
  <c r="L7447" i="1"/>
  <c r="Q7447" i="1" s="1"/>
  <c r="K7447" i="1"/>
  <c r="L7639" i="1"/>
  <c r="Q7639" i="1" s="1"/>
  <c r="K7639" i="1"/>
  <c r="L7831" i="1"/>
  <c r="Q7831" i="1" s="1"/>
  <c r="K7831" i="1"/>
  <c r="L8023" i="1"/>
  <c r="K8023" i="1"/>
  <c r="L8215" i="1"/>
  <c r="Q8215" i="1" s="1"/>
  <c r="K8215" i="1"/>
  <c r="L8407" i="1"/>
  <c r="Q8407" i="1" s="1"/>
  <c r="K8407" i="1"/>
  <c r="L8599" i="1"/>
  <c r="Q8599" i="1" s="1"/>
  <c r="K8599" i="1"/>
  <c r="L21060" i="1"/>
  <c r="Q21060" i="1" s="1"/>
  <c r="K21060" i="1"/>
  <c r="L21252" i="1"/>
  <c r="Q21252" i="1" s="1"/>
  <c r="K21252" i="1"/>
  <c r="L21444" i="1"/>
  <c r="Q21444" i="1" s="1"/>
  <c r="K21444" i="1"/>
  <c r="L21636" i="1"/>
  <c r="Q21636" i="1" s="1"/>
  <c r="K21636" i="1"/>
  <c r="L21828" i="1"/>
  <c r="Q21828" i="1" s="1"/>
  <c r="K21828" i="1"/>
  <c r="L22020" i="1"/>
  <c r="Q22020" i="1" s="1"/>
  <c r="K22020" i="1"/>
  <c r="L22212" i="1"/>
  <c r="Q22212" i="1" s="1"/>
  <c r="K22212" i="1"/>
  <c r="L22404" i="1"/>
  <c r="Q22404" i="1" s="1"/>
  <c r="K22404" i="1"/>
  <c r="L22596" i="1"/>
  <c r="Q22596" i="1" s="1"/>
  <c r="K22596" i="1"/>
  <c r="L22788" i="1"/>
  <c r="Q22788" i="1" s="1"/>
  <c r="K22788" i="1"/>
  <c r="L22980" i="1"/>
  <c r="Q22980" i="1" s="1"/>
  <c r="K22980" i="1"/>
  <c r="L23172" i="1"/>
  <c r="Q23172" i="1" s="1"/>
  <c r="K23172" i="1"/>
  <c r="L23364" i="1"/>
  <c r="Q23364" i="1" s="1"/>
  <c r="K23364" i="1"/>
  <c r="L23556" i="1"/>
  <c r="Q23556" i="1" s="1"/>
  <c r="K23556" i="1"/>
  <c r="L23748" i="1"/>
  <c r="Q23748" i="1" s="1"/>
  <c r="K23748" i="1"/>
  <c r="L23940" i="1"/>
  <c r="Q23940" i="1" s="1"/>
  <c r="K23940" i="1"/>
  <c r="L24132" i="1"/>
  <c r="Q24132" i="1" s="1"/>
  <c r="K24132" i="1"/>
  <c r="L24324" i="1"/>
  <c r="Q24324" i="1" s="1"/>
  <c r="K24324" i="1"/>
  <c r="L24516" i="1"/>
  <c r="Q24516" i="1" s="1"/>
  <c r="K24516" i="1"/>
  <c r="L24708" i="1"/>
  <c r="Q24708" i="1" s="1"/>
  <c r="K24708" i="1"/>
  <c r="L24900" i="1"/>
  <c r="Q24900" i="1" s="1"/>
  <c r="K24900" i="1"/>
  <c r="L25092" i="1"/>
  <c r="Q25092" i="1" s="1"/>
  <c r="K25092" i="1"/>
  <c r="L9497" i="1"/>
  <c r="Q9497" i="1" s="1"/>
  <c r="K9497" i="1"/>
  <c r="L9689" i="1"/>
  <c r="Q9689" i="1" s="1"/>
  <c r="K9689" i="1"/>
  <c r="L9881" i="1"/>
  <c r="Q9881" i="1" s="1"/>
  <c r="K9881" i="1"/>
  <c r="L10073" i="1"/>
  <c r="Q10073" i="1" s="1"/>
  <c r="K10073" i="1"/>
  <c r="L10265" i="1"/>
  <c r="Q10265" i="1" s="1"/>
  <c r="K10265" i="1"/>
  <c r="L10457" i="1"/>
  <c r="Q10457" i="1" s="1"/>
  <c r="K10457" i="1"/>
  <c r="L10649" i="1"/>
  <c r="Q10649" i="1" s="1"/>
  <c r="K10649" i="1"/>
  <c r="L10841" i="1"/>
  <c r="Q10841" i="1" s="1"/>
  <c r="K10841" i="1"/>
  <c r="L11033" i="1"/>
  <c r="Q11033" i="1" s="1"/>
  <c r="K11033" i="1"/>
  <c r="L11225" i="1"/>
  <c r="Q11225" i="1" s="1"/>
  <c r="K11225" i="1"/>
  <c r="L11417" i="1"/>
  <c r="Q11417" i="1" s="1"/>
  <c r="K11417" i="1"/>
  <c r="L11609" i="1"/>
  <c r="Q11609" i="1" s="1"/>
  <c r="K11609" i="1"/>
  <c r="L11801" i="1"/>
  <c r="Q11801" i="1" s="1"/>
  <c r="K11801" i="1"/>
  <c r="L11993" i="1"/>
  <c r="Q11993" i="1" s="1"/>
  <c r="K11993" i="1"/>
  <c r="L12185" i="1"/>
  <c r="Q12185" i="1" s="1"/>
  <c r="K12185" i="1"/>
  <c r="L12377" i="1"/>
  <c r="Q12377" i="1" s="1"/>
  <c r="K12377" i="1"/>
  <c r="L12569" i="1"/>
  <c r="Q12569" i="1" s="1"/>
  <c r="K12569" i="1"/>
  <c r="L12761" i="1"/>
  <c r="Q12761" i="1" s="1"/>
  <c r="K12761" i="1"/>
  <c r="L12953" i="1"/>
  <c r="Q12953" i="1" s="1"/>
  <c r="K12953" i="1"/>
  <c r="L13145" i="1"/>
  <c r="Q13145" i="1" s="1"/>
  <c r="K13145" i="1"/>
  <c r="L13337" i="1"/>
  <c r="Q13337" i="1" s="1"/>
  <c r="K13337" i="1"/>
  <c r="L13529" i="1"/>
  <c r="Q13529" i="1" s="1"/>
  <c r="K13529" i="1"/>
  <c r="L13721" i="1"/>
  <c r="Q13721" i="1" s="1"/>
  <c r="K13721" i="1"/>
  <c r="L13913" i="1"/>
  <c r="Q13913" i="1" s="1"/>
  <c r="K13913" i="1"/>
  <c r="L14105" i="1"/>
  <c r="Q14105" i="1" s="1"/>
  <c r="K14105" i="1"/>
  <c r="L14297" i="1"/>
  <c r="Q14297" i="1" s="1"/>
  <c r="K14297" i="1"/>
  <c r="L14489" i="1"/>
  <c r="Q14489" i="1" s="1"/>
  <c r="K14489" i="1"/>
  <c r="L14681" i="1"/>
  <c r="Q14681" i="1" s="1"/>
  <c r="K14681" i="1"/>
  <c r="L14873" i="1"/>
  <c r="Q14873" i="1" s="1"/>
  <c r="K14873" i="1"/>
  <c r="L15065" i="1"/>
  <c r="Q15065" i="1" s="1"/>
  <c r="K15065" i="1"/>
  <c r="L15257" i="1"/>
  <c r="Q15257" i="1" s="1"/>
  <c r="K15257" i="1"/>
  <c r="L15449" i="1"/>
  <c r="Q15449" i="1" s="1"/>
  <c r="K15449" i="1"/>
  <c r="L15641" i="1"/>
  <c r="Q15641" i="1" s="1"/>
  <c r="K15641" i="1"/>
  <c r="L15833" i="1"/>
  <c r="Q15833" i="1" s="1"/>
  <c r="K15833" i="1"/>
  <c r="L16025" i="1"/>
  <c r="Q16025" i="1" s="1"/>
  <c r="K16025" i="1"/>
  <c r="L16217" i="1"/>
  <c r="Q16217" i="1" s="1"/>
  <c r="K16217" i="1"/>
  <c r="L16409" i="1"/>
  <c r="Q16409" i="1" s="1"/>
  <c r="K16409" i="1"/>
  <c r="L16601" i="1"/>
  <c r="Q16601" i="1" s="1"/>
  <c r="K16601" i="1"/>
  <c r="L16793" i="1"/>
  <c r="Q16793" i="1" s="1"/>
  <c r="K16793" i="1"/>
  <c r="L16985" i="1"/>
  <c r="Q16985" i="1" s="1"/>
  <c r="K16985" i="1"/>
  <c r="L17177" i="1"/>
  <c r="Q17177" i="1" s="1"/>
  <c r="K17177" i="1"/>
  <c r="L17369" i="1"/>
  <c r="Q17369" i="1" s="1"/>
  <c r="K17369" i="1"/>
  <c r="L17561" i="1"/>
  <c r="Q17561" i="1" s="1"/>
  <c r="K17561" i="1"/>
  <c r="L17753" i="1"/>
  <c r="Q17753" i="1" s="1"/>
  <c r="K17753" i="1"/>
  <c r="L17945" i="1"/>
  <c r="Q17945" i="1" s="1"/>
  <c r="K17945" i="1"/>
  <c r="L18137" i="1"/>
  <c r="Q18137" i="1" s="1"/>
  <c r="K18137" i="1"/>
  <c r="L18329" i="1"/>
  <c r="Q18329" i="1" s="1"/>
  <c r="K18329" i="1"/>
  <c r="L18521" i="1"/>
  <c r="Q18521" i="1" s="1"/>
  <c r="K18521" i="1"/>
  <c r="L18713" i="1"/>
  <c r="Q18713" i="1" s="1"/>
  <c r="K18713" i="1"/>
  <c r="L18905" i="1"/>
  <c r="Q18905" i="1" s="1"/>
  <c r="K18905" i="1"/>
  <c r="L19097" i="1"/>
  <c r="Q19097" i="1" s="1"/>
  <c r="K19097" i="1"/>
  <c r="L19289" i="1"/>
  <c r="Q19289" i="1" s="1"/>
  <c r="K19289" i="1"/>
  <c r="L19481" i="1"/>
  <c r="Q19481" i="1" s="1"/>
  <c r="K19481" i="1"/>
  <c r="L19673" i="1"/>
  <c r="Q19673" i="1" s="1"/>
  <c r="K19673" i="1"/>
  <c r="L19865" i="1"/>
  <c r="Q19865" i="1" s="1"/>
  <c r="K19865" i="1"/>
  <c r="L20057" i="1"/>
  <c r="Q20057" i="1" s="1"/>
  <c r="K20057" i="1"/>
  <c r="L20249" i="1"/>
  <c r="Q20249" i="1" s="1"/>
  <c r="K20249" i="1"/>
  <c r="L20441" i="1"/>
  <c r="Q20441" i="1" s="1"/>
  <c r="K20441" i="1"/>
  <c r="L20633" i="1"/>
  <c r="Q20633" i="1" s="1"/>
  <c r="K20633" i="1"/>
  <c r="L8764" i="1"/>
  <c r="Q8764" i="1" s="1"/>
  <c r="K8764" i="1"/>
  <c r="L8956" i="1"/>
  <c r="Q8956" i="1" s="1"/>
  <c r="K8956" i="1"/>
  <c r="L9148" i="1"/>
  <c r="Q9148" i="1" s="1"/>
  <c r="K9148" i="1"/>
  <c r="L9340" i="1"/>
  <c r="Q9340" i="1" s="1"/>
  <c r="K9340" i="1"/>
  <c r="L5872" i="1"/>
  <c r="Q5872" i="1" s="1"/>
  <c r="K5872" i="1"/>
  <c r="L6064" i="1"/>
  <c r="Q6064" i="1" s="1"/>
  <c r="K6064" i="1"/>
  <c r="L6256" i="1"/>
  <c r="Q6256" i="1" s="1"/>
  <c r="K6256" i="1"/>
  <c r="L6448" i="1"/>
  <c r="Q6448" i="1" s="1"/>
  <c r="K6448" i="1"/>
  <c r="L6640" i="1"/>
  <c r="Q6640" i="1" s="1"/>
  <c r="K6640" i="1"/>
  <c r="L6832" i="1"/>
  <c r="Q6832" i="1" s="1"/>
  <c r="K6832" i="1"/>
  <c r="L7024" i="1"/>
  <c r="Q7024" i="1" s="1"/>
  <c r="K7024" i="1"/>
  <c r="L7216" i="1"/>
  <c r="Q7216" i="1" s="1"/>
  <c r="K7216" i="1"/>
  <c r="L7408" i="1"/>
  <c r="Q7408" i="1" s="1"/>
  <c r="K7408" i="1"/>
  <c r="L7600" i="1"/>
  <c r="Q7600" i="1" s="1"/>
  <c r="K7600" i="1"/>
  <c r="L7792" i="1"/>
  <c r="Q7792" i="1" s="1"/>
  <c r="K7792" i="1"/>
  <c r="L7984" i="1"/>
  <c r="Q7984" i="1" s="1"/>
  <c r="K7984" i="1"/>
  <c r="L8176" i="1"/>
  <c r="Q8176" i="1" s="1"/>
  <c r="K8176" i="1"/>
  <c r="L8368" i="1"/>
  <c r="Q8368" i="1" s="1"/>
  <c r="K8368" i="1"/>
  <c r="L8560" i="1"/>
  <c r="Q8560" i="1" s="1"/>
  <c r="K8560" i="1"/>
  <c r="L16198" i="1"/>
  <c r="Q16198" i="1" s="1"/>
  <c r="K16198" i="1"/>
  <c r="L17054" i="1"/>
  <c r="Q17054" i="1" s="1"/>
  <c r="K17054" i="1"/>
  <c r="L18022" i="1"/>
  <c r="Q18022" i="1" s="1"/>
  <c r="K18022" i="1"/>
  <c r="L19006" i="1"/>
  <c r="Q19006" i="1" s="1"/>
  <c r="K19006" i="1"/>
  <c r="L19894" i="1"/>
  <c r="Q19894" i="1" s="1"/>
  <c r="K19894" i="1"/>
  <c r="L8689" i="1"/>
  <c r="Q8689" i="1" s="1"/>
  <c r="K8689" i="1"/>
  <c r="L5861" i="1"/>
  <c r="Q5861" i="1" s="1"/>
  <c r="K5861" i="1"/>
  <c r="L6653" i="1"/>
  <c r="Q6653" i="1" s="1"/>
  <c r="K6653" i="1"/>
  <c r="L7381" i="1"/>
  <c r="Q7381" i="1" s="1"/>
  <c r="K7381" i="1"/>
  <c r="L8101" i="1"/>
  <c r="Q8101" i="1" s="1"/>
  <c r="K8101" i="1"/>
  <c r="L28560" i="1"/>
  <c r="Q28560" i="1" s="1"/>
  <c r="K28560" i="1"/>
  <c r="L28752" i="1"/>
  <c r="Q28752" i="1" s="1"/>
  <c r="K28752" i="1"/>
  <c r="L28944" i="1"/>
  <c r="Q28944" i="1" s="1"/>
  <c r="K28944" i="1"/>
  <c r="L29136" i="1"/>
  <c r="Q29136" i="1" s="1"/>
  <c r="K29136" i="1"/>
  <c r="L29328" i="1"/>
  <c r="Q29328" i="1" s="1"/>
  <c r="K29328" i="1"/>
  <c r="L29520" i="1"/>
  <c r="Q29520" i="1" s="1"/>
  <c r="K29520" i="1"/>
  <c r="L29712" i="1"/>
  <c r="Q29712" i="1" s="1"/>
  <c r="K29712" i="1"/>
  <c r="L29904" i="1"/>
  <c r="Q29904" i="1" s="1"/>
  <c r="K29904" i="1"/>
  <c r="L30096" i="1"/>
  <c r="Q30096" i="1" s="1"/>
  <c r="K30096" i="1"/>
  <c r="L30288" i="1"/>
  <c r="Q30288" i="1" s="1"/>
  <c r="K30288" i="1"/>
  <c r="L30480" i="1"/>
  <c r="Q30480" i="1" s="1"/>
  <c r="K30480" i="1"/>
  <c r="L30672" i="1"/>
  <c r="Q30672" i="1" s="1"/>
  <c r="K30672" i="1"/>
  <c r="L30864" i="1"/>
  <c r="Q30864" i="1" s="1"/>
  <c r="K30864" i="1"/>
  <c r="L31056" i="1"/>
  <c r="Q31056" i="1" s="1"/>
  <c r="K31056" i="1"/>
  <c r="L31248" i="1"/>
  <c r="Q31248" i="1" s="1"/>
  <c r="K31248" i="1"/>
  <c r="L31440" i="1"/>
  <c r="Q31440" i="1" s="1"/>
  <c r="K31440" i="1"/>
  <c r="L31632" i="1"/>
  <c r="Q31632" i="1" s="1"/>
  <c r="K31632" i="1"/>
  <c r="L31824" i="1"/>
  <c r="Q31824" i="1" s="1"/>
  <c r="K31824" i="1"/>
  <c r="L32016" i="1"/>
  <c r="Q32016" i="1" s="1"/>
  <c r="K32016" i="1"/>
  <c r="L32208" i="1"/>
  <c r="Q32208" i="1" s="1"/>
  <c r="K32208" i="1"/>
  <c r="L32400" i="1"/>
  <c r="Q32400" i="1" s="1"/>
  <c r="K32400" i="1"/>
  <c r="L32592" i="1"/>
  <c r="Q32592" i="1" s="1"/>
  <c r="K32592" i="1"/>
  <c r="L32784" i="1"/>
  <c r="Q32784" i="1" s="1"/>
  <c r="K32784" i="1"/>
  <c r="L32976" i="1"/>
  <c r="Q32976" i="1" s="1"/>
  <c r="K32976" i="1"/>
  <c r="L33168" i="1"/>
  <c r="Q33168" i="1" s="1"/>
  <c r="K33168" i="1"/>
  <c r="L33360" i="1"/>
  <c r="Q33360" i="1" s="1"/>
  <c r="K33360" i="1"/>
  <c r="L33552" i="1"/>
  <c r="Q33552" i="1" s="1"/>
  <c r="K33552" i="1"/>
  <c r="L33744" i="1"/>
  <c r="Q33744" i="1" s="1"/>
  <c r="K33744" i="1"/>
  <c r="L33936" i="1"/>
  <c r="Q33936" i="1" s="1"/>
  <c r="K33936" i="1"/>
  <c r="L34128" i="1"/>
  <c r="Q34128" i="1" s="1"/>
  <c r="K34128" i="1"/>
  <c r="L34320" i="1"/>
  <c r="Q34320" i="1" s="1"/>
  <c r="K34320" i="1"/>
  <c r="L34512" i="1"/>
  <c r="Q34512" i="1" s="1"/>
  <c r="K34512" i="1"/>
  <c r="L34704" i="1"/>
  <c r="Q34704" i="1" s="1"/>
  <c r="K34704" i="1"/>
  <c r="L34896" i="1"/>
  <c r="Q34896" i="1" s="1"/>
  <c r="K34896" i="1"/>
  <c r="L35088" i="1"/>
  <c r="Q35088" i="1" s="1"/>
  <c r="K35088" i="1"/>
  <c r="L35280" i="1"/>
  <c r="Q35280" i="1" s="1"/>
  <c r="K35280" i="1"/>
  <c r="L35472" i="1"/>
  <c r="Q35472" i="1" s="1"/>
  <c r="K35472" i="1"/>
  <c r="L35664" i="1"/>
  <c r="Q35664" i="1" s="1"/>
  <c r="K35664" i="1"/>
  <c r="L35856" i="1"/>
  <c r="Q35856" i="1" s="1"/>
  <c r="K35856" i="1"/>
  <c r="L36048" i="1"/>
  <c r="Q36048" i="1" s="1"/>
  <c r="K36048" i="1"/>
  <c r="L36240" i="1"/>
  <c r="Q36240" i="1" s="1"/>
  <c r="K36240" i="1"/>
  <c r="L36432" i="1"/>
  <c r="Q36432" i="1" s="1"/>
  <c r="K36432" i="1"/>
  <c r="L20755" i="1"/>
  <c r="Q20755" i="1" s="1"/>
  <c r="K20755" i="1"/>
  <c r="L20947" i="1"/>
  <c r="Q20947" i="1" s="1"/>
  <c r="K20947" i="1"/>
  <c r="L21139" i="1"/>
  <c r="Q21139" i="1" s="1"/>
  <c r="K21139" i="1"/>
  <c r="L21331" i="1"/>
  <c r="Q21331" i="1" s="1"/>
  <c r="K21331" i="1"/>
  <c r="L21523" i="1"/>
  <c r="Q21523" i="1" s="1"/>
  <c r="K21523" i="1"/>
  <c r="L21715" i="1"/>
  <c r="Q21715" i="1" s="1"/>
  <c r="K21715" i="1"/>
  <c r="L21907" i="1"/>
  <c r="Q21907" i="1" s="1"/>
  <c r="K21907" i="1"/>
  <c r="L22099" i="1"/>
  <c r="Q22099" i="1" s="1"/>
  <c r="K22099" i="1"/>
  <c r="L22291" i="1"/>
  <c r="Q22291" i="1" s="1"/>
  <c r="K22291" i="1"/>
  <c r="L22483" i="1"/>
  <c r="Q22483" i="1" s="1"/>
  <c r="K22483" i="1"/>
  <c r="L22675" i="1"/>
  <c r="Q22675" i="1" s="1"/>
  <c r="K22675" i="1"/>
  <c r="L22867" i="1"/>
  <c r="Q22867" i="1" s="1"/>
  <c r="K22867" i="1"/>
  <c r="L23059" i="1"/>
  <c r="Q23059" i="1" s="1"/>
  <c r="K23059" i="1"/>
  <c r="L23251" i="1"/>
  <c r="Q23251" i="1" s="1"/>
  <c r="K23251" i="1"/>
  <c r="L36765" i="1"/>
  <c r="Q36765" i="1" s="1"/>
  <c r="K36765" i="1"/>
  <c r="L36957" i="1"/>
  <c r="Q36957" i="1" s="1"/>
  <c r="K36957" i="1"/>
  <c r="L37149" i="1"/>
  <c r="Q37149" i="1" s="1"/>
  <c r="K37149" i="1"/>
  <c r="L37341" i="1"/>
  <c r="Q37341" i="1" s="1"/>
  <c r="K37341" i="1"/>
  <c r="L37533" i="1"/>
  <c r="Q37533" i="1" s="1"/>
  <c r="K37533" i="1"/>
  <c r="L37725" i="1"/>
  <c r="Q37725" i="1" s="1"/>
  <c r="K37725" i="1"/>
  <c r="L37917" i="1"/>
  <c r="Q37917" i="1" s="1"/>
  <c r="K37917" i="1"/>
  <c r="L38109" i="1"/>
  <c r="Q38109" i="1" s="1"/>
  <c r="K38109" i="1"/>
  <c r="L38301" i="1"/>
  <c r="Q38301" i="1" s="1"/>
  <c r="K38301" i="1"/>
  <c r="L38493" i="1"/>
  <c r="Q38493" i="1" s="1"/>
  <c r="K38493" i="1"/>
  <c r="L38685" i="1"/>
  <c r="Q38685" i="1" s="1"/>
  <c r="K38685" i="1"/>
  <c r="L38877" i="1"/>
  <c r="Q38877" i="1" s="1"/>
  <c r="K38877" i="1"/>
  <c r="L39069" i="1"/>
  <c r="Q39069" i="1" s="1"/>
  <c r="K39069" i="1"/>
  <c r="L39261" i="1"/>
  <c r="Q39261" i="1" s="1"/>
  <c r="K39261" i="1"/>
  <c r="L39453" i="1"/>
  <c r="Q39453" i="1" s="1"/>
  <c r="K39453" i="1"/>
  <c r="L39645" i="1"/>
  <c r="Q39645" i="1" s="1"/>
  <c r="K39645" i="1"/>
  <c r="L39837" i="1"/>
  <c r="Q39837" i="1" s="1"/>
  <c r="K39837" i="1"/>
  <c r="L40029" i="1"/>
  <c r="Q40029" i="1" s="1"/>
  <c r="K40029" i="1"/>
  <c r="L40221" i="1"/>
  <c r="Q40221" i="1" s="1"/>
  <c r="K40221" i="1"/>
  <c r="L40413" i="1"/>
  <c r="Q40413" i="1" s="1"/>
  <c r="K40413" i="1"/>
  <c r="L40605" i="1"/>
  <c r="Q40605" i="1" s="1"/>
  <c r="K40605" i="1"/>
  <c r="L40797" i="1"/>
  <c r="Q40797" i="1" s="1"/>
  <c r="K40797" i="1"/>
  <c r="L40989" i="1"/>
  <c r="Q40989" i="1" s="1"/>
  <c r="K40989" i="1"/>
  <c r="L41181" i="1"/>
  <c r="Q41181" i="1" s="1"/>
  <c r="K41181" i="1"/>
  <c r="L41373" i="1"/>
  <c r="Q41373" i="1" s="1"/>
  <c r="K41373" i="1"/>
  <c r="L25417" i="1"/>
  <c r="Q25417" i="1" s="1"/>
  <c r="K25417" i="1"/>
  <c r="L25609" i="1"/>
  <c r="Q25609" i="1" s="1"/>
  <c r="K25609" i="1"/>
  <c r="L25801" i="1"/>
  <c r="Q25801" i="1" s="1"/>
  <c r="K25801" i="1"/>
  <c r="L25993" i="1"/>
  <c r="Q25993" i="1" s="1"/>
  <c r="K25993" i="1"/>
  <c r="L26185" i="1"/>
  <c r="Q26185" i="1" s="1"/>
  <c r="K26185" i="1"/>
  <c r="L26377" i="1"/>
  <c r="Q26377" i="1" s="1"/>
  <c r="K26377" i="1"/>
  <c r="L26569" i="1"/>
  <c r="Q26569" i="1" s="1"/>
  <c r="K26569" i="1"/>
  <c r="L26761" i="1"/>
  <c r="Q26761" i="1" s="1"/>
  <c r="K26761" i="1"/>
  <c r="L26953" i="1"/>
  <c r="Q26953" i="1" s="1"/>
  <c r="K26953" i="1"/>
  <c r="L27145" i="1"/>
  <c r="Q27145" i="1" s="1"/>
  <c r="K27145" i="1"/>
  <c r="L27337" i="1"/>
  <c r="Q27337" i="1" s="1"/>
  <c r="K27337" i="1"/>
  <c r="L27529" i="1"/>
  <c r="Q27529" i="1" s="1"/>
  <c r="K27529" i="1"/>
  <c r="L27721" i="1"/>
  <c r="Q27721" i="1" s="1"/>
  <c r="K27721" i="1"/>
  <c r="L27913" i="1"/>
  <c r="Q27913" i="1" s="1"/>
  <c r="K27913" i="1"/>
  <c r="L28105" i="1"/>
  <c r="Q28105" i="1" s="1"/>
  <c r="K28105" i="1"/>
  <c r="L28297" i="1"/>
  <c r="Q28297" i="1" s="1"/>
  <c r="K28297" i="1"/>
  <c r="L28489" i="1"/>
  <c r="Q28489" i="1" s="1"/>
  <c r="K28489" i="1"/>
  <c r="L28681" i="1"/>
  <c r="Q28681" i="1" s="1"/>
  <c r="K28681" i="1"/>
  <c r="L28873" i="1"/>
  <c r="Q28873" i="1" s="1"/>
  <c r="K28873" i="1"/>
  <c r="L29065" i="1"/>
  <c r="Q29065" i="1" s="1"/>
  <c r="K29065" i="1"/>
  <c r="L29257" i="1"/>
  <c r="Q29257" i="1" s="1"/>
  <c r="K29257" i="1"/>
  <c r="L29449" i="1"/>
  <c r="Q29449" i="1" s="1"/>
  <c r="K29449" i="1"/>
  <c r="L29641" i="1"/>
  <c r="Q29641" i="1" s="1"/>
  <c r="K29641" i="1"/>
  <c r="L29833" i="1"/>
  <c r="Q29833" i="1" s="1"/>
  <c r="K29833" i="1"/>
  <c r="L30025" i="1"/>
  <c r="Q30025" i="1" s="1"/>
  <c r="K30025" i="1"/>
  <c r="L30217" i="1"/>
  <c r="Q30217" i="1" s="1"/>
  <c r="K30217" i="1"/>
  <c r="L30409" i="1"/>
  <c r="Q30409" i="1" s="1"/>
  <c r="K30409" i="1"/>
  <c r="L30601" i="1"/>
  <c r="Q30601" i="1" s="1"/>
  <c r="K30601" i="1"/>
  <c r="L30793" i="1"/>
  <c r="Q30793" i="1" s="1"/>
  <c r="K30793" i="1"/>
  <c r="L30985" i="1"/>
  <c r="Q30985" i="1" s="1"/>
  <c r="K30985" i="1"/>
  <c r="L31177" i="1"/>
  <c r="Q31177" i="1" s="1"/>
  <c r="K31177" i="1"/>
  <c r="L31369" i="1"/>
  <c r="Q31369" i="1" s="1"/>
  <c r="K31369" i="1"/>
  <c r="L31561" i="1"/>
  <c r="Q31561" i="1" s="1"/>
  <c r="K31561" i="1"/>
  <c r="L31753" i="1"/>
  <c r="Q31753" i="1" s="1"/>
  <c r="K31753" i="1"/>
  <c r="L31945" i="1"/>
  <c r="Q31945" i="1" s="1"/>
  <c r="K31945" i="1"/>
  <c r="L32137" i="1"/>
  <c r="Q32137" i="1" s="1"/>
  <c r="K32137" i="1"/>
  <c r="L32329" i="1"/>
  <c r="Q32329" i="1" s="1"/>
  <c r="K32329" i="1"/>
  <c r="L32521" i="1"/>
  <c r="Q32521" i="1" s="1"/>
  <c r="K32521" i="1"/>
  <c r="L32713" i="1"/>
  <c r="Q32713" i="1" s="1"/>
  <c r="K32713" i="1"/>
  <c r="L32905" i="1"/>
  <c r="Q32905" i="1" s="1"/>
  <c r="K32905" i="1"/>
  <c r="L33097" i="1"/>
  <c r="Q33097" i="1" s="1"/>
  <c r="K33097" i="1"/>
  <c r="L33289" i="1"/>
  <c r="Q33289" i="1" s="1"/>
  <c r="K33289" i="1"/>
  <c r="L33481" i="1"/>
  <c r="Q33481" i="1" s="1"/>
  <c r="K33481" i="1"/>
  <c r="L33673" i="1"/>
  <c r="Q33673" i="1" s="1"/>
  <c r="K33673" i="1"/>
  <c r="L33865" i="1"/>
  <c r="Q33865" i="1" s="1"/>
  <c r="K33865" i="1"/>
  <c r="L34057" i="1"/>
  <c r="Q34057" i="1" s="1"/>
  <c r="K34057" i="1"/>
  <c r="L34249" i="1"/>
  <c r="Q34249" i="1" s="1"/>
  <c r="K34249" i="1"/>
  <c r="L34441" i="1"/>
  <c r="Q34441" i="1" s="1"/>
  <c r="K34441" i="1"/>
  <c r="L34633" i="1"/>
  <c r="Q34633" i="1" s="1"/>
  <c r="K34633" i="1"/>
  <c r="L34825" i="1"/>
  <c r="Q34825" i="1" s="1"/>
  <c r="K34825" i="1"/>
  <c r="L35017" i="1"/>
  <c r="Q35017" i="1" s="1"/>
  <c r="K35017" i="1"/>
  <c r="L35209" i="1"/>
  <c r="Q35209" i="1" s="1"/>
  <c r="K35209" i="1"/>
  <c r="L35401" i="1"/>
  <c r="Q35401" i="1" s="1"/>
  <c r="K35401" i="1"/>
  <c r="L35593" i="1"/>
  <c r="Q35593" i="1" s="1"/>
  <c r="K35593" i="1"/>
  <c r="L35785" i="1"/>
  <c r="Q35785" i="1" s="1"/>
  <c r="K35785" i="1"/>
  <c r="L35977" i="1"/>
  <c r="Q35977" i="1" s="1"/>
  <c r="K35977" i="1"/>
  <c r="L36169" i="1"/>
  <c r="Q36169" i="1" s="1"/>
  <c r="K36169" i="1"/>
  <c r="L36361" i="1"/>
  <c r="Q36361" i="1" s="1"/>
  <c r="K36361" i="1"/>
  <c r="L36553" i="1"/>
  <c r="Q36553" i="1" s="1"/>
  <c r="K36553" i="1"/>
  <c r="L20876" i="1"/>
  <c r="Q20876" i="1" s="1"/>
  <c r="K20876" i="1"/>
  <c r="L23397" i="1"/>
  <c r="Q23397" i="1" s="1"/>
  <c r="K23397" i="1"/>
  <c r="L23589" i="1"/>
  <c r="Q23589" i="1" s="1"/>
  <c r="K23589" i="1"/>
  <c r="L23781" i="1"/>
  <c r="Q23781" i="1" s="1"/>
  <c r="K23781" i="1"/>
  <c r="L23973" i="1"/>
  <c r="Q23973" i="1" s="1"/>
  <c r="K23973" i="1"/>
  <c r="L24165" i="1"/>
  <c r="Q24165" i="1" s="1"/>
  <c r="K24165" i="1"/>
  <c r="L24357" i="1"/>
  <c r="Q24357" i="1" s="1"/>
  <c r="K24357" i="1"/>
  <c r="L24549" i="1"/>
  <c r="Q24549" i="1" s="1"/>
  <c r="K24549" i="1"/>
  <c r="L24741" i="1"/>
  <c r="Q24741" i="1" s="1"/>
  <c r="K24741" i="1"/>
  <c r="L24933" i="1"/>
  <c r="Q24933" i="1" s="1"/>
  <c r="K24933" i="1"/>
  <c r="L25125" i="1"/>
  <c r="Q25125" i="1" s="1"/>
  <c r="K25125" i="1"/>
  <c r="L9530" i="1"/>
  <c r="Q9530" i="1" s="1"/>
  <c r="K9530" i="1"/>
  <c r="L9722" i="1"/>
  <c r="Q9722" i="1" s="1"/>
  <c r="K9722" i="1"/>
  <c r="L9914" i="1"/>
  <c r="Q9914" i="1" s="1"/>
  <c r="K9914" i="1"/>
  <c r="L10106" i="1"/>
  <c r="Q10106" i="1" s="1"/>
  <c r="K10106" i="1"/>
  <c r="L10298" i="1"/>
  <c r="Q10298" i="1" s="1"/>
  <c r="K10298" i="1"/>
  <c r="L10490" i="1"/>
  <c r="Q10490" i="1" s="1"/>
  <c r="K10490" i="1"/>
  <c r="L10682" i="1"/>
  <c r="Q10682" i="1" s="1"/>
  <c r="K10682" i="1"/>
  <c r="L10874" i="1"/>
  <c r="Q10874" i="1" s="1"/>
  <c r="K10874" i="1"/>
  <c r="L11066" i="1"/>
  <c r="Q11066" i="1" s="1"/>
  <c r="K11066" i="1"/>
  <c r="L11258" i="1"/>
  <c r="Q11258" i="1" s="1"/>
  <c r="K11258" i="1"/>
  <c r="L11450" i="1"/>
  <c r="Q11450" i="1" s="1"/>
  <c r="K11450" i="1"/>
  <c r="L11642" i="1"/>
  <c r="Q11642" i="1" s="1"/>
  <c r="K11642" i="1"/>
  <c r="L11834" i="1"/>
  <c r="Q11834" i="1" s="1"/>
  <c r="K11834" i="1"/>
  <c r="L12026" i="1"/>
  <c r="Q12026" i="1" s="1"/>
  <c r="K12026" i="1"/>
  <c r="L12218" i="1"/>
  <c r="Q12218" i="1" s="1"/>
  <c r="K12218" i="1"/>
  <c r="L12410" i="1"/>
  <c r="Q12410" i="1" s="1"/>
  <c r="K12410" i="1"/>
  <c r="L12602" i="1"/>
  <c r="Q12602" i="1" s="1"/>
  <c r="K12602" i="1"/>
  <c r="L12794" i="1"/>
  <c r="Q12794" i="1" s="1"/>
  <c r="K12794" i="1"/>
  <c r="L12986" i="1"/>
  <c r="Q12986" i="1" s="1"/>
  <c r="K12986" i="1"/>
  <c r="L13178" i="1"/>
  <c r="Q13178" i="1" s="1"/>
  <c r="K13178" i="1"/>
  <c r="L13370" i="1"/>
  <c r="Q13370" i="1" s="1"/>
  <c r="K13370" i="1"/>
  <c r="L13562" i="1"/>
  <c r="Q13562" i="1" s="1"/>
  <c r="K13562" i="1"/>
  <c r="L13754" i="1"/>
  <c r="Q13754" i="1" s="1"/>
  <c r="K13754" i="1"/>
  <c r="L13946" i="1"/>
  <c r="Q13946" i="1" s="1"/>
  <c r="K13946" i="1"/>
  <c r="L14138" i="1"/>
  <c r="Q14138" i="1" s="1"/>
  <c r="K14138" i="1"/>
  <c r="L14330" i="1"/>
  <c r="Q14330" i="1" s="1"/>
  <c r="K14330" i="1"/>
  <c r="L14522" i="1"/>
  <c r="Q14522" i="1" s="1"/>
  <c r="K14522" i="1"/>
  <c r="L14714" i="1"/>
  <c r="Q14714" i="1" s="1"/>
  <c r="K14714" i="1"/>
  <c r="L14906" i="1"/>
  <c r="Q14906" i="1" s="1"/>
  <c r="K14906" i="1"/>
  <c r="L15098" i="1"/>
  <c r="Q15098" i="1" s="1"/>
  <c r="K15098" i="1"/>
  <c r="L15290" i="1"/>
  <c r="Q15290" i="1" s="1"/>
  <c r="K15290" i="1"/>
  <c r="L15482" i="1"/>
  <c r="Q15482" i="1" s="1"/>
  <c r="K15482" i="1"/>
  <c r="L15674" i="1"/>
  <c r="Q15674" i="1" s="1"/>
  <c r="K15674" i="1"/>
  <c r="L15866" i="1"/>
  <c r="Q15866" i="1" s="1"/>
  <c r="K15866" i="1"/>
  <c r="L16058" i="1"/>
  <c r="Q16058" i="1" s="1"/>
  <c r="K16058" i="1"/>
  <c r="L16250" i="1"/>
  <c r="Q16250" i="1" s="1"/>
  <c r="K16250" i="1"/>
  <c r="L16442" i="1"/>
  <c r="Q16442" i="1" s="1"/>
  <c r="K16442" i="1"/>
  <c r="L16634" i="1"/>
  <c r="Q16634" i="1" s="1"/>
  <c r="K16634" i="1"/>
  <c r="L16826" i="1"/>
  <c r="Q16826" i="1" s="1"/>
  <c r="K16826" i="1"/>
  <c r="L17018" i="1"/>
  <c r="Q17018" i="1" s="1"/>
  <c r="K17018" i="1"/>
  <c r="L17210" i="1"/>
  <c r="Q17210" i="1" s="1"/>
  <c r="K17210" i="1"/>
  <c r="L17402" i="1"/>
  <c r="Q17402" i="1" s="1"/>
  <c r="K17402" i="1"/>
  <c r="L17594" i="1"/>
  <c r="Q17594" i="1" s="1"/>
  <c r="K17594" i="1"/>
  <c r="L17786" i="1"/>
  <c r="Q17786" i="1" s="1"/>
  <c r="K17786" i="1"/>
  <c r="L17978" i="1"/>
  <c r="Q17978" i="1" s="1"/>
  <c r="K17978" i="1"/>
  <c r="L18170" i="1"/>
  <c r="Q18170" i="1" s="1"/>
  <c r="K18170" i="1"/>
  <c r="L18362" i="1"/>
  <c r="Q18362" i="1" s="1"/>
  <c r="K18362" i="1"/>
  <c r="L18554" i="1"/>
  <c r="Q18554" i="1" s="1"/>
  <c r="K18554" i="1"/>
  <c r="L18746" i="1"/>
  <c r="Q18746" i="1" s="1"/>
  <c r="K18746" i="1"/>
  <c r="L18938" i="1"/>
  <c r="Q18938" i="1" s="1"/>
  <c r="K18938" i="1"/>
  <c r="L19130" i="1"/>
  <c r="Q19130" i="1" s="1"/>
  <c r="K19130" i="1"/>
  <c r="L19322" i="1"/>
  <c r="Q19322" i="1" s="1"/>
  <c r="K19322" i="1"/>
  <c r="L19514" i="1"/>
  <c r="Q19514" i="1" s="1"/>
  <c r="K19514" i="1"/>
  <c r="L19706" i="1"/>
  <c r="Q19706" i="1" s="1"/>
  <c r="K19706" i="1"/>
  <c r="L19898" i="1"/>
  <c r="Q19898" i="1" s="1"/>
  <c r="K19898" i="1"/>
  <c r="L20090" i="1"/>
  <c r="Q20090" i="1" s="1"/>
  <c r="K20090" i="1"/>
  <c r="L20282" i="1"/>
  <c r="Q20282" i="1" s="1"/>
  <c r="K20282" i="1"/>
  <c r="L20474" i="1"/>
  <c r="Q20474" i="1" s="1"/>
  <c r="K20474" i="1"/>
  <c r="L20666" i="1"/>
  <c r="Q20666" i="1" s="1"/>
  <c r="K20666" i="1"/>
  <c r="L8797" i="1"/>
  <c r="Q8797" i="1" s="1"/>
  <c r="K8797" i="1"/>
  <c r="L8989" i="1"/>
  <c r="Q8989" i="1" s="1"/>
  <c r="K8989" i="1"/>
  <c r="L9181" i="1"/>
  <c r="Q9181" i="1" s="1"/>
  <c r="K9181" i="1"/>
  <c r="L9373" i="1"/>
  <c r="Q9373" i="1" s="1"/>
  <c r="K9373" i="1"/>
  <c r="L5905" i="1"/>
  <c r="Q5905" i="1" s="1"/>
  <c r="K5905" i="1"/>
  <c r="L6097" i="1"/>
  <c r="Q6097" i="1" s="1"/>
  <c r="K6097" i="1"/>
  <c r="L6289" i="1"/>
  <c r="Q6289" i="1" s="1"/>
  <c r="K6289" i="1"/>
  <c r="L6481" i="1"/>
  <c r="Q6481" i="1" s="1"/>
  <c r="K6481" i="1"/>
  <c r="L6673" i="1"/>
  <c r="Q6673" i="1" s="1"/>
  <c r="K6673" i="1"/>
  <c r="L6865" i="1"/>
  <c r="Q6865" i="1" s="1"/>
  <c r="K6865" i="1"/>
  <c r="L7057" i="1"/>
  <c r="Q7057" i="1" s="1"/>
  <c r="K7057" i="1"/>
  <c r="L7249" i="1"/>
  <c r="Q7249" i="1" s="1"/>
  <c r="K7249" i="1"/>
  <c r="L7441" i="1"/>
  <c r="Q7441" i="1" s="1"/>
  <c r="K7441" i="1"/>
  <c r="L7633" i="1"/>
  <c r="Q7633" i="1" s="1"/>
  <c r="K7633" i="1"/>
  <c r="L7825" i="1"/>
  <c r="Q7825" i="1" s="1"/>
  <c r="K7825" i="1"/>
  <c r="L8017" i="1"/>
  <c r="Q8017" i="1" s="1"/>
  <c r="K8017" i="1"/>
  <c r="L8209" i="1"/>
  <c r="Q8209" i="1" s="1"/>
  <c r="K8209" i="1"/>
  <c r="L8401" i="1"/>
  <c r="Q8401" i="1" s="1"/>
  <c r="K8401" i="1"/>
  <c r="L8593" i="1"/>
  <c r="Q8593" i="1" s="1"/>
  <c r="K8593" i="1"/>
  <c r="L16854" i="1"/>
  <c r="Q16854" i="1" s="1"/>
  <c r="K16854" i="1"/>
  <c r="L18382" i="1"/>
  <c r="Q18382" i="1" s="1"/>
  <c r="K18382" i="1"/>
  <c r="L20062" i="1"/>
  <c r="Q20062" i="1" s="1"/>
  <c r="K20062" i="1"/>
  <c r="L23382" i="1"/>
  <c r="Q23382" i="1" s="1"/>
  <c r="K23382" i="1"/>
  <c r="L23574" i="1"/>
  <c r="Q23574" i="1" s="1"/>
  <c r="K23574" i="1"/>
  <c r="L23766" i="1"/>
  <c r="Q23766" i="1" s="1"/>
  <c r="K23766" i="1"/>
  <c r="L23958" i="1"/>
  <c r="Q23958" i="1" s="1"/>
  <c r="K23958" i="1"/>
  <c r="L24150" i="1"/>
  <c r="Q24150" i="1" s="1"/>
  <c r="K24150" i="1"/>
  <c r="L24342" i="1"/>
  <c r="Q24342" i="1" s="1"/>
  <c r="K24342" i="1"/>
  <c r="L24534" i="1"/>
  <c r="Q24534" i="1" s="1"/>
  <c r="K24534" i="1"/>
  <c r="L24726" i="1"/>
  <c r="Q24726" i="1" s="1"/>
  <c r="K24726" i="1"/>
  <c r="L24918" i="1"/>
  <c r="Q24918" i="1" s="1"/>
  <c r="K24918" i="1"/>
  <c r="L25110" i="1"/>
  <c r="Q25110" i="1" s="1"/>
  <c r="K25110" i="1"/>
  <c r="L9515" i="1"/>
  <c r="Q9515" i="1" s="1"/>
  <c r="K9515" i="1"/>
  <c r="L9707" i="1"/>
  <c r="Q9707" i="1" s="1"/>
  <c r="K9707" i="1"/>
  <c r="L9899" i="1"/>
  <c r="Q9899" i="1" s="1"/>
  <c r="K9899" i="1"/>
  <c r="L10091" i="1"/>
  <c r="Q10091" i="1" s="1"/>
  <c r="K10091" i="1"/>
  <c r="L10283" i="1"/>
  <c r="Q10283" i="1" s="1"/>
  <c r="K10283" i="1"/>
  <c r="L10475" i="1"/>
  <c r="Q10475" i="1" s="1"/>
  <c r="K10475" i="1"/>
  <c r="L10667" i="1"/>
  <c r="Q10667" i="1" s="1"/>
  <c r="K10667" i="1"/>
  <c r="L10859" i="1"/>
  <c r="Q10859" i="1" s="1"/>
  <c r="K10859" i="1"/>
  <c r="L11051" i="1"/>
  <c r="Q11051" i="1" s="1"/>
  <c r="K11051" i="1"/>
  <c r="L11243" i="1"/>
  <c r="Q11243" i="1" s="1"/>
  <c r="K11243" i="1"/>
  <c r="L11435" i="1"/>
  <c r="Q11435" i="1" s="1"/>
  <c r="K11435" i="1"/>
  <c r="L11627" i="1"/>
  <c r="Q11627" i="1" s="1"/>
  <c r="K11627" i="1"/>
  <c r="L11819" i="1"/>
  <c r="Q11819" i="1" s="1"/>
  <c r="K11819" i="1"/>
  <c r="L12011" i="1"/>
  <c r="Q12011" i="1" s="1"/>
  <c r="K12011" i="1"/>
  <c r="L12203" i="1"/>
  <c r="Q12203" i="1" s="1"/>
  <c r="K12203" i="1"/>
  <c r="L12395" i="1"/>
  <c r="Q12395" i="1" s="1"/>
  <c r="K12395" i="1"/>
  <c r="L12587" i="1"/>
  <c r="Q12587" i="1" s="1"/>
  <c r="K12587" i="1"/>
  <c r="L12779" i="1"/>
  <c r="Q12779" i="1" s="1"/>
  <c r="K12779" i="1"/>
  <c r="L12971" i="1"/>
  <c r="Q12971" i="1" s="1"/>
  <c r="K12971" i="1"/>
  <c r="L13163" i="1"/>
  <c r="Q13163" i="1" s="1"/>
  <c r="K13163" i="1"/>
  <c r="L13355" i="1"/>
  <c r="Q13355" i="1" s="1"/>
  <c r="K13355" i="1"/>
  <c r="L13547" i="1"/>
  <c r="Q13547" i="1" s="1"/>
  <c r="K13547" i="1"/>
  <c r="L13739" i="1"/>
  <c r="Q13739" i="1" s="1"/>
  <c r="K13739" i="1"/>
  <c r="L13931" i="1"/>
  <c r="Q13931" i="1" s="1"/>
  <c r="K13931" i="1"/>
  <c r="L14123" i="1"/>
  <c r="Q14123" i="1" s="1"/>
  <c r="K14123" i="1"/>
  <c r="L14315" i="1"/>
  <c r="Q14315" i="1" s="1"/>
  <c r="K14315" i="1"/>
  <c r="L14507" i="1"/>
  <c r="Q14507" i="1" s="1"/>
  <c r="K14507" i="1"/>
  <c r="L14699" i="1"/>
  <c r="Q14699" i="1" s="1"/>
  <c r="K14699" i="1"/>
  <c r="L14891" i="1"/>
  <c r="Q14891" i="1" s="1"/>
  <c r="K14891" i="1"/>
  <c r="L15083" i="1"/>
  <c r="Q15083" i="1" s="1"/>
  <c r="K15083" i="1"/>
  <c r="L15275" i="1"/>
  <c r="Q15275" i="1" s="1"/>
  <c r="K15275" i="1"/>
  <c r="L15467" i="1"/>
  <c r="Q15467" i="1" s="1"/>
  <c r="K15467" i="1"/>
  <c r="L15659" i="1"/>
  <c r="Q15659" i="1" s="1"/>
  <c r="K15659" i="1"/>
  <c r="L15851" i="1"/>
  <c r="Q15851" i="1" s="1"/>
  <c r="K15851" i="1"/>
  <c r="L16043" i="1"/>
  <c r="Q16043" i="1" s="1"/>
  <c r="K16043" i="1"/>
  <c r="L16235" i="1"/>
  <c r="Q16235" i="1" s="1"/>
  <c r="K16235" i="1"/>
  <c r="L16427" i="1"/>
  <c r="Q16427" i="1" s="1"/>
  <c r="K16427" i="1"/>
  <c r="L16619" i="1"/>
  <c r="Q16619" i="1" s="1"/>
  <c r="K16619" i="1"/>
  <c r="L16811" i="1"/>
  <c r="Q16811" i="1" s="1"/>
  <c r="K16811" i="1"/>
  <c r="L17003" i="1"/>
  <c r="Q17003" i="1" s="1"/>
  <c r="K17003" i="1"/>
  <c r="L17195" i="1"/>
  <c r="Q17195" i="1" s="1"/>
  <c r="K17195" i="1"/>
  <c r="L17387" i="1"/>
  <c r="Q17387" i="1" s="1"/>
  <c r="K17387" i="1"/>
  <c r="L17579" i="1"/>
  <c r="Q17579" i="1" s="1"/>
  <c r="K17579" i="1"/>
  <c r="L17771" i="1"/>
  <c r="Q17771" i="1" s="1"/>
  <c r="K17771" i="1"/>
  <c r="L17963" i="1"/>
  <c r="Q17963" i="1" s="1"/>
  <c r="K17963" i="1"/>
  <c r="L18155" i="1"/>
  <c r="Q18155" i="1" s="1"/>
  <c r="K18155" i="1"/>
  <c r="L18347" i="1"/>
  <c r="Q18347" i="1" s="1"/>
  <c r="K18347" i="1"/>
  <c r="L18539" i="1"/>
  <c r="Q18539" i="1" s="1"/>
  <c r="K18539" i="1"/>
  <c r="L18731" i="1"/>
  <c r="Q18731" i="1" s="1"/>
  <c r="K18731" i="1"/>
  <c r="L18923" i="1"/>
  <c r="Q18923" i="1" s="1"/>
  <c r="K18923" i="1"/>
  <c r="L19115" i="1"/>
  <c r="Q19115" i="1" s="1"/>
  <c r="K19115" i="1"/>
  <c r="L19307" i="1"/>
  <c r="Q19307" i="1" s="1"/>
  <c r="K19307" i="1"/>
  <c r="L19499" i="1"/>
  <c r="Q19499" i="1" s="1"/>
  <c r="K19499" i="1"/>
  <c r="L19691" i="1"/>
  <c r="Q19691" i="1" s="1"/>
  <c r="K19691" i="1"/>
  <c r="L19883" i="1"/>
  <c r="Q19883" i="1" s="1"/>
  <c r="K19883" i="1"/>
  <c r="L20075" i="1"/>
  <c r="Q20075" i="1" s="1"/>
  <c r="K20075" i="1"/>
  <c r="L20267" i="1"/>
  <c r="Q20267" i="1" s="1"/>
  <c r="K20267" i="1"/>
  <c r="L20459" i="1"/>
  <c r="Q20459" i="1" s="1"/>
  <c r="K20459" i="1"/>
  <c r="L20651" i="1"/>
  <c r="Q20651" i="1" s="1"/>
  <c r="K20651" i="1"/>
  <c r="L8966" i="1"/>
  <c r="Q8966" i="1" s="1"/>
  <c r="K8966" i="1"/>
  <c r="L9158" i="1"/>
  <c r="Q9158" i="1" s="1"/>
  <c r="K9158" i="1"/>
  <c r="L9350" i="1"/>
  <c r="Q9350" i="1" s="1"/>
  <c r="K9350" i="1"/>
  <c r="L5882" i="1"/>
  <c r="Q5882" i="1" s="1"/>
  <c r="K5882" i="1"/>
  <c r="L6074" i="1"/>
  <c r="Q6074" i="1" s="1"/>
  <c r="K6074" i="1"/>
  <c r="L6266" i="1"/>
  <c r="Q6266" i="1" s="1"/>
  <c r="K6266" i="1"/>
  <c r="L6458" i="1"/>
  <c r="Q6458" i="1" s="1"/>
  <c r="K6458" i="1"/>
  <c r="L6650" i="1"/>
  <c r="Q6650" i="1" s="1"/>
  <c r="K6650" i="1"/>
  <c r="L6842" i="1"/>
  <c r="Q6842" i="1" s="1"/>
  <c r="K6842" i="1"/>
  <c r="L7034" i="1"/>
  <c r="Q7034" i="1" s="1"/>
  <c r="K7034" i="1"/>
  <c r="L7226" i="1"/>
  <c r="Q7226" i="1" s="1"/>
  <c r="K7226" i="1"/>
  <c r="L7418" i="1"/>
  <c r="Q7418" i="1" s="1"/>
  <c r="K7418" i="1"/>
  <c r="L7610" i="1"/>
  <c r="Q7610" i="1" s="1"/>
  <c r="K7610" i="1"/>
  <c r="L7802" i="1"/>
  <c r="Q7802" i="1" s="1"/>
  <c r="K7802" i="1"/>
  <c r="L7994" i="1"/>
  <c r="Q7994" i="1" s="1"/>
  <c r="K7994" i="1"/>
  <c r="L8186" i="1"/>
  <c r="Q8186" i="1" s="1"/>
  <c r="K8186" i="1"/>
  <c r="L8378" i="1"/>
  <c r="Q8378" i="1" s="1"/>
  <c r="K8378" i="1"/>
  <c r="L8570" i="1"/>
  <c r="Q8570" i="1" s="1"/>
  <c r="K8570" i="1"/>
  <c r="L16358" i="1"/>
  <c r="Q16358" i="1" s="1"/>
  <c r="K16358" i="1"/>
  <c r="L17454" i="1"/>
  <c r="Q17454" i="1" s="1"/>
  <c r="K17454" i="1"/>
  <c r="L18494" i="1"/>
  <c r="Q18494" i="1" s="1"/>
  <c r="K18494" i="1"/>
  <c r="L19542" i="1"/>
  <c r="Q19542" i="1" s="1"/>
  <c r="K19542" i="1"/>
  <c r="L9473" i="1"/>
  <c r="Q9473" i="1" s="1"/>
  <c r="K9473" i="1"/>
  <c r="L5845" i="1"/>
  <c r="Q5845" i="1" s="1"/>
  <c r="K5845" i="1"/>
  <c r="L6805" i="1"/>
  <c r="Q6805" i="1" s="1"/>
  <c r="K6805" i="1"/>
  <c r="L7741" i="1"/>
  <c r="Q7741" i="1" s="1"/>
  <c r="K7741" i="1"/>
  <c r="L23287" i="1"/>
  <c r="Q23287" i="1" s="1"/>
  <c r="K23287" i="1"/>
  <c r="L23479" i="1"/>
  <c r="Q23479" i="1" s="1"/>
  <c r="K23479" i="1"/>
  <c r="L23671" i="1"/>
  <c r="Q23671" i="1" s="1"/>
  <c r="K23671" i="1"/>
  <c r="L23863" i="1"/>
  <c r="Q23863" i="1" s="1"/>
  <c r="K23863" i="1"/>
  <c r="L24055" i="1"/>
  <c r="Q24055" i="1" s="1"/>
  <c r="K24055" i="1"/>
  <c r="L24247" i="1"/>
  <c r="Q24247" i="1" s="1"/>
  <c r="K24247" i="1"/>
  <c r="L24439" i="1"/>
  <c r="Q24439" i="1" s="1"/>
  <c r="K24439" i="1"/>
  <c r="L24631" i="1"/>
  <c r="Q24631" i="1" s="1"/>
  <c r="K24631" i="1"/>
  <c r="L24823" i="1"/>
  <c r="Q24823" i="1" s="1"/>
  <c r="K24823" i="1"/>
  <c r="L25015" i="1"/>
  <c r="Q25015" i="1" s="1"/>
  <c r="K25015" i="1"/>
  <c r="L25207" i="1"/>
  <c r="Q25207" i="1" s="1"/>
  <c r="K25207" i="1"/>
  <c r="L9612" i="1"/>
  <c r="Q9612" i="1" s="1"/>
  <c r="K9612" i="1"/>
  <c r="L9804" i="1"/>
  <c r="Q9804" i="1" s="1"/>
  <c r="K9804" i="1"/>
  <c r="L9996" i="1"/>
  <c r="Q9996" i="1" s="1"/>
  <c r="K9996" i="1"/>
  <c r="L10188" i="1"/>
  <c r="Q10188" i="1" s="1"/>
  <c r="K10188" i="1"/>
  <c r="L10380" i="1"/>
  <c r="Q10380" i="1" s="1"/>
  <c r="K10380" i="1"/>
  <c r="L10572" i="1"/>
  <c r="Q10572" i="1" s="1"/>
  <c r="K10572" i="1"/>
  <c r="L10764" i="1"/>
  <c r="Q10764" i="1" s="1"/>
  <c r="K10764" i="1"/>
  <c r="L10956" i="1"/>
  <c r="Q10956" i="1" s="1"/>
  <c r="K10956" i="1"/>
  <c r="L11148" i="1"/>
  <c r="Q11148" i="1" s="1"/>
  <c r="K11148" i="1"/>
  <c r="L11340" i="1"/>
  <c r="Q11340" i="1" s="1"/>
  <c r="K11340" i="1"/>
  <c r="L11532" i="1"/>
  <c r="Q11532" i="1" s="1"/>
  <c r="K11532" i="1"/>
  <c r="L11724" i="1"/>
  <c r="Q11724" i="1" s="1"/>
  <c r="K11724" i="1"/>
  <c r="L11916" i="1"/>
  <c r="Q11916" i="1" s="1"/>
  <c r="K11916" i="1"/>
  <c r="L12108" i="1"/>
  <c r="Q12108" i="1" s="1"/>
  <c r="K12108" i="1"/>
  <c r="L12300" i="1"/>
  <c r="Q12300" i="1" s="1"/>
  <c r="K12300" i="1"/>
  <c r="L12492" i="1"/>
  <c r="Q12492" i="1" s="1"/>
  <c r="K12492" i="1"/>
  <c r="L12684" i="1"/>
  <c r="Q12684" i="1" s="1"/>
  <c r="K12684" i="1"/>
  <c r="L12876" i="1"/>
  <c r="Q12876" i="1" s="1"/>
  <c r="K12876" i="1"/>
  <c r="L13068" i="1"/>
  <c r="Q13068" i="1" s="1"/>
  <c r="K13068" i="1"/>
  <c r="L13260" i="1"/>
  <c r="Q13260" i="1" s="1"/>
  <c r="K13260" i="1"/>
  <c r="L13452" i="1"/>
  <c r="Q13452" i="1" s="1"/>
  <c r="K13452" i="1"/>
  <c r="L13644" i="1"/>
  <c r="Q13644" i="1" s="1"/>
  <c r="K13644" i="1"/>
  <c r="L13836" i="1"/>
  <c r="Q13836" i="1" s="1"/>
  <c r="K13836" i="1"/>
  <c r="L14028" i="1"/>
  <c r="Q14028" i="1" s="1"/>
  <c r="K14028" i="1"/>
  <c r="L14220" i="1"/>
  <c r="Q14220" i="1" s="1"/>
  <c r="K14220" i="1"/>
  <c r="L14412" i="1"/>
  <c r="Q14412" i="1" s="1"/>
  <c r="K14412" i="1"/>
  <c r="L14604" i="1"/>
  <c r="Q14604" i="1" s="1"/>
  <c r="K14604" i="1"/>
  <c r="L14796" i="1"/>
  <c r="Q14796" i="1" s="1"/>
  <c r="K14796" i="1"/>
  <c r="L14988" i="1"/>
  <c r="Q14988" i="1" s="1"/>
  <c r="K14988" i="1"/>
  <c r="L15180" i="1"/>
  <c r="Q15180" i="1" s="1"/>
  <c r="K15180" i="1"/>
  <c r="L15372" i="1"/>
  <c r="Q15372" i="1" s="1"/>
  <c r="K15372" i="1"/>
  <c r="L15564" i="1"/>
  <c r="Q15564" i="1" s="1"/>
  <c r="K15564" i="1"/>
  <c r="L15756" i="1"/>
  <c r="Q15756" i="1" s="1"/>
  <c r="K15756" i="1"/>
  <c r="L15948" i="1"/>
  <c r="Q15948" i="1" s="1"/>
  <c r="K15948" i="1"/>
  <c r="L16140" i="1"/>
  <c r="Q16140" i="1" s="1"/>
  <c r="K16140" i="1"/>
  <c r="L16332" i="1"/>
  <c r="Q16332" i="1" s="1"/>
  <c r="K16332" i="1"/>
  <c r="L16524" i="1"/>
  <c r="Q16524" i="1" s="1"/>
  <c r="K16524" i="1"/>
  <c r="L16716" i="1"/>
  <c r="Q16716" i="1" s="1"/>
  <c r="K16716" i="1"/>
  <c r="L16908" i="1"/>
  <c r="Q16908" i="1" s="1"/>
  <c r="K16908" i="1"/>
  <c r="L17100" i="1"/>
  <c r="Q17100" i="1" s="1"/>
  <c r="K17100" i="1"/>
  <c r="L17292" i="1"/>
  <c r="Q17292" i="1" s="1"/>
  <c r="K17292" i="1"/>
  <c r="L17484" i="1"/>
  <c r="Q17484" i="1" s="1"/>
  <c r="K17484" i="1"/>
  <c r="L17676" i="1"/>
  <c r="Q17676" i="1" s="1"/>
  <c r="K17676" i="1"/>
  <c r="L17868" i="1"/>
  <c r="Q17868" i="1" s="1"/>
  <c r="K17868" i="1"/>
  <c r="L18060" i="1"/>
  <c r="Q18060" i="1" s="1"/>
  <c r="K18060" i="1"/>
  <c r="L18252" i="1"/>
  <c r="Q18252" i="1" s="1"/>
  <c r="K18252" i="1"/>
  <c r="L18444" i="1"/>
  <c r="Q18444" i="1" s="1"/>
  <c r="K18444" i="1"/>
  <c r="L18636" i="1"/>
  <c r="Q18636" i="1" s="1"/>
  <c r="K18636" i="1"/>
  <c r="L18828" i="1"/>
  <c r="Q18828" i="1" s="1"/>
  <c r="K18828" i="1"/>
  <c r="L19020" i="1"/>
  <c r="Q19020" i="1" s="1"/>
  <c r="K19020" i="1"/>
  <c r="L19212" i="1"/>
  <c r="Q19212" i="1" s="1"/>
  <c r="K19212" i="1"/>
  <c r="L19404" i="1"/>
  <c r="Q19404" i="1" s="1"/>
  <c r="K19404" i="1"/>
  <c r="L19596" i="1"/>
  <c r="Q19596" i="1" s="1"/>
  <c r="K19596" i="1"/>
  <c r="L19788" i="1"/>
  <c r="Q19788" i="1" s="1"/>
  <c r="K19788" i="1"/>
  <c r="L19980" i="1"/>
  <c r="Q19980" i="1" s="1"/>
  <c r="K19980" i="1"/>
  <c r="L20172" i="1"/>
  <c r="Q20172" i="1" s="1"/>
  <c r="K20172" i="1"/>
  <c r="L20364" i="1"/>
  <c r="Q20364" i="1" s="1"/>
  <c r="K20364" i="1"/>
  <c r="L20556" i="1"/>
  <c r="Q20556" i="1" s="1"/>
  <c r="K20556" i="1"/>
  <c r="L8687" i="1"/>
  <c r="Q8687" i="1" s="1"/>
  <c r="K8687" i="1"/>
  <c r="L8879" i="1"/>
  <c r="Q8879" i="1" s="1"/>
  <c r="K8879" i="1"/>
  <c r="L9071" i="1"/>
  <c r="Q9071" i="1" s="1"/>
  <c r="K9071" i="1"/>
  <c r="L9263" i="1"/>
  <c r="Q9263" i="1" s="1"/>
  <c r="K9263" i="1"/>
  <c r="L5795" i="1"/>
  <c r="Q5795" i="1" s="1"/>
  <c r="K5795" i="1"/>
  <c r="L5987" i="1"/>
  <c r="Q5987" i="1" s="1"/>
  <c r="K5987" i="1"/>
  <c r="L6179" i="1"/>
  <c r="Q6179" i="1" s="1"/>
  <c r="K6179" i="1"/>
  <c r="L6371" i="1"/>
  <c r="Q6371" i="1" s="1"/>
  <c r="K6371" i="1"/>
  <c r="L6563" i="1"/>
  <c r="Q6563" i="1" s="1"/>
  <c r="K6563" i="1"/>
  <c r="L6755" i="1"/>
  <c r="Q6755" i="1" s="1"/>
  <c r="K6755" i="1"/>
  <c r="L6947" i="1"/>
  <c r="Q6947" i="1" s="1"/>
  <c r="K6947" i="1"/>
  <c r="L7139" i="1"/>
  <c r="Q7139" i="1" s="1"/>
  <c r="K7139" i="1"/>
  <c r="L7331" i="1"/>
  <c r="Q7331" i="1" s="1"/>
  <c r="K7331" i="1"/>
  <c r="L7523" i="1"/>
  <c r="Q7523" i="1" s="1"/>
  <c r="K7523" i="1"/>
  <c r="L7715" i="1"/>
  <c r="Q7715" i="1" s="1"/>
  <c r="K7715" i="1"/>
  <c r="L7907" i="1"/>
  <c r="Q7907" i="1" s="1"/>
  <c r="K7907" i="1"/>
  <c r="L8099" i="1"/>
  <c r="Q8099" i="1" s="1"/>
  <c r="K8099" i="1"/>
  <c r="L8291" i="1"/>
  <c r="Q8291" i="1" s="1"/>
  <c r="K8291" i="1"/>
  <c r="L8483" i="1"/>
  <c r="Q8483" i="1" s="1"/>
  <c r="K8483" i="1"/>
  <c r="L15406" i="1"/>
  <c r="Q15406" i="1" s="1"/>
  <c r="K15406" i="1"/>
  <c r="L15598" i="1"/>
  <c r="Q15598" i="1" s="1"/>
  <c r="K15598" i="1"/>
  <c r="L15830" i="1"/>
  <c r="Q15830" i="1" s="1"/>
  <c r="K15830" i="1"/>
  <c r="L17630" i="1"/>
  <c r="Q17630" i="1" s="1"/>
  <c r="K17630" i="1"/>
  <c r="L19238" i="1"/>
  <c r="Q19238" i="1" s="1"/>
  <c r="K19238" i="1"/>
  <c r="L8913" i="1"/>
  <c r="Q8913" i="1" s="1"/>
  <c r="K8913" i="1"/>
  <c r="L7717" i="1"/>
  <c r="Q7717" i="1" s="1"/>
  <c r="K7717" i="1"/>
  <c r="L23352" i="1"/>
  <c r="Q23352" i="1" s="1"/>
  <c r="K23352" i="1"/>
  <c r="L23536" i="1"/>
  <c r="Q23536" i="1" s="1"/>
  <c r="K23536" i="1"/>
  <c r="L23728" i="1"/>
  <c r="Q23728" i="1" s="1"/>
  <c r="K23728" i="1"/>
  <c r="L23912" i="1"/>
  <c r="Q23912" i="1" s="1"/>
  <c r="K23912" i="1"/>
  <c r="L24104" i="1"/>
  <c r="Q24104" i="1" s="1"/>
  <c r="K24104" i="1"/>
  <c r="L24296" i="1"/>
  <c r="Q24296" i="1" s="1"/>
  <c r="K24296" i="1"/>
  <c r="L24488" i="1"/>
  <c r="Q24488" i="1" s="1"/>
  <c r="K24488" i="1"/>
  <c r="L24680" i="1"/>
  <c r="Q24680" i="1" s="1"/>
  <c r="K24680" i="1"/>
  <c r="L24872" i="1"/>
  <c r="Q24872" i="1" s="1"/>
  <c r="K24872" i="1"/>
  <c r="L25064" i="1"/>
  <c r="Q25064" i="1" s="1"/>
  <c r="K25064" i="1"/>
  <c r="L20700" i="1"/>
  <c r="Q20700" i="1" s="1"/>
  <c r="K20700" i="1"/>
  <c r="L9661" i="1"/>
  <c r="Q9661" i="1" s="1"/>
  <c r="K9661" i="1"/>
  <c r="L9853" i="1"/>
  <c r="Q9853" i="1" s="1"/>
  <c r="K9853" i="1"/>
  <c r="L10045" i="1"/>
  <c r="Q10045" i="1" s="1"/>
  <c r="K10045" i="1"/>
  <c r="L10237" i="1"/>
  <c r="Q10237" i="1" s="1"/>
  <c r="K10237" i="1"/>
  <c r="L10429" i="1"/>
  <c r="Q10429" i="1" s="1"/>
  <c r="K10429" i="1"/>
  <c r="L10621" i="1"/>
  <c r="Q10621" i="1" s="1"/>
  <c r="K10621" i="1"/>
  <c r="L10813" i="1"/>
  <c r="Q10813" i="1" s="1"/>
  <c r="K10813" i="1"/>
  <c r="L11005" i="1"/>
  <c r="Q11005" i="1" s="1"/>
  <c r="K11005" i="1"/>
  <c r="L11197" i="1"/>
  <c r="Q11197" i="1" s="1"/>
  <c r="K11197" i="1"/>
  <c r="L11389" i="1"/>
  <c r="Q11389" i="1" s="1"/>
  <c r="K11389" i="1"/>
  <c r="L11581" i="1"/>
  <c r="Q11581" i="1" s="1"/>
  <c r="K11581" i="1"/>
  <c r="L11773" i="1"/>
  <c r="Q11773" i="1" s="1"/>
  <c r="K11773" i="1"/>
  <c r="L11965" i="1"/>
  <c r="Q11965" i="1" s="1"/>
  <c r="K11965" i="1"/>
  <c r="L12157" i="1"/>
  <c r="Q12157" i="1" s="1"/>
  <c r="K12157" i="1"/>
  <c r="L12349" i="1"/>
  <c r="Q12349" i="1" s="1"/>
  <c r="K12349" i="1"/>
  <c r="L12541" i="1"/>
  <c r="Q12541" i="1" s="1"/>
  <c r="K12541" i="1"/>
  <c r="L12733" i="1"/>
  <c r="Q12733" i="1" s="1"/>
  <c r="K12733" i="1"/>
  <c r="L12925" i="1"/>
  <c r="Q12925" i="1" s="1"/>
  <c r="K12925" i="1"/>
  <c r="L13117" i="1"/>
  <c r="Q13117" i="1" s="1"/>
  <c r="K13117" i="1"/>
  <c r="L13309" i="1"/>
  <c r="Q13309" i="1" s="1"/>
  <c r="K13309" i="1"/>
  <c r="L13501" i="1"/>
  <c r="Q13501" i="1" s="1"/>
  <c r="K13501" i="1"/>
  <c r="L13693" i="1"/>
  <c r="Q13693" i="1" s="1"/>
  <c r="K13693" i="1"/>
  <c r="L13885" i="1"/>
  <c r="Q13885" i="1" s="1"/>
  <c r="K13885" i="1"/>
  <c r="L14077" i="1"/>
  <c r="Q14077" i="1" s="1"/>
  <c r="K14077" i="1"/>
  <c r="L14269" i="1"/>
  <c r="Q14269" i="1" s="1"/>
  <c r="K14269" i="1"/>
  <c r="L14461" i="1"/>
  <c r="Q14461" i="1" s="1"/>
  <c r="K14461" i="1"/>
  <c r="L14653" i="1"/>
  <c r="Q14653" i="1" s="1"/>
  <c r="K14653" i="1"/>
  <c r="L14845" i="1"/>
  <c r="Q14845" i="1" s="1"/>
  <c r="K14845" i="1"/>
  <c r="L15037" i="1"/>
  <c r="Q15037" i="1" s="1"/>
  <c r="K15037" i="1"/>
  <c r="L15229" i="1"/>
  <c r="Q15229" i="1" s="1"/>
  <c r="K15229" i="1"/>
  <c r="L15421" i="1"/>
  <c r="Q15421" i="1" s="1"/>
  <c r="K15421" i="1"/>
  <c r="L15613" i="1"/>
  <c r="Q15613" i="1" s="1"/>
  <c r="K15613" i="1"/>
  <c r="L15805" i="1"/>
  <c r="Q15805" i="1" s="1"/>
  <c r="K15805" i="1"/>
  <c r="L15997" i="1"/>
  <c r="Q15997" i="1" s="1"/>
  <c r="K15997" i="1"/>
  <c r="L16189" i="1"/>
  <c r="Q16189" i="1" s="1"/>
  <c r="K16189" i="1"/>
  <c r="L16381" i="1"/>
  <c r="Q16381" i="1" s="1"/>
  <c r="K16381" i="1"/>
  <c r="L16573" i="1"/>
  <c r="Q16573" i="1" s="1"/>
  <c r="K16573" i="1"/>
  <c r="L16765" i="1"/>
  <c r="Q16765" i="1" s="1"/>
  <c r="K16765" i="1"/>
  <c r="L16957" i="1"/>
  <c r="Q16957" i="1" s="1"/>
  <c r="K16957" i="1"/>
  <c r="L17149" i="1"/>
  <c r="Q17149" i="1" s="1"/>
  <c r="K17149" i="1"/>
  <c r="L17341" i="1"/>
  <c r="Q17341" i="1" s="1"/>
  <c r="K17341" i="1"/>
  <c r="L17533" i="1"/>
  <c r="Q17533" i="1" s="1"/>
  <c r="K17533" i="1"/>
  <c r="L17725" i="1"/>
  <c r="Q17725" i="1" s="1"/>
  <c r="K17725" i="1"/>
  <c r="L17917" i="1"/>
  <c r="Q17917" i="1" s="1"/>
  <c r="K17917" i="1"/>
  <c r="L18109" i="1"/>
  <c r="Q18109" i="1" s="1"/>
  <c r="K18109" i="1"/>
  <c r="L18301" i="1"/>
  <c r="Q18301" i="1" s="1"/>
  <c r="K18301" i="1"/>
  <c r="L18493" i="1"/>
  <c r="Q18493" i="1" s="1"/>
  <c r="K18493" i="1"/>
  <c r="L18685" i="1"/>
  <c r="Q18685" i="1" s="1"/>
  <c r="K18685" i="1"/>
  <c r="L18877" i="1"/>
  <c r="Q18877" i="1" s="1"/>
  <c r="K18877" i="1"/>
  <c r="L19069" i="1"/>
  <c r="Q19069" i="1" s="1"/>
  <c r="K19069" i="1"/>
  <c r="L19261" i="1"/>
  <c r="Q19261" i="1" s="1"/>
  <c r="K19261" i="1"/>
  <c r="L19453" i="1"/>
  <c r="Q19453" i="1" s="1"/>
  <c r="K19453" i="1"/>
  <c r="L19645" i="1"/>
  <c r="Q19645" i="1" s="1"/>
  <c r="K19645" i="1"/>
  <c r="L19837" i="1"/>
  <c r="Q19837" i="1" s="1"/>
  <c r="K19837" i="1"/>
  <c r="L20029" i="1"/>
  <c r="Q20029" i="1" s="1"/>
  <c r="K20029" i="1"/>
  <c r="L20221" i="1"/>
  <c r="Q20221" i="1" s="1"/>
  <c r="K20221" i="1"/>
  <c r="L20413" i="1"/>
  <c r="Q20413" i="1" s="1"/>
  <c r="K20413" i="1"/>
  <c r="L20605" i="1"/>
  <c r="Q20605" i="1" s="1"/>
  <c r="K20605" i="1"/>
  <c r="L8736" i="1"/>
  <c r="Q8736" i="1" s="1"/>
  <c r="K8736" i="1"/>
  <c r="L8928" i="1"/>
  <c r="Q8928" i="1" s="1"/>
  <c r="K8928" i="1"/>
  <c r="L9120" i="1"/>
  <c r="Q9120" i="1" s="1"/>
  <c r="K9120" i="1"/>
  <c r="L9312" i="1"/>
  <c r="Q9312" i="1" s="1"/>
  <c r="K9312" i="1"/>
  <c r="L5844" i="1"/>
  <c r="Q5844" i="1" s="1"/>
  <c r="K5844" i="1"/>
  <c r="L6036" i="1"/>
  <c r="Q6036" i="1" s="1"/>
  <c r="K6036" i="1"/>
  <c r="L6228" i="1"/>
  <c r="Q6228" i="1" s="1"/>
  <c r="K6228" i="1"/>
  <c r="L6420" i="1"/>
  <c r="Q6420" i="1" s="1"/>
  <c r="K6420" i="1"/>
  <c r="L6612" i="1"/>
  <c r="Q6612" i="1" s="1"/>
  <c r="K6612" i="1"/>
  <c r="L6804" i="1"/>
  <c r="Q6804" i="1" s="1"/>
  <c r="K6804" i="1"/>
  <c r="L6996" i="1"/>
  <c r="Q6996" i="1" s="1"/>
  <c r="K6996" i="1"/>
  <c r="L7188" i="1"/>
  <c r="Q7188" i="1" s="1"/>
  <c r="K7188" i="1"/>
  <c r="L7380" i="1"/>
  <c r="Q7380" i="1" s="1"/>
  <c r="K7380" i="1"/>
  <c r="L7572" i="1"/>
  <c r="Q7572" i="1" s="1"/>
  <c r="K7572" i="1"/>
  <c r="L7764" i="1"/>
  <c r="Q7764" i="1" s="1"/>
  <c r="K7764" i="1"/>
  <c r="L7956" i="1"/>
  <c r="Q7956" i="1" s="1"/>
  <c r="K7956" i="1"/>
  <c r="L8140" i="1"/>
  <c r="Q8140" i="1" s="1"/>
  <c r="K8140" i="1"/>
  <c r="L8332" i="1"/>
  <c r="Q8332" i="1" s="1"/>
  <c r="K8332" i="1"/>
  <c r="L8524" i="1"/>
  <c r="Q8524" i="1" s="1"/>
  <c r="K8524" i="1"/>
  <c r="L16094" i="1"/>
  <c r="Q16094" i="1" s="1"/>
  <c r="K16094" i="1"/>
  <c r="L17022" i="1"/>
  <c r="Q17022" i="1" s="1"/>
  <c r="K17022" i="1"/>
  <c r="L18078" i="1"/>
  <c r="Q18078" i="1" s="1"/>
  <c r="K18078" i="1"/>
  <c r="L19166" i="1"/>
  <c r="Q19166" i="1" s="1"/>
  <c r="K19166" i="1"/>
  <c r="L20102" i="1"/>
  <c r="Q20102" i="1" s="1"/>
  <c r="K20102" i="1"/>
  <c r="L8961" i="1"/>
  <c r="Q8961" i="1" s="1"/>
  <c r="K8961" i="1"/>
  <c r="L6165" i="1"/>
  <c r="Q6165" i="1" s="1"/>
  <c r="K6165" i="1"/>
  <c r="L7005" i="1"/>
  <c r="Q7005" i="1" s="1"/>
  <c r="K7005" i="1"/>
  <c r="L7837" i="1"/>
  <c r="Q7837" i="1" s="1"/>
  <c r="K7837" i="1"/>
  <c r="L23273" i="1"/>
  <c r="Q23273" i="1" s="1"/>
  <c r="K23273" i="1"/>
  <c r="L23465" i="1"/>
  <c r="Q23465" i="1" s="1"/>
  <c r="K23465" i="1"/>
  <c r="L23657" i="1"/>
  <c r="Q23657" i="1" s="1"/>
  <c r="K23657" i="1"/>
  <c r="L23849" i="1"/>
  <c r="Q23849" i="1" s="1"/>
  <c r="K23849" i="1"/>
  <c r="L24041" i="1"/>
  <c r="Q24041" i="1" s="1"/>
  <c r="K24041" i="1"/>
  <c r="L24233" i="1"/>
  <c r="Q24233" i="1" s="1"/>
  <c r="K24233" i="1"/>
  <c r="L24425" i="1"/>
  <c r="Q24425" i="1" s="1"/>
  <c r="K24425" i="1"/>
  <c r="L24617" i="1"/>
  <c r="Q24617" i="1" s="1"/>
  <c r="K24617" i="1"/>
  <c r="L24809" i="1"/>
  <c r="Q24809" i="1" s="1"/>
  <c r="K24809" i="1"/>
  <c r="L25001" i="1"/>
  <c r="Q25001" i="1" s="1"/>
  <c r="K25001" i="1"/>
  <c r="L25193" i="1"/>
  <c r="Q25193" i="1" s="1"/>
  <c r="K25193" i="1"/>
  <c r="L9598" i="1"/>
  <c r="Q9598" i="1" s="1"/>
  <c r="K9598" i="1"/>
  <c r="L9790" i="1"/>
  <c r="Q9790" i="1" s="1"/>
  <c r="K9790" i="1"/>
  <c r="L9982" i="1"/>
  <c r="Q9982" i="1" s="1"/>
  <c r="K9982" i="1"/>
  <c r="L10174" i="1"/>
  <c r="Q10174" i="1" s="1"/>
  <c r="K10174" i="1"/>
  <c r="L10366" i="1"/>
  <c r="Q10366" i="1" s="1"/>
  <c r="K10366" i="1"/>
  <c r="L10558" i="1"/>
  <c r="Q10558" i="1" s="1"/>
  <c r="K10558" i="1"/>
  <c r="L10750" i="1"/>
  <c r="Q10750" i="1" s="1"/>
  <c r="K10750" i="1"/>
  <c r="L10942" i="1"/>
  <c r="Q10942" i="1" s="1"/>
  <c r="K10942" i="1"/>
  <c r="L11134" i="1"/>
  <c r="Q11134" i="1" s="1"/>
  <c r="K11134" i="1"/>
  <c r="L11326" i="1"/>
  <c r="Q11326" i="1" s="1"/>
  <c r="K11326" i="1"/>
  <c r="L11518" i="1"/>
  <c r="Q11518" i="1" s="1"/>
  <c r="K11518" i="1"/>
  <c r="L11710" i="1"/>
  <c r="Q11710" i="1" s="1"/>
  <c r="K11710" i="1"/>
  <c r="L11902" i="1"/>
  <c r="Q11902" i="1" s="1"/>
  <c r="K11902" i="1"/>
  <c r="L12094" i="1"/>
  <c r="Q12094" i="1" s="1"/>
  <c r="K12094" i="1"/>
  <c r="L12286" i="1"/>
  <c r="Q12286" i="1" s="1"/>
  <c r="K12286" i="1"/>
  <c r="L12478" i="1"/>
  <c r="Q12478" i="1" s="1"/>
  <c r="K12478" i="1"/>
  <c r="L12670" i="1"/>
  <c r="Q12670" i="1" s="1"/>
  <c r="K12670" i="1"/>
  <c r="L12862" i="1"/>
  <c r="Q12862" i="1" s="1"/>
  <c r="K12862" i="1"/>
  <c r="L13054" i="1"/>
  <c r="Q13054" i="1" s="1"/>
  <c r="K13054" i="1"/>
  <c r="L13246" i="1"/>
  <c r="Q13246" i="1" s="1"/>
  <c r="K13246" i="1"/>
  <c r="L13438" i="1"/>
  <c r="Q13438" i="1" s="1"/>
  <c r="K13438" i="1"/>
  <c r="L13630" i="1"/>
  <c r="Q13630" i="1" s="1"/>
  <c r="K13630" i="1"/>
  <c r="L13822" i="1"/>
  <c r="Q13822" i="1" s="1"/>
  <c r="K13822" i="1"/>
  <c r="L14014" i="1"/>
  <c r="Q14014" i="1" s="1"/>
  <c r="K14014" i="1"/>
  <c r="L14206" i="1"/>
  <c r="Q14206" i="1" s="1"/>
  <c r="K14206" i="1"/>
  <c r="L14398" i="1"/>
  <c r="Q14398" i="1" s="1"/>
  <c r="K14398" i="1"/>
  <c r="L14590" i="1"/>
  <c r="Q14590" i="1" s="1"/>
  <c r="K14590" i="1"/>
  <c r="L14782" i="1"/>
  <c r="Q14782" i="1" s="1"/>
  <c r="K14782" i="1"/>
  <c r="L14974" i="1"/>
  <c r="Q14974" i="1" s="1"/>
  <c r="K14974" i="1"/>
  <c r="L15166" i="1"/>
  <c r="Q15166" i="1" s="1"/>
  <c r="K15166" i="1"/>
  <c r="L23282" i="1"/>
  <c r="Q23282" i="1" s="1"/>
  <c r="K23282" i="1"/>
  <c r="L23474" i="1"/>
  <c r="Q23474" i="1" s="1"/>
  <c r="K23474" i="1"/>
  <c r="L23666" i="1"/>
  <c r="Q23666" i="1" s="1"/>
  <c r="K23666" i="1"/>
  <c r="L23858" i="1"/>
  <c r="Q23858" i="1" s="1"/>
  <c r="K23858" i="1"/>
  <c r="L24050" i="1"/>
  <c r="Q24050" i="1" s="1"/>
  <c r="K24050" i="1"/>
  <c r="L24242" i="1"/>
  <c r="Q24242" i="1" s="1"/>
  <c r="K24242" i="1"/>
  <c r="L24434" i="1"/>
  <c r="Q24434" i="1" s="1"/>
  <c r="K24434" i="1"/>
  <c r="L24626" i="1"/>
  <c r="Q24626" i="1" s="1"/>
  <c r="K24626" i="1"/>
  <c r="L24818" i="1"/>
  <c r="Q24818" i="1" s="1"/>
  <c r="K24818" i="1"/>
  <c r="L25010" i="1"/>
  <c r="Q25010" i="1" s="1"/>
  <c r="K25010" i="1"/>
  <c r="L25202" i="1"/>
  <c r="Q25202" i="1" s="1"/>
  <c r="K25202" i="1"/>
  <c r="L9607" i="1"/>
  <c r="Q9607" i="1" s="1"/>
  <c r="K9607" i="1"/>
  <c r="L9799" i="1"/>
  <c r="Q9799" i="1" s="1"/>
  <c r="K9799" i="1"/>
  <c r="L9991" i="1"/>
  <c r="Q9991" i="1" s="1"/>
  <c r="K9991" i="1"/>
  <c r="L10183" i="1"/>
  <c r="Q10183" i="1" s="1"/>
  <c r="K10183" i="1"/>
  <c r="L10375" i="1"/>
  <c r="Q10375" i="1" s="1"/>
  <c r="K10375" i="1"/>
  <c r="L10567" i="1"/>
  <c r="Q10567" i="1" s="1"/>
  <c r="K10567" i="1"/>
  <c r="L10759" i="1"/>
  <c r="Q10759" i="1" s="1"/>
  <c r="K10759" i="1"/>
  <c r="L10951" i="1"/>
  <c r="Q10951" i="1" s="1"/>
  <c r="K10951" i="1"/>
  <c r="L11143" i="1"/>
  <c r="Q11143" i="1" s="1"/>
  <c r="K11143" i="1"/>
  <c r="L11335" i="1"/>
  <c r="Q11335" i="1" s="1"/>
  <c r="K11335" i="1"/>
  <c r="L11527" i="1"/>
  <c r="Q11527" i="1" s="1"/>
  <c r="K11527" i="1"/>
  <c r="L11719" i="1"/>
  <c r="Q11719" i="1" s="1"/>
  <c r="K11719" i="1"/>
  <c r="L11911" i="1"/>
  <c r="Q11911" i="1" s="1"/>
  <c r="K11911" i="1"/>
  <c r="L12103" i="1"/>
  <c r="Q12103" i="1" s="1"/>
  <c r="K12103" i="1"/>
  <c r="L12295" i="1"/>
  <c r="Q12295" i="1" s="1"/>
  <c r="K12295" i="1"/>
  <c r="L12487" i="1"/>
  <c r="Q12487" i="1" s="1"/>
  <c r="K12487" i="1"/>
  <c r="L12679" i="1"/>
  <c r="Q12679" i="1" s="1"/>
  <c r="K12679" i="1"/>
  <c r="L12871" i="1"/>
  <c r="Q12871" i="1" s="1"/>
  <c r="K12871" i="1"/>
  <c r="L13063" i="1"/>
  <c r="Q13063" i="1" s="1"/>
  <c r="K13063" i="1"/>
  <c r="L13255" i="1"/>
  <c r="Q13255" i="1" s="1"/>
  <c r="K13255" i="1"/>
  <c r="L13447" i="1"/>
  <c r="Q13447" i="1" s="1"/>
  <c r="K13447" i="1"/>
  <c r="L13639" i="1"/>
  <c r="Q13639" i="1" s="1"/>
  <c r="K13639" i="1"/>
  <c r="L13831" i="1"/>
  <c r="Q13831" i="1" s="1"/>
  <c r="K13831" i="1"/>
  <c r="L14023" i="1"/>
  <c r="Q14023" i="1" s="1"/>
  <c r="K14023" i="1"/>
  <c r="L14215" i="1"/>
  <c r="Q14215" i="1" s="1"/>
  <c r="K14215" i="1"/>
  <c r="L14407" i="1"/>
  <c r="Q14407" i="1" s="1"/>
  <c r="K14407" i="1"/>
  <c r="L14599" i="1"/>
  <c r="Q14599" i="1" s="1"/>
  <c r="K14599" i="1"/>
  <c r="L14791" i="1"/>
  <c r="Q14791" i="1" s="1"/>
  <c r="K14791" i="1"/>
  <c r="L14983" i="1"/>
  <c r="Q14983" i="1" s="1"/>
  <c r="K14983" i="1"/>
  <c r="L15175" i="1"/>
  <c r="Q15175" i="1" s="1"/>
  <c r="K15175" i="1"/>
  <c r="L15367" i="1"/>
  <c r="Q15367" i="1" s="1"/>
  <c r="K15367" i="1"/>
  <c r="L15559" i="1"/>
  <c r="Q15559" i="1" s="1"/>
  <c r="K15559" i="1"/>
  <c r="L15751" i="1"/>
  <c r="Q15751" i="1" s="1"/>
  <c r="K15751" i="1"/>
  <c r="L15943" i="1"/>
  <c r="Q15943" i="1" s="1"/>
  <c r="K15943" i="1"/>
  <c r="L16135" i="1"/>
  <c r="Q16135" i="1" s="1"/>
  <c r="K16135" i="1"/>
  <c r="L16327" i="1"/>
  <c r="Q16327" i="1" s="1"/>
  <c r="K16327" i="1"/>
  <c r="L16519" i="1"/>
  <c r="Q16519" i="1" s="1"/>
  <c r="K16519" i="1"/>
  <c r="L16711" i="1"/>
  <c r="Q16711" i="1" s="1"/>
  <c r="K16711" i="1"/>
  <c r="L16903" i="1"/>
  <c r="Q16903" i="1" s="1"/>
  <c r="K16903" i="1"/>
  <c r="L17095" i="1"/>
  <c r="Q17095" i="1" s="1"/>
  <c r="K17095" i="1"/>
  <c r="L17287" i="1"/>
  <c r="Q17287" i="1" s="1"/>
  <c r="K17287" i="1"/>
  <c r="L17479" i="1"/>
  <c r="Q17479" i="1" s="1"/>
  <c r="K17479" i="1"/>
  <c r="L17671" i="1"/>
  <c r="Q17671" i="1" s="1"/>
  <c r="K17671" i="1"/>
  <c r="L17863" i="1"/>
  <c r="Q17863" i="1" s="1"/>
  <c r="K17863" i="1"/>
  <c r="L18055" i="1"/>
  <c r="Q18055" i="1" s="1"/>
  <c r="K18055" i="1"/>
  <c r="L18247" i="1"/>
  <c r="Q18247" i="1" s="1"/>
  <c r="K18247" i="1"/>
  <c r="L18439" i="1"/>
  <c r="Q18439" i="1" s="1"/>
  <c r="K18439" i="1"/>
  <c r="L18631" i="1"/>
  <c r="Q18631" i="1" s="1"/>
  <c r="K18631" i="1"/>
  <c r="L18823" i="1"/>
  <c r="Q18823" i="1" s="1"/>
  <c r="K18823" i="1"/>
  <c r="L19015" i="1"/>
  <c r="Q19015" i="1" s="1"/>
  <c r="K19015" i="1"/>
  <c r="L19207" i="1"/>
  <c r="Q19207" i="1" s="1"/>
  <c r="K19207" i="1"/>
  <c r="L19399" i="1"/>
  <c r="Q19399" i="1" s="1"/>
  <c r="K19399" i="1"/>
  <c r="L19591" i="1"/>
  <c r="Q19591" i="1" s="1"/>
  <c r="K19591" i="1"/>
  <c r="L19783" i="1"/>
  <c r="Q19783" i="1" s="1"/>
  <c r="K19783" i="1"/>
  <c r="L19975" i="1"/>
  <c r="Q19975" i="1" s="1"/>
  <c r="K19975" i="1"/>
  <c r="L20167" i="1"/>
  <c r="Q20167" i="1" s="1"/>
  <c r="K20167" i="1"/>
  <c r="L20359" i="1"/>
  <c r="Q20359" i="1" s="1"/>
  <c r="K20359" i="1"/>
  <c r="L20551" i="1"/>
  <c r="Q20551" i="1" s="1"/>
  <c r="K20551" i="1"/>
  <c r="L8682" i="1"/>
  <c r="Q8682" i="1" s="1"/>
  <c r="K8682" i="1"/>
  <c r="L8874" i="1"/>
  <c r="Q8874" i="1" s="1"/>
  <c r="K8874" i="1"/>
  <c r="L9066" i="1"/>
  <c r="Q9066" i="1" s="1"/>
  <c r="K9066" i="1"/>
  <c r="L9258" i="1"/>
  <c r="Q9258" i="1" s="1"/>
  <c r="K9258" i="1"/>
  <c r="L5790" i="1"/>
  <c r="Q5790" i="1" s="1"/>
  <c r="K5790" i="1"/>
  <c r="L5982" i="1"/>
  <c r="Q5982" i="1" s="1"/>
  <c r="K5982" i="1"/>
  <c r="L6174" i="1"/>
  <c r="Q6174" i="1" s="1"/>
  <c r="K6174" i="1"/>
  <c r="L6366" i="1"/>
  <c r="Q6366" i="1" s="1"/>
  <c r="K6366" i="1"/>
  <c r="L6558" i="1"/>
  <c r="Q6558" i="1" s="1"/>
  <c r="K6558" i="1"/>
  <c r="L6750" i="1"/>
  <c r="Q6750" i="1" s="1"/>
  <c r="K6750" i="1"/>
  <c r="L6942" i="1"/>
  <c r="Q6942" i="1" s="1"/>
  <c r="K6942" i="1"/>
  <c r="L7134" i="1"/>
  <c r="Q7134" i="1" s="1"/>
  <c r="K7134" i="1"/>
  <c r="L7326" i="1"/>
  <c r="Q7326" i="1" s="1"/>
  <c r="K7326" i="1"/>
  <c r="L7510" i="1"/>
  <c r="Q7510" i="1" s="1"/>
  <c r="K7510" i="1"/>
  <c r="L7702" i="1"/>
  <c r="Q7702" i="1" s="1"/>
  <c r="K7702" i="1"/>
  <c r="L7894" i="1"/>
  <c r="Q7894" i="1" s="1"/>
  <c r="K7894" i="1"/>
  <c r="L8086" i="1"/>
  <c r="Q8086" i="1" s="1"/>
  <c r="K8086" i="1"/>
  <c r="L8278" i="1"/>
  <c r="Q8278" i="1" s="1"/>
  <c r="K8278" i="1"/>
  <c r="L8470" i="1"/>
  <c r="Q8470" i="1" s="1"/>
  <c r="K8470" i="1"/>
  <c r="L15774" i="1"/>
  <c r="Q15774" i="1" s="1"/>
  <c r="K15774" i="1"/>
  <c r="L16870" i="1"/>
  <c r="Q16870" i="1" s="1"/>
  <c r="K16870" i="1"/>
  <c r="L17862" i="1"/>
  <c r="Q17862" i="1" s="1"/>
  <c r="K17862" i="1"/>
  <c r="L18814" i="1"/>
  <c r="Q18814" i="1" s="1"/>
  <c r="K18814" i="1"/>
  <c r="L19838" i="1"/>
  <c r="Q19838" i="1" s="1"/>
  <c r="K19838" i="1"/>
  <c r="L8737" i="1"/>
  <c r="Q8737" i="1" s="1"/>
  <c r="K8737" i="1"/>
  <c r="L5853" i="1"/>
  <c r="Q5853" i="1" s="1"/>
  <c r="K5853" i="1"/>
  <c r="L6629" i="1"/>
  <c r="Q6629" i="1" s="1"/>
  <c r="K6629" i="1"/>
  <c r="L7509" i="1"/>
  <c r="Q7509" i="1" s="1"/>
  <c r="K7509" i="1"/>
  <c r="L8461" i="1"/>
  <c r="Q8461" i="1" s="1"/>
  <c r="K8461" i="1"/>
  <c r="L23411" i="1"/>
  <c r="Q23411" i="1" s="1"/>
  <c r="K23411" i="1"/>
  <c r="L23603" i="1"/>
  <c r="Q23603" i="1" s="1"/>
  <c r="K23603" i="1"/>
  <c r="L23795" i="1"/>
  <c r="Q23795" i="1" s="1"/>
  <c r="K23795" i="1"/>
  <c r="L23987" i="1"/>
  <c r="Q23987" i="1" s="1"/>
  <c r="K23987" i="1"/>
  <c r="L24179" i="1"/>
  <c r="Q24179" i="1" s="1"/>
  <c r="K24179" i="1"/>
  <c r="L24371" i="1"/>
  <c r="Q24371" i="1" s="1"/>
  <c r="K24371" i="1"/>
  <c r="L24563" i="1"/>
  <c r="Q24563" i="1" s="1"/>
  <c r="K24563" i="1"/>
  <c r="L24755" i="1"/>
  <c r="Q24755" i="1" s="1"/>
  <c r="K24755" i="1"/>
  <c r="L24947" i="1"/>
  <c r="Q24947" i="1" s="1"/>
  <c r="K24947" i="1"/>
  <c r="L25139" i="1"/>
  <c r="Q25139" i="1" s="1"/>
  <c r="K25139" i="1"/>
  <c r="L9544" i="1"/>
  <c r="Q9544" i="1" s="1"/>
  <c r="K9544" i="1"/>
  <c r="L9736" i="1"/>
  <c r="Q9736" i="1" s="1"/>
  <c r="K9736" i="1"/>
  <c r="L9928" i="1"/>
  <c r="Q9928" i="1" s="1"/>
  <c r="K9928" i="1"/>
  <c r="L10120" i="1"/>
  <c r="Q10120" i="1" s="1"/>
  <c r="K10120" i="1"/>
  <c r="L10312" i="1"/>
  <c r="Q10312" i="1" s="1"/>
  <c r="K10312" i="1"/>
  <c r="L10504" i="1"/>
  <c r="Q10504" i="1" s="1"/>
  <c r="K10504" i="1"/>
  <c r="L10696" i="1"/>
  <c r="Q10696" i="1" s="1"/>
  <c r="K10696" i="1"/>
  <c r="L10888" i="1"/>
  <c r="Q10888" i="1" s="1"/>
  <c r="K10888" i="1"/>
  <c r="L11080" i="1"/>
  <c r="Q11080" i="1" s="1"/>
  <c r="K11080" i="1"/>
  <c r="L11272" i="1"/>
  <c r="Q11272" i="1" s="1"/>
  <c r="K11272" i="1"/>
  <c r="L11464" i="1"/>
  <c r="Q11464" i="1" s="1"/>
  <c r="K11464" i="1"/>
  <c r="L11656" i="1"/>
  <c r="Q11656" i="1" s="1"/>
  <c r="K11656" i="1"/>
  <c r="L11848" i="1"/>
  <c r="Q11848" i="1" s="1"/>
  <c r="K11848" i="1"/>
  <c r="L12040" i="1"/>
  <c r="Q12040" i="1" s="1"/>
  <c r="K12040" i="1"/>
  <c r="L12232" i="1"/>
  <c r="Q12232" i="1" s="1"/>
  <c r="K12232" i="1"/>
  <c r="L12424" i="1"/>
  <c r="Q12424" i="1" s="1"/>
  <c r="K12424" i="1"/>
  <c r="L12616" i="1"/>
  <c r="Q12616" i="1" s="1"/>
  <c r="K12616" i="1"/>
  <c r="L12808" i="1"/>
  <c r="Q12808" i="1" s="1"/>
  <c r="K12808" i="1"/>
  <c r="L13000" i="1"/>
  <c r="Q13000" i="1" s="1"/>
  <c r="K13000" i="1"/>
  <c r="L13192" i="1"/>
  <c r="Q13192" i="1" s="1"/>
  <c r="K13192" i="1"/>
  <c r="L13384" i="1"/>
  <c r="Q13384" i="1" s="1"/>
  <c r="K13384" i="1"/>
  <c r="L13576" i="1"/>
  <c r="Q13576" i="1" s="1"/>
  <c r="K13576" i="1"/>
  <c r="L13768" i="1"/>
  <c r="Q13768" i="1" s="1"/>
  <c r="K13768" i="1"/>
  <c r="L13960" i="1"/>
  <c r="Q13960" i="1" s="1"/>
  <c r="K13960" i="1"/>
  <c r="L14152" i="1"/>
  <c r="Q14152" i="1" s="1"/>
  <c r="K14152" i="1"/>
  <c r="L14344" i="1"/>
  <c r="Q14344" i="1" s="1"/>
  <c r="K14344" i="1"/>
  <c r="L14536" i="1"/>
  <c r="Q14536" i="1" s="1"/>
  <c r="K14536" i="1"/>
  <c r="L14728" i="1"/>
  <c r="Q14728" i="1" s="1"/>
  <c r="K14728" i="1"/>
  <c r="L14920" i="1"/>
  <c r="Q14920" i="1" s="1"/>
  <c r="K14920" i="1"/>
  <c r="L15112" i="1"/>
  <c r="Q15112" i="1" s="1"/>
  <c r="K15112" i="1"/>
  <c r="L15304" i="1"/>
  <c r="Q15304" i="1" s="1"/>
  <c r="K15304" i="1"/>
  <c r="L15496" i="1"/>
  <c r="Q15496" i="1" s="1"/>
  <c r="K15496" i="1"/>
  <c r="L15688" i="1"/>
  <c r="Q15688" i="1" s="1"/>
  <c r="K15688" i="1"/>
  <c r="L15880" i="1"/>
  <c r="Q15880" i="1" s="1"/>
  <c r="K15880" i="1"/>
  <c r="L16072" i="1"/>
  <c r="Q16072" i="1" s="1"/>
  <c r="K16072" i="1"/>
  <c r="L16264" i="1"/>
  <c r="Q16264" i="1" s="1"/>
  <c r="K16264" i="1"/>
  <c r="L16456" i="1"/>
  <c r="Q16456" i="1" s="1"/>
  <c r="K16456" i="1"/>
  <c r="L16648" i="1"/>
  <c r="Q16648" i="1" s="1"/>
  <c r="K16648" i="1"/>
  <c r="L16840" i="1"/>
  <c r="Q16840" i="1" s="1"/>
  <c r="K16840" i="1"/>
  <c r="L17032" i="1"/>
  <c r="Q17032" i="1" s="1"/>
  <c r="K17032" i="1"/>
  <c r="L17224" i="1"/>
  <c r="Q17224" i="1" s="1"/>
  <c r="K17224" i="1"/>
  <c r="L17416" i="1"/>
  <c r="Q17416" i="1" s="1"/>
  <c r="K17416" i="1"/>
  <c r="L17608" i="1"/>
  <c r="Q17608" i="1" s="1"/>
  <c r="K17608" i="1"/>
  <c r="L17800" i="1"/>
  <c r="Q17800" i="1" s="1"/>
  <c r="K17800" i="1"/>
  <c r="L17992" i="1"/>
  <c r="Q17992" i="1" s="1"/>
  <c r="K17992" i="1"/>
  <c r="L18184" i="1"/>
  <c r="Q18184" i="1" s="1"/>
  <c r="K18184" i="1"/>
  <c r="L18376" i="1"/>
  <c r="Q18376" i="1" s="1"/>
  <c r="K18376" i="1"/>
  <c r="L18568" i="1"/>
  <c r="Q18568" i="1" s="1"/>
  <c r="K18568" i="1"/>
  <c r="L18760" i="1"/>
  <c r="Q18760" i="1" s="1"/>
  <c r="K18760" i="1"/>
  <c r="L18952" i="1"/>
  <c r="Q18952" i="1" s="1"/>
  <c r="K18952" i="1"/>
  <c r="L19144" i="1"/>
  <c r="Q19144" i="1" s="1"/>
  <c r="K19144" i="1"/>
  <c r="L19336" i="1"/>
  <c r="Q19336" i="1" s="1"/>
  <c r="K19336" i="1"/>
  <c r="L19528" i="1"/>
  <c r="Q19528" i="1" s="1"/>
  <c r="K19528" i="1"/>
  <c r="L19720" i="1"/>
  <c r="Q19720" i="1" s="1"/>
  <c r="K19720" i="1"/>
  <c r="L19912" i="1"/>
  <c r="Q19912" i="1" s="1"/>
  <c r="K19912" i="1"/>
  <c r="L20104" i="1"/>
  <c r="Q20104" i="1" s="1"/>
  <c r="K20104" i="1"/>
  <c r="L20296" i="1"/>
  <c r="Q20296" i="1" s="1"/>
  <c r="K20296" i="1"/>
  <c r="L20488" i="1"/>
  <c r="Q20488" i="1" s="1"/>
  <c r="K20488" i="1"/>
  <c r="L9451" i="1"/>
  <c r="Q9451" i="1" s="1"/>
  <c r="K9451" i="1"/>
  <c r="L8811" i="1"/>
  <c r="Q8811" i="1" s="1"/>
  <c r="K8811" i="1"/>
  <c r="L9003" i="1"/>
  <c r="Q9003" i="1" s="1"/>
  <c r="K9003" i="1"/>
  <c r="L9195" i="1"/>
  <c r="Q9195" i="1" s="1"/>
  <c r="K9195" i="1"/>
  <c r="L9387" i="1"/>
  <c r="Q9387" i="1" s="1"/>
  <c r="K9387" i="1"/>
  <c r="L5919" i="1"/>
  <c r="Q5919" i="1" s="1"/>
  <c r="K5919" i="1"/>
  <c r="L6111" i="1"/>
  <c r="Q6111" i="1" s="1"/>
  <c r="K6111" i="1"/>
  <c r="L6303" i="1"/>
  <c r="Q6303" i="1" s="1"/>
  <c r="K6303" i="1"/>
  <c r="L6495" i="1"/>
  <c r="Q6495" i="1" s="1"/>
  <c r="K6495" i="1"/>
  <c r="L6687" i="1"/>
  <c r="Q6687" i="1" s="1"/>
  <c r="K6687" i="1"/>
  <c r="L6879" i="1"/>
  <c r="Q6879" i="1" s="1"/>
  <c r="K6879" i="1"/>
  <c r="L7071" i="1"/>
  <c r="Q7071" i="1" s="1"/>
  <c r="K7071" i="1"/>
  <c r="L7263" i="1"/>
  <c r="Q7263" i="1" s="1"/>
  <c r="K7263" i="1"/>
  <c r="L7455" i="1"/>
  <c r="Q7455" i="1" s="1"/>
  <c r="K7455" i="1"/>
  <c r="L7647" i="1"/>
  <c r="Q7647" i="1" s="1"/>
  <c r="K7647" i="1"/>
  <c r="L7839" i="1"/>
  <c r="Q7839" i="1" s="1"/>
  <c r="K7839" i="1"/>
  <c r="L8031" i="1"/>
  <c r="Q8031" i="1" s="1"/>
  <c r="K8031" i="1"/>
  <c r="L8223" i="1"/>
  <c r="Q8223" i="1" s="1"/>
  <c r="K8223" i="1"/>
  <c r="L8415" i="1"/>
  <c r="Q8415" i="1" s="1"/>
  <c r="K8415" i="1"/>
  <c r="L8607" i="1"/>
  <c r="Q8607" i="1" s="1"/>
  <c r="K8607" i="1"/>
  <c r="L21068" i="1"/>
  <c r="Q21068" i="1" s="1"/>
  <c r="K21068" i="1"/>
  <c r="L21260" i="1"/>
  <c r="Q21260" i="1" s="1"/>
  <c r="K21260" i="1"/>
  <c r="L21452" i="1"/>
  <c r="Q21452" i="1" s="1"/>
  <c r="K21452" i="1"/>
  <c r="L21644" i="1"/>
  <c r="Q21644" i="1" s="1"/>
  <c r="K21644" i="1"/>
  <c r="L21836" i="1"/>
  <c r="Q21836" i="1" s="1"/>
  <c r="K21836" i="1"/>
  <c r="L22028" i="1"/>
  <c r="Q22028" i="1" s="1"/>
  <c r="K22028" i="1"/>
  <c r="L22220" i="1"/>
  <c r="Q22220" i="1" s="1"/>
  <c r="K22220" i="1"/>
  <c r="L22412" i="1"/>
  <c r="Q22412" i="1" s="1"/>
  <c r="K22412" i="1"/>
  <c r="L22604" i="1"/>
  <c r="Q22604" i="1" s="1"/>
  <c r="K22604" i="1"/>
  <c r="L22796" i="1"/>
  <c r="Q22796" i="1" s="1"/>
  <c r="K22796" i="1"/>
  <c r="L22988" i="1"/>
  <c r="Q22988" i="1" s="1"/>
  <c r="K22988" i="1"/>
  <c r="L23180" i="1"/>
  <c r="Q23180" i="1" s="1"/>
  <c r="K23180" i="1"/>
  <c r="L23372" i="1"/>
  <c r="Q23372" i="1" s="1"/>
  <c r="K23372" i="1"/>
  <c r="L23564" i="1"/>
  <c r="Q23564" i="1" s="1"/>
  <c r="K23564" i="1"/>
  <c r="L23756" i="1"/>
  <c r="Q23756" i="1" s="1"/>
  <c r="K23756" i="1"/>
  <c r="L23948" i="1"/>
  <c r="Q23948" i="1" s="1"/>
  <c r="K23948" i="1"/>
  <c r="L24140" i="1"/>
  <c r="Q24140" i="1" s="1"/>
  <c r="K24140" i="1"/>
  <c r="L24332" i="1"/>
  <c r="Q24332" i="1" s="1"/>
  <c r="K24332" i="1"/>
  <c r="L24524" i="1"/>
  <c r="Q24524" i="1" s="1"/>
  <c r="K24524" i="1"/>
  <c r="L24716" i="1"/>
  <c r="Q24716" i="1" s="1"/>
  <c r="K24716" i="1"/>
  <c r="L24908" i="1"/>
  <c r="Q24908" i="1" s="1"/>
  <c r="K24908" i="1"/>
  <c r="L25100" i="1"/>
  <c r="Q25100" i="1" s="1"/>
  <c r="K25100" i="1"/>
  <c r="L9505" i="1"/>
  <c r="Q9505" i="1" s="1"/>
  <c r="K9505" i="1"/>
  <c r="L9697" i="1"/>
  <c r="Q9697" i="1" s="1"/>
  <c r="K9697" i="1"/>
  <c r="L9889" i="1"/>
  <c r="Q9889" i="1" s="1"/>
  <c r="K9889" i="1"/>
  <c r="L10081" i="1"/>
  <c r="Q10081" i="1" s="1"/>
  <c r="K10081" i="1"/>
  <c r="L10273" i="1"/>
  <c r="Q10273" i="1" s="1"/>
  <c r="K10273" i="1"/>
  <c r="L10465" i="1"/>
  <c r="Q10465" i="1" s="1"/>
  <c r="K10465" i="1"/>
  <c r="L10657" i="1"/>
  <c r="Q10657" i="1" s="1"/>
  <c r="K10657" i="1"/>
  <c r="L10849" i="1"/>
  <c r="Q10849" i="1" s="1"/>
  <c r="K10849" i="1"/>
  <c r="L11041" i="1"/>
  <c r="Q11041" i="1" s="1"/>
  <c r="K11041" i="1"/>
  <c r="L11233" i="1"/>
  <c r="Q11233" i="1" s="1"/>
  <c r="K11233" i="1"/>
  <c r="L11425" i="1"/>
  <c r="Q11425" i="1" s="1"/>
  <c r="K11425" i="1"/>
  <c r="L11617" i="1"/>
  <c r="Q11617" i="1" s="1"/>
  <c r="K11617" i="1"/>
  <c r="L11809" i="1"/>
  <c r="Q11809" i="1" s="1"/>
  <c r="K11809" i="1"/>
  <c r="L12001" i="1"/>
  <c r="Q12001" i="1" s="1"/>
  <c r="K12001" i="1"/>
  <c r="L12193" i="1"/>
  <c r="Q12193" i="1" s="1"/>
  <c r="K12193" i="1"/>
  <c r="L12385" i="1"/>
  <c r="Q12385" i="1" s="1"/>
  <c r="K12385" i="1"/>
  <c r="L12577" i="1"/>
  <c r="Q12577" i="1" s="1"/>
  <c r="K12577" i="1"/>
  <c r="L12769" i="1"/>
  <c r="Q12769" i="1" s="1"/>
  <c r="K12769" i="1"/>
  <c r="L12961" i="1"/>
  <c r="Q12961" i="1" s="1"/>
  <c r="K12961" i="1"/>
  <c r="L13153" i="1"/>
  <c r="Q13153" i="1" s="1"/>
  <c r="K13153" i="1"/>
  <c r="L13345" i="1"/>
  <c r="Q13345" i="1" s="1"/>
  <c r="K13345" i="1"/>
  <c r="L13537" i="1"/>
  <c r="Q13537" i="1" s="1"/>
  <c r="K13537" i="1"/>
  <c r="L13729" i="1"/>
  <c r="Q13729" i="1" s="1"/>
  <c r="K13729" i="1"/>
  <c r="L13921" i="1"/>
  <c r="Q13921" i="1" s="1"/>
  <c r="K13921" i="1"/>
  <c r="L14113" i="1"/>
  <c r="Q14113" i="1" s="1"/>
  <c r="K14113" i="1"/>
  <c r="L14305" i="1"/>
  <c r="Q14305" i="1" s="1"/>
  <c r="K14305" i="1"/>
  <c r="L14497" i="1"/>
  <c r="Q14497" i="1" s="1"/>
  <c r="K14497" i="1"/>
  <c r="L14689" i="1"/>
  <c r="Q14689" i="1" s="1"/>
  <c r="K14689" i="1"/>
  <c r="L14881" i="1"/>
  <c r="Q14881" i="1" s="1"/>
  <c r="K14881" i="1"/>
  <c r="L15073" i="1"/>
  <c r="Q15073" i="1" s="1"/>
  <c r="K15073" i="1"/>
  <c r="L15265" i="1"/>
  <c r="Q15265" i="1" s="1"/>
  <c r="K15265" i="1"/>
  <c r="L15457" i="1"/>
  <c r="Q15457" i="1" s="1"/>
  <c r="K15457" i="1"/>
  <c r="L15649" i="1"/>
  <c r="Q15649" i="1" s="1"/>
  <c r="K15649" i="1"/>
  <c r="L15841" i="1"/>
  <c r="Q15841" i="1" s="1"/>
  <c r="K15841" i="1"/>
  <c r="L16033" i="1"/>
  <c r="Q16033" i="1" s="1"/>
  <c r="K16033" i="1"/>
  <c r="L16225" i="1"/>
  <c r="Q16225" i="1" s="1"/>
  <c r="K16225" i="1"/>
  <c r="L16417" i="1"/>
  <c r="Q16417" i="1" s="1"/>
  <c r="K16417" i="1"/>
  <c r="L16609" i="1"/>
  <c r="Q16609" i="1" s="1"/>
  <c r="K16609" i="1"/>
  <c r="L16801" i="1"/>
  <c r="Q16801" i="1" s="1"/>
  <c r="K16801" i="1"/>
  <c r="L16993" i="1"/>
  <c r="Q16993" i="1" s="1"/>
  <c r="K16993" i="1"/>
  <c r="L17185" i="1"/>
  <c r="Q17185" i="1" s="1"/>
  <c r="K17185" i="1"/>
  <c r="L17377" i="1"/>
  <c r="Q17377" i="1" s="1"/>
  <c r="K17377" i="1"/>
  <c r="L17569" i="1"/>
  <c r="Q17569" i="1" s="1"/>
  <c r="K17569" i="1"/>
  <c r="L17761" i="1"/>
  <c r="Q17761" i="1" s="1"/>
  <c r="K17761" i="1"/>
  <c r="L17953" i="1"/>
  <c r="Q17953" i="1" s="1"/>
  <c r="K17953" i="1"/>
  <c r="L18145" i="1"/>
  <c r="Q18145" i="1" s="1"/>
  <c r="K18145" i="1"/>
  <c r="L18337" i="1"/>
  <c r="Q18337" i="1" s="1"/>
  <c r="K18337" i="1"/>
  <c r="L18529" i="1"/>
  <c r="Q18529" i="1" s="1"/>
  <c r="K18529" i="1"/>
  <c r="L18721" i="1"/>
  <c r="Q18721" i="1" s="1"/>
  <c r="K18721" i="1"/>
  <c r="L18913" i="1"/>
  <c r="Q18913" i="1" s="1"/>
  <c r="K18913" i="1"/>
  <c r="L19105" i="1"/>
  <c r="Q19105" i="1" s="1"/>
  <c r="K19105" i="1"/>
  <c r="L19297" i="1"/>
  <c r="Q19297" i="1" s="1"/>
  <c r="K19297" i="1"/>
  <c r="L19489" i="1"/>
  <c r="Q19489" i="1" s="1"/>
  <c r="K19489" i="1"/>
  <c r="L19681" i="1"/>
  <c r="Q19681" i="1" s="1"/>
  <c r="K19681" i="1"/>
  <c r="L19873" i="1"/>
  <c r="Q19873" i="1" s="1"/>
  <c r="K19873" i="1"/>
  <c r="L20065" i="1"/>
  <c r="Q20065" i="1" s="1"/>
  <c r="K20065" i="1"/>
  <c r="L20257" i="1"/>
  <c r="Q20257" i="1" s="1"/>
  <c r="K20257" i="1"/>
  <c r="L20449" i="1"/>
  <c r="Q20449" i="1" s="1"/>
  <c r="K20449" i="1"/>
  <c r="L20641" i="1"/>
  <c r="Q20641" i="1" s="1"/>
  <c r="K20641" i="1"/>
  <c r="L8772" i="1"/>
  <c r="Q8772" i="1" s="1"/>
  <c r="K8772" i="1"/>
  <c r="L8964" i="1"/>
  <c r="Q8964" i="1" s="1"/>
  <c r="K8964" i="1"/>
  <c r="L9156" i="1"/>
  <c r="Q9156" i="1" s="1"/>
  <c r="K9156" i="1"/>
  <c r="L9348" i="1"/>
  <c r="Q9348" i="1" s="1"/>
  <c r="K9348" i="1"/>
  <c r="L5880" i="1"/>
  <c r="Q5880" i="1" s="1"/>
  <c r="K5880" i="1"/>
  <c r="L6072" i="1"/>
  <c r="Q6072" i="1" s="1"/>
  <c r="K6072" i="1"/>
  <c r="L6264" i="1"/>
  <c r="Q6264" i="1" s="1"/>
  <c r="K6264" i="1"/>
  <c r="L6456" i="1"/>
  <c r="Q6456" i="1" s="1"/>
  <c r="K6456" i="1"/>
  <c r="L6648" i="1"/>
  <c r="Q6648" i="1" s="1"/>
  <c r="K6648" i="1"/>
  <c r="L6840" i="1"/>
  <c r="Q6840" i="1" s="1"/>
  <c r="K6840" i="1"/>
  <c r="L7032" i="1"/>
  <c r="Q7032" i="1" s="1"/>
  <c r="K7032" i="1"/>
  <c r="L7224" i="1"/>
  <c r="Q7224" i="1" s="1"/>
  <c r="K7224" i="1"/>
  <c r="L7416" i="1"/>
  <c r="Q7416" i="1" s="1"/>
  <c r="K7416" i="1"/>
  <c r="L7608" i="1"/>
  <c r="Q7608" i="1" s="1"/>
  <c r="K7608" i="1"/>
  <c r="L7800" i="1"/>
  <c r="Q7800" i="1" s="1"/>
  <c r="K7800" i="1"/>
  <c r="L7992" i="1"/>
  <c r="Q7992" i="1" s="1"/>
  <c r="K7992" i="1"/>
  <c r="L8184" i="1"/>
  <c r="Q8184" i="1" s="1"/>
  <c r="K8184" i="1"/>
  <c r="L8376" i="1"/>
  <c r="Q8376" i="1" s="1"/>
  <c r="K8376" i="1"/>
  <c r="L8568" i="1"/>
  <c r="Q8568" i="1" s="1"/>
  <c r="K8568" i="1"/>
  <c r="L16238" i="1"/>
  <c r="Q16238" i="1" s="1"/>
  <c r="K16238" i="1"/>
  <c r="L17102" i="1"/>
  <c r="Q17102" i="1" s="1"/>
  <c r="K17102" i="1"/>
  <c r="L18062" i="1"/>
  <c r="Q18062" i="1" s="1"/>
  <c r="K18062" i="1"/>
  <c r="L19046" i="1"/>
  <c r="Q19046" i="1" s="1"/>
  <c r="K19046" i="1"/>
  <c r="L19942" i="1"/>
  <c r="Q19942" i="1" s="1"/>
  <c r="K19942" i="1"/>
  <c r="L8753" i="1"/>
  <c r="Q8753" i="1" s="1"/>
  <c r="K8753" i="1"/>
  <c r="L5893" i="1"/>
  <c r="Q5893" i="1" s="1"/>
  <c r="K5893" i="1"/>
  <c r="L6677" i="1"/>
  <c r="Q6677" i="1" s="1"/>
  <c r="K6677" i="1"/>
  <c r="L7413" i="1"/>
  <c r="Q7413" i="1" s="1"/>
  <c r="K7413" i="1"/>
  <c r="L8133" i="1"/>
  <c r="Q8133" i="1" s="1"/>
  <c r="K8133" i="1"/>
  <c r="L37228" i="1"/>
  <c r="Q37228" i="1" s="1"/>
  <c r="K37228" i="1"/>
  <c r="L37420" i="1"/>
  <c r="Q37420" i="1" s="1"/>
  <c r="K37420" i="1"/>
  <c r="L37612" i="1"/>
  <c r="Q37612" i="1" s="1"/>
  <c r="K37612" i="1"/>
  <c r="L37804" i="1"/>
  <c r="Q37804" i="1" s="1"/>
  <c r="K37804" i="1"/>
  <c r="L37996" i="1"/>
  <c r="Q37996" i="1" s="1"/>
  <c r="K37996" i="1"/>
  <c r="L38188" i="1"/>
  <c r="Q38188" i="1" s="1"/>
  <c r="K38188" i="1"/>
  <c r="L38380" i="1"/>
  <c r="Q38380" i="1" s="1"/>
  <c r="K38380" i="1"/>
  <c r="L38572" i="1"/>
  <c r="Q38572" i="1" s="1"/>
  <c r="K38572" i="1"/>
  <c r="L38764" i="1"/>
  <c r="Q38764" i="1" s="1"/>
  <c r="K38764" i="1"/>
  <c r="L38956" i="1"/>
  <c r="Q38956" i="1" s="1"/>
  <c r="K38956" i="1"/>
  <c r="L39148" i="1"/>
  <c r="Q39148" i="1" s="1"/>
  <c r="K39148" i="1"/>
  <c r="L39340" i="1"/>
  <c r="Q39340" i="1" s="1"/>
  <c r="K39340" i="1"/>
  <c r="L39532" i="1"/>
  <c r="Q39532" i="1" s="1"/>
  <c r="K39532" i="1"/>
  <c r="L39724" i="1"/>
  <c r="Q39724" i="1" s="1"/>
  <c r="K39724" i="1"/>
  <c r="L39916" i="1"/>
  <c r="Q39916" i="1" s="1"/>
  <c r="K39916" i="1"/>
  <c r="L40108" i="1"/>
  <c r="Q40108" i="1" s="1"/>
  <c r="K40108" i="1"/>
  <c r="L40300" i="1"/>
  <c r="Q40300" i="1" s="1"/>
  <c r="K40300" i="1"/>
  <c r="L40492" i="1"/>
  <c r="Q40492" i="1" s="1"/>
  <c r="K40492" i="1"/>
  <c r="L40684" i="1"/>
  <c r="Q40684" i="1" s="1"/>
  <c r="K40684" i="1"/>
  <c r="L40876" i="1"/>
  <c r="Q40876" i="1" s="1"/>
  <c r="K40876" i="1"/>
  <c r="L41068" i="1"/>
  <c r="Q41068" i="1" s="1"/>
  <c r="K41068" i="1"/>
  <c r="L41260" i="1"/>
  <c r="Q41260" i="1" s="1"/>
  <c r="K41260" i="1"/>
  <c r="L25304" i="1"/>
  <c r="Q25304" i="1" s="1"/>
  <c r="K25304" i="1"/>
  <c r="L25496" i="1"/>
  <c r="Q25496" i="1" s="1"/>
  <c r="K25496" i="1"/>
  <c r="L25688" i="1"/>
  <c r="Q25688" i="1" s="1"/>
  <c r="K25688" i="1"/>
  <c r="L25880" i="1"/>
  <c r="Q25880" i="1" s="1"/>
  <c r="K25880" i="1"/>
  <c r="L26072" i="1"/>
  <c r="Q26072" i="1" s="1"/>
  <c r="K26072" i="1"/>
  <c r="L26264" i="1"/>
  <c r="Q26264" i="1" s="1"/>
  <c r="K26264" i="1"/>
  <c r="L26456" i="1"/>
  <c r="Q26456" i="1" s="1"/>
  <c r="K26456" i="1"/>
  <c r="L26648" i="1"/>
  <c r="Q26648" i="1" s="1"/>
  <c r="K26648" i="1"/>
  <c r="L26840" i="1"/>
  <c r="Q26840" i="1" s="1"/>
  <c r="K26840" i="1"/>
  <c r="L27032" i="1"/>
  <c r="Q27032" i="1" s="1"/>
  <c r="K27032" i="1"/>
  <c r="L27224" i="1"/>
  <c r="Q27224" i="1" s="1"/>
  <c r="K27224" i="1"/>
  <c r="L27416" i="1"/>
  <c r="Q27416" i="1" s="1"/>
  <c r="K27416" i="1"/>
  <c r="L27608" i="1"/>
  <c r="Q27608" i="1" s="1"/>
  <c r="K27608" i="1"/>
  <c r="L27800" i="1"/>
  <c r="Q27800" i="1" s="1"/>
  <c r="K27800" i="1"/>
  <c r="L27992" i="1"/>
  <c r="Q27992" i="1" s="1"/>
  <c r="K27992" i="1"/>
  <c r="L28184" i="1"/>
  <c r="Q28184" i="1" s="1"/>
  <c r="K28184" i="1"/>
  <c r="L28376" i="1"/>
  <c r="Q28376" i="1" s="1"/>
  <c r="K28376" i="1"/>
  <c r="L28568" i="1"/>
  <c r="Q28568" i="1" s="1"/>
  <c r="K28568" i="1"/>
  <c r="L28760" i="1"/>
  <c r="Q28760" i="1" s="1"/>
  <c r="K28760" i="1"/>
  <c r="L28952" i="1"/>
  <c r="Q28952" i="1" s="1"/>
  <c r="K28952" i="1"/>
  <c r="L29144" i="1"/>
  <c r="Q29144" i="1" s="1"/>
  <c r="K29144" i="1"/>
  <c r="L29336" i="1"/>
  <c r="Q29336" i="1" s="1"/>
  <c r="K29336" i="1"/>
  <c r="L29528" i="1"/>
  <c r="Q29528" i="1" s="1"/>
  <c r="K29528" i="1"/>
  <c r="L29720" i="1"/>
  <c r="Q29720" i="1" s="1"/>
  <c r="K29720" i="1"/>
  <c r="L29912" i="1"/>
  <c r="Q29912" i="1" s="1"/>
  <c r="K29912" i="1"/>
  <c r="L30104" i="1"/>
  <c r="Q30104" i="1" s="1"/>
  <c r="K30104" i="1"/>
  <c r="L30296" i="1"/>
  <c r="Q30296" i="1" s="1"/>
  <c r="K30296" i="1"/>
  <c r="L30488" i="1"/>
  <c r="Q30488" i="1" s="1"/>
  <c r="K30488" i="1"/>
  <c r="L30680" i="1"/>
  <c r="Q30680" i="1" s="1"/>
  <c r="K30680" i="1"/>
  <c r="L30872" i="1"/>
  <c r="Q30872" i="1" s="1"/>
  <c r="K30872" i="1"/>
  <c r="L31064" i="1"/>
  <c r="Q31064" i="1" s="1"/>
  <c r="K31064" i="1"/>
  <c r="L31256" i="1"/>
  <c r="Q31256" i="1" s="1"/>
  <c r="K31256" i="1"/>
  <c r="L31448" i="1"/>
  <c r="Q31448" i="1" s="1"/>
  <c r="K31448" i="1"/>
  <c r="L31640" i="1"/>
  <c r="Q31640" i="1" s="1"/>
  <c r="K31640" i="1"/>
  <c r="L31832" i="1"/>
  <c r="Q31832" i="1" s="1"/>
  <c r="K31832" i="1"/>
  <c r="L32024" i="1"/>
  <c r="Q32024" i="1" s="1"/>
  <c r="K32024" i="1"/>
  <c r="L32216" i="1"/>
  <c r="Q32216" i="1" s="1"/>
  <c r="K32216" i="1"/>
  <c r="L32408" i="1"/>
  <c r="Q32408" i="1" s="1"/>
  <c r="K32408" i="1"/>
  <c r="L32600" i="1"/>
  <c r="Q32600" i="1" s="1"/>
  <c r="K32600" i="1"/>
  <c r="L32792" i="1"/>
  <c r="Q32792" i="1" s="1"/>
  <c r="K32792" i="1"/>
  <c r="L32984" i="1"/>
  <c r="Q32984" i="1" s="1"/>
  <c r="K32984" i="1"/>
  <c r="L33176" i="1"/>
  <c r="Q33176" i="1" s="1"/>
  <c r="K33176" i="1"/>
  <c r="L33368" i="1"/>
  <c r="Q33368" i="1" s="1"/>
  <c r="K33368" i="1"/>
  <c r="L33560" i="1"/>
  <c r="Q33560" i="1" s="1"/>
  <c r="K33560" i="1"/>
  <c r="L33752" i="1"/>
  <c r="Q33752" i="1" s="1"/>
  <c r="K33752" i="1"/>
  <c r="L33944" i="1"/>
  <c r="Q33944" i="1" s="1"/>
  <c r="K33944" i="1"/>
  <c r="L34136" i="1"/>
  <c r="Q34136" i="1" s="1"/>
  <c r="K34136" i="1"/>
  <c r="L34328" i="1"/>
  <c r="Q34328" i="1" s="1"/>
  <c r="K34328" i="1"/>
  <c r="L34520" i="1"/>
  <c r="Q34520" i="1" s="1"/>
  <c r="K34520" i="1"/>
  <c r="L34712" i="1"/>
  <c r="Q34712" i="1" s="1"/>
  <c r="K34712" i="1"/>
  <c r="L34904" i="1"/>
  <c r="Q34904" i="1" s="1"/>
  <c r="K34904" i="1"/>
  <c r="L35096" i="1"/>
  <c r="Q35096" i="1" s="1"/>
  <c r="K35096" i="1"/>
  <c r="L35288" i="1"/>
  <c r="Q35288" i="1" s="1"/>
  <c r="K35288" i="1"/>
  <c r="L35480" i="1"/>
  <c r="Q35480" i="1" s="1"/>
  <c r="K35480" i="1"/>
  <c r="L35672" i="1"/>
  <c r="Q35672" i="1" s="1"/>
  <c r="K35672" i="1"/>
  <c r="L35864" i="1"/>
  <c r="Q35864" i="1" s="1"/>
  <c r="K35864" i="1"/>
  <c r="L36056" i="1"/>
  <c r="Q36056" i="1" s="1"/>
  <c r="K36056" i="1"/>
  <c r="L36248" i="1"/>
  <c r="Q36248" i="1" s="1"/>
  <c r="K36248" i="1"/>
  <c r="L36440" i="1"/>
  <c r="Q36440" i="1" s="1"/>
  <c r="K36440" i="1"/>
  <c r="L20763" i="1"/>
  <c r="Q20763" i="1" s="1"/>
  <c r="K20763" i="1"/>
  <c r="L20955" i="1"/>
  <c r="Q20955" i="1" s="1"/>
  <c r="K20955" i="1"/>
  <c r="L21147" i="1"/>
  <c r="Q21147" i="1" s="1"/>
  <c r="K21147" i="1"/>
  <c r="L21339" i="1"/>
  <c r="Q21339" i="1" s="1"/>
  <c r="K21339" i="1"/>
  <c r="L21531" i="1"/>
  <c r="Q21531" i="1" s="1"/>
  <c r="K21531" i="1"/>
  <c r="L21723" i="1"/>
  <c r="Q21723" i="1" s="1"/>
  <c r="K21723" i="1"/>
  <c r="L21915" i="1"/>
  <c r="Q21915" i="1" s="1"/>
  <c r="K21915" i="1"/>
  <c r="L22107" i="1"/>
  <c r="Q22107" i="1" s="1"/>
  <c r="K22107" i="1"/>
  <c r="L22299" i="1"/>
  <c r="Q22299" i="1" s="1"/>
  <c r="K22299" i="1"/>
  <c r="L22491" i="1"/>
  <c r="Q22491" i="1" s="1"/>
  <c r="K22491" i="1"/>
  <c r="L22683" i="1"/>
  <c r="Q22683" i="1" s="1"/>
  <c r="K22683" i="1"/>
  <c r="L22875" i="1"/>
  <c r="Q22875" i="1" s="1"/>
  <c r="K22875" i="1"/>
  <c r="L23067" i="1"/>
  <c r="Q23067" i="1" s="1"/>
  <c r="K23067" i="1"/>
  <c r="L23259" i="1"/>
  <c r="Q23259" i="1" s="1"/>
  <c r="K23259" i="1"/>
  <c r="L36773" i="1"/>
  <c r="Q36773" i="1" s="1"/>
  <c r="K36773" i="1"/>
  <c r="L36965" i="1"/>
  <c r="Q36965" i="1" s="1"/>
  <c r="K36965" i="1"/>
  <c r="L37157" i="1"/>
  <c r="Q37157" i="1" s="1"/>
  <c r="K37157" i="1"/>
  <c r="L37349" i="1"/>
  <c r="Q37349" i="1" s="1"/>
  <c r="K37349" i="1"/>
  <c r="L37541" i="1"/>
  <c r="Q37541" i="1" s="1"/>
  <c r="K37541" i="1"/>
  <c r="L37733" i="1"/>
  <c r="Q37733" i="1" s="1"/>
  <c r="K37733" i="1"/>
  <c r="L37925" i="1"/>
  <c r="Q37925" i="1" s="1"/>
  <c r="K37925" i="1"/>
  <c r="L38117" i="1"/>
  <c r="Q38117" i="1" s="1"/>
  <c r="K38117" i="1"/>
  <c r="L38309" i="1"/>
  <c r="Q38309" i="1" s="1"/>
  <c r="K38309" i="1"/>
  <c r="L38501" i="1"/>
  <c r="Q38501" i="1" s="1"/>
  <c r="K38501" i="1"/>
  <c r="L38693" i="1"/>
  <c r="Q38693" i="1" s="1"/>
  <c r="K38693" i="1"/>
  <c r="L38885" i="1"/>
  <c r="Q38885" i="1" s="1"/>
  <c r="K38885" i="1"/>
  <c r="L39077" i="1"/>
  <c r="Q39077" i="1" s="1"/>
  <c r="K39077" i="1"/>
  <c r="L39269" i="1"/>
  <c r="Q39269" i="1" s="1"/>
  <c r="K39269" i="1"/>
  <c r="L39461" i="1"/>
  <c r="Q39461" i="1" s="1"/>
  <c r="K39461" i="1"/>
  <c r="L39653" i="1"/>
  <c r="Q39653" i="1" s="1"/>
  <c r="K39653" i="1"/>
  <c r="L39845" i="1"/>
  <c r="Q39845" i="1" s="1"/>
  <c r="K39845" i="1"/>
  <c r="L40037" i="1"/>
  <c r="Q40037" i="1" s="1"/>
  <c r="K40037" i="1"/>
  <c r="L40229" i="1"/>
  <c r="Q40229" i="1" s="1"/>
  <c r="K40229" i="1"/>
  <c r="L40421" i="1"/>
  <c r="Q40421" i="1" s="1"/>
  <c r="K40421" i="1"/>
  <c r="L40613" i="1"/>
  <c r="Q40613" i="1" s="1"/>
  <c r="K40613" i="1"/>
  <c r="L40805" i="1"/>
  <c r="Q40805" i="1" s="1"/>
  <c r="K40805" i="1"/>
  <c r="L40997" i="1"/>
  <c r="Q40997" i="1" s="1"/>
  <c r="K40997" i="1"/>
  <c r="L41189" i="1"/>
  <c r="Q41189" i="1" s="1"/>
  <c r="K41189" i="1"/>
  <c r="L41381" i="1"/>
  <c r="Q41381" i="1" s="1"/>
  <c r="K41381" i="1"/>
  <c r="L25425" i="1"/>
  <c r="Q25425" i="1" s="1"/>
  <c r="K25425" i="1"/>
  <c r="L25617" i="1"/>
  <c r="Q25617" i="1" s="1"/>
  <c r="K25617" i="1"/>
  <c r="L25809" i="1"/>
  <c r="Q25809" i="1" s="1"/>
  <c r="K25809" i="1"/>
  <c r="L26001" i="1"/>
  <c r="Q26001" i="1" s="1"/>
  <c r="K26001" i="1"/>
  <c r="L26193" i="1"/>
  <c r="Q26193" i="1" s="1"/>
  <c r="K26193" i="1"/>
  <c r="L26385" i="1"/>
  <c r="Q26385" i="1" s="1"/>
  <c r="K26385" i="1"/>
  <c r="L26577" i="1"/>
  <c r="Q26577" i="1" s="1"/>
  <c r="K26577" i="1"/>
  <c r="L26769" i="1"/>
  <c r="Q26769" i="1" s="1"/>
  <c r="K26769" i="1"/>
  <c r="L26961" i="1"/>
  <c r="Q26961" i="1" s="1"/>
  <c r="K26961" i="1"/>
  <c r="L27153" i="1"/>
  <c r="Q27153" i="1" s="1"/>
  <c r="K27153" i="1"/>
  <c r="L27345" i="1"/>
  <c r="Q27345" i="1" s="1"/>
  <c r="K27345" i="1"/>
  <c r="L27537" i="1"/>
  <c r="Q27537" i="1" s="1"/>
  <c r="K27537" i="1"/>
  <c r="L27729" i="1"/>
  <c r="Q27729" i="1" s="1"/>
  <c r="K27729" i="1"/>
  <c r="L27921" i="1"/>
  <c r="Q27921" i="1" s="1"/>
  <c r="K27921" i="1"/>
  <c r="L28113" i="1"/>
  <c r="Q28113" i="1" s="1"/>
  <c r="K28113" i="1"/>
  <c r="L28305" i="1"/>
  <c r="Q28305" i="1" s="1"/>
  <c r="K28305" i="1"/>
  <c r="L28497" i="1"/>
  <c r="Q28497" i="1" s="1"/>
  <c r="K28497" i="1"/>
  <c r="L28689" i="1"/>
  <c r="Q28689" i="1" s="1"/>
  <c r="K28689" i="1"/>
  <c r="L28881" i="1"/>
  <c r="Q28881" i="1" s="1"/>
  <c r="K28881" i="1"/>
  <c r="L29073" i="1"/>
  <c r="Q29073" i="1" s="1"/>
  <c r="K29073" i="1"/>
  <c r="L29265" i="1"/>
  <c r="Q29265" i="1" s="1"/>
  <c r="K29265" i="1"/>
  <c r="L29457" i="1"/>
  <c r="Q29457" i="1" s="1"/>
  <c r="K29457" i="1"/>
  <c r="L29649" i="1"/>
  <c r="Q29649" i="1" s="1"/>
  <c r="K29649" i="1"/>
  <c r="L29841" i="1"/>
  <c r="Q29841" i="1" s="1"/>
  <c r="K29841" i="1"/>
  <c r="L30033" i="1"/>
  <c r="Q30033" i="1" s="1"/>
  <c r="K30033" i="1"/>
  <c r="L30225" i="1"/>
  <c r="Q30225" i="1" s="1"/>
  <c r="K30225" i="1"/>
  <c r="L30417" i="1"/>
  <c r="Q30417" i="1" s="1"/>
  <c r="K30417" i="1"/>
  <c r="L30609" i="1"/>
  <c r="Q30609" i="1" s="1"/>
  <c r="K30609" i="1"/>
  <c r="L30801" i="1"/>
  <c r="Q30801" i="1" s="1"/>
  <c r="K30801" i="1"/>
  <c r="L30993" i="1"/>
  <c r="Q30993" i="1" s="1"/>
  <c r="K30993" i="1"/>
  <c r="L31185" i="1"/>
  <c r="Q31185" i="1" s="1"/>
  <c r="K31185" i="1"/>
  <c r="L31377" i="1"/>
  <c r="Q31377" i="1" s="1"/>
  <c r="K31377" i="1"/>
  <c r="L31569" i="1"/>
  <c r="Q31569" i="1" s="1"/>
  <c r="K31569" i="1"/>
  <c r="L31761" i="1"/>
  <c r="Q31761" i="1" s="1"/>
  <c r="K31761" i="1"/>
  <c r="L31953" i="1"/>
  <c r="Q31953" i="1" s="1"/>
  <c r="K31953" i="1"/>
  <c r="L32145" i="1"/>
  <c r="Q32145" i="1" s="1"/>
  <c r="K32145" i="1"/>
  <c r="L32337" i="1"/>
  <c r="Q32337" i="1" s="1"/>
  <c r="K32337" i="1"/>
  <c r="L32529" i="1"/>
  <c r="Q32529" i="1" s="1"/>
  <c r="K32529" i="1"/>
  <c r="L32721" i="1"/>
  <c r="Q32721" i="1" s="1"/>
  <c r="K32721" i="1"/>
  <c r="L32913" i="1"/>
  <c r="Q32913" i="1" s="1"/>
  <c r="K32913" i="1"/>
  <c r="L33105" i="1"/>
  <c r="Q33105" i="1" s="1"/>
  <c r="K33105" i="1"/>
  <c r="L33297" i="1"/>
  <c r="Q33297" i="1" s="1"/>
  <c r="K33297" i="1"/>
  <c r="L33489" i="1"/>
  <c r="Q33489" i="1" s="1"/>
  <c r="K33489" i="1"/>
  <c r="L33681" i="1"/>
  <c r="Q33681" i="1" s="1"/>
  <c r="K33681" i="1"/>
  <c r="L33873" i="1"/>
  <c r="Q33873" i="1" s="1"/>
  <c r="K33873" i="1"/>
  <c r="L34065" i="1"/>
  <c r="Q34065" i="1" s="1"/>
  <c r="K34065" i="1"/>
  <c r="L34257" i="1"/>
  <c r="Q34257" i="1" s="1"/>
  <c r="K34257" i="1"/>
  <c r="L34449" i="1"/>
  <c r="Q34449" i="1" s="1"/>
  <c r="K34449" i="1"/>
  <c r="L34641" i="1"/>
  <c r="Q34641" i="1" s="1"/>
  <c r="K34641" i="1"/>
  <c r="L34833" i="1"/>
  <c r="Q34833" i="1" s="1"/>
  <c r="K34833" i="1"/>
  <c r="L35025" i="1"/>
  <c r="Q35025" i="1" s="1"/>
  <c r="K35025" i="1"/>
  <c r="L35217" i="1"/>
  <c r="Q35217" i="1" s="1"/>
  <c r="K35217" i="1"/>
  <c r="L35409" i="1"/>
  <c r="Q35409" i="1" s="1"/>
  <c r="K35409" i="1"/>
  <c r="L35601" i="1"/>
  <c r="Q35601" i="1" s="1"/>
  <c r="K35601" i="1"/>
  <c r="L35793" i="1"/>
  <c r="Q35793" i="1" s="1"/>
  <c r="K35793" i="1"/>
  <c r="L35985" i="1"/>
  <c r="Q35985" i="1" s="1"/>
  <c r="K35985" i="1"/>
  <c r="L36177" i="1"/>
  <c r="Q36177" i="1" s="1"/>
  <c r="K36177" i="1"/>
  <c r="L36369" i="1"/>
  <c r="Q36369" i="1" s="1"/>
  <c r="K36369" i="1"/>
  <c r="L36561" i="1"/>
  <c r="Q36561" i="1" s="1"/>
  <c r="K36561" i="1"/>
  <c r="L20884" i="1"/>
  <c r="Q20884" i="1" s="1"/>
  <c r="K20884" i="1"/>
  <c r="L23405" i="1"/>
  <c r="Q23405" i="1" s="1"/>
  <c r="K23405" i="1"/>
  <c r="L23597" i="1"/>
  <c r="Q23597" i="1" s="1"/>
  <c r="K23597" i="1"/>
  <c r="L23789" i="1"/>
  <c r="Q23789" i="1" s="1"/>
  <c r="K23789" i="1"/>
  <c r="L23981" i="1"/>
  <c r="Q23981" i="1" s="1"/>
  <c r="K23981" i="1"/>
  <c r="L24173" i="1"/>
  <c r="Q24173" i="1" s="1"/>
  <c r="K24173" i="1"/>
  <c r="L24365" i="1"/>
  <c r="Q24365" i="1" s="1"/>
  <c r="K24365" i="1"/>
  <c r="L24557" i="1"/>
  <c r="Q24557" i="1" s="1"/>
  <c r="K24557" i="1"/>
  <c r="L24749" i="1"/>
  <c r="Q24749" i="1" s="1"/>
  <c r="K24749" i="1"/>
  <c r="L24941" i="1"/>
  <c r="Q24941" i="1" s="1"/>
  <c r="K24941" i="1"/>
  <c r="L25133" i="1"/>
  <c r="Q25133" i="1" s="1"/>
  <c r="K25133" i="1"/>
  <c r="L9538" i="1"/>
  <c r="Q9538" i="1" s="1"/>
  <c r="K9538" i="1"/>
  <c r="L9730" i="1"/>
  <c r="Q9730" i="1" s="1"/>
  <c r="K9730" i="1"/>
  <c r="L9922" i="1"/>
  <c r="Q9922" i="1" s="1"/>
  <c r="K9922" i="1"/>
  <c r="L10114" i="1"/>
  <c r="Q10114" i="1" s="1"/>
  <c r="K10114" i="1"/>
  <c r="L10306" i="1"/>
  <c r="Q10306" i="1" s="1"/>
  <c r="K10306" i="1"/>
  <c r="L10498" i="1"/>
  <c r="Q10498" i="1" s="1"/>
  <c r="K10498" i="1"/>
  <c r="L10690" i="1"/>
  <c r="Q10690" i="1" s="1"/>
  <c r="K10690" i="1"/>
  <c r="L10882" i="1"/>
  <c r="Q10882" i="1" s="1"/>
  <c r="K10882" i="1"/>
  <c r="L11074" i="1"/>
  <c r="Q11074" i="1" s="1"/>
  <c r="K11074" i="1"/>
  <c r="L11266" i="1"/>
  <c r="Q11266" i="1" s="1"/>
  <c r="K11266" i="1"/>
  <c r="L11458" i="1"/>
  <c r="Q11458" i="1" s="1"/>
  <c r="K11458" i="1"/>
  <c r="L11650" i="1"/>
  <c r="Q11650" i="1" s="1"/>
  <c r="K11650" i="1"/>
  <c r="L11842" i="1"/>
  <c r="Q11842" i="1" s="1"/>
  <c r="K11842" i="1"/>
  <c r="L12034" i="1"/>
  <c r="Q12034" i="1" s="1"/>
  <c r="K12034" i="1"/>
  <c r="L12226" i="1"/>
  <c r="Q12226" i="1" s="1"/>
  <c r="K12226" i="1"/>
  <c r="L12418" i="1"/>
  <c r="Q12418" i="1" s="1"/>
  <c r="K12418" i="1"/>
  <c r="L12610" i="1"/>
  <c r="Q12610" i="1" s="1"/>
  <c r="K12610" i="1"/>
  <c r="L12802" i="1"/>
  <c r="Q12802" i="1" s="1"/>
  <c r="K12802" i="1"/>
  <c r="L12994" i="1"/>
  <c r="Q12994" i="1" s="1"/>
  <c r="K12994" i="1"/>
  <c r="L13186" i="1"/>
  <c r="Q13186" i="1" s="1"/>
  <c r="K13186" i="1"/>
  <c r="L13378" i="1"/>
  <c r="Q13378" i="1" s="1"/>
  <c r="K13378" i="1"/>
  <c r="L13570" i="1"/>
  <c r="Q13570" i="1" s="1"/>
  <c r="K13570" i="1"/>
  <c r="L13762" i="1"/>
  <c r="Q13762" i="1" s="1"/>
  <c r="K13762" i="1"/>
  <c r="L13954" i="1"/>
  <c r="Q13954" i="1" s="1"/>
  <c r="K13954" i="1"/>
  <c r="L14146" i="1"/>
  <c r="Q14146" i="1" s="1"/>
  <c r="K14146" i="1"/>
  <c r="L14338" i="1"/>
  <c r="Q14338" i="1" s="1"/>
  <c r="K14338" i="1"/>
  <c r="L14530" i="1"/>
  <c r="Q14530" i="1" s="1"/>
  <c r="K14530" i="1"/>
  <c r="L14722" i="1"/>
  <c r="Q14722" i="1" s="1"/>
  <c r="K14722" i="1"/>
  <c r="L14914" i="1"/>
  <c r="Q14914" i="1" s="1"/>
  <c r="K14914" i="1"/>
  <c r="L15106" i="1"/>
  <c r="Q15106" i="1" s="1"/>
  <c r="K15106" i="1"/>
  <c r="L15298" i="1"/>
  <c r="Q15298" i="1" s="1"/>
  <c r="K15298" i="1"/>
  <c r="L15490" i="1"/>
  <c r="Q15490" i="1" s="1"/>
  <c r="K15490" i="1"/>
  <c r="L15682" i="1"/>
  <c r="Q15682" i="1" s="1"/>
  <c r="K15682" i="1"/>
  <c r="L15874" i="1"/>
  <c r="Q15874" i="1" s="1"/>
  <c r="K15874" i="1"/>
  <c r="L16066" i="1"/>
  <c r="Q16066" i="1" s="1"/>
  <c r="K16066" i="1"/>
  <c r="L16258" i="1"/>
  <c r="Q16258" i="1" s="1"/>
  <c r="K16258" i="1"/>
  <c r="L16450" i="1"/>
  <c r="Q16450" i="1" s="1"/>
  <c r="K16450" i="1"/>
  <c r="L16642" i="1"/>
  <c r="Q16642" i="1" s="1"/>
  <c r="K16642" i="1"/>
  <c r="L16834" i="1"/>
  <c r="Q16834" i="1" s="1"/>
  <c r="K16834" i="1"/>
  <c r="L17026" i="1"/>
  <c r="Q17026" i="1" s="1"/>
  <c r="K17026" i="1"/>
  <c r="L17218" i="1"/>
  <c r="Q17218" i="1" s="1"/>
  <c r="K17218" i="1"/>
  <c r="L17410" i="1"/>
  <c r="Q17410" i="1" s="1"/>
  <c r="K17410" i="1"/>
  <c r="L17602" i="1"/>
  <c r="Q17602" i="1" s="1"/>
  <c r="K17602" i="1"/>
  <c r="L17794" i="1"/>
  <c r="Q17794" i="1" s="1"/>
  <c r="K17794" i="1"/>
  <c r="L17986" i="1"/>
  <c r="Q17986" i="1" s="1"/>
  <c r="K17986" i="1"/>
  <c r="L18178" i="1"/>
  <c r="Q18178" i="1" s="1"/>
  <c r="K18178" i="1"/>
  <c r="L18370" i="1"/>
  <c r="Q18370" i="1" s="1"/>
  <c r="K18370" i="1"/>
  <c r="L18562" i="1"/>
  <c r="Q18562" i="1" s="1"/>
  <c r="K18562" i="1"/>
  <c r="L18754" i="1"/>
  <c r="Q18754" i="1" s="1"/>
  <c r="K18754" i="1"/>
  <c r="L18946" i="1"/>
  <c r="Q18946" i="1" s="1"/>
  <c r="K18946" i="1"/>
  <c r="L19138" i="1"/>
  <c r="Q19138" i="1" s="1"/>
  <c r="K19138" i="1"/>
  <c r="L19330" i="1"/>
  <c r="Q19330" i="1" s="1"/>
  <c r="K19330" i="1"/>
  <c r="L19522" i="1"/>
  <c r="Q19522" i="1" s="1"/>
  <c r="K19522" i="1"/>
  <c r="L19714" i="1"/>
  <c r="Q19714" i="1" s="1"/>
  <c r="K19714" i="1"/>
  <c r="L19906" i="1"/>
  <c r="Q19906" i="1" s="1"/>
  <c r="K19906" i="1"/>
  <c r="L20098" i="1"/>
  <c r="Q20098" i="1" s="1"/>
  <c r="K20098" i="1"/>
  <c r="L20290" i="1"/>
  <c r="Q20290" i="1" s="1"/>
  <c r="K20290" i="1"/>
  <c r="L20482" i="1"/>
  <c r="Q20482" i="1" s="1"/>
  <c r="K20482" i="1"/>
  <c r="L20674" i="1"/>
  <c r="Q20674" i="1" s="1"/>
  <c r="K20674" i="1"/>
  <c r="L8805" i="1"/>
  <c r="Q8805" i="1" s="1"/>
  <c r="K8805" i="1"/>
  <c r="L8997" i="1"/>
  <c r="Q8997" i="1" s="1"/>
  <c r="K8997" i="1"/>
  <c r="L9189" i="1"/>
  <c r="Q9189" i="1" s="1"/>
  <c r="K9189" i="1"/>
  <c r="L9381" i="1"/>
  <c r="Q9381" i="1" s="1"/>
  <c r="K9381" i="1"/>
  <c r="L5913" i="1"/>
  <c r="Q5913" i="1" s="1"/>
  <c r="K5913" i="1"/>
  <c r="L6105" i="1"/>
  <c r="Q6105" i="1" s="1"/>
  <c r="K6105" i="1"/>
  <c r="L6297" i="1"/>
  <c r="Q6297" i="1" s="1"/>
  <c r="K6297" i="1"/>
  <c r="L6489" i="1"/>
  <c r="Q6489" i="1" s="1"/>
  <c r="K6489" i="1"/>
  <c r="L6681" i="1"/>
  <c r="Q6681" i="1" s="1"/>
  <c r="K6681" i="1"/>
  <c r="L6873" i="1"/>
  <c r="Q6873" i="1" s="1"/>
  <c r="K6873" i="1"/>
  <c r="L7065" i="1"/>
  <c r="Q7065" i="1" s="1"/>
  <c r="K7065" i="1"/>
  <c r="L7257" i="1"/>
  <c r="Q7257" i="1" s="1"/>
  <c r="K7257" i="1"/>
  <c r="L7449" i="1"/>
  <c r="Q7449" i="1" s="1"/>
  <c r="K7449" i="1"/>
  <c r="L7641" i="1"/>
  <c r="Q7641" i="1" s="1"/>
  <c r="K7641" i="1"/>
  <c r="L7833" i="1"/>
  <c r="Q7833" i="1" s="1"/>
  <c r="K7833" i="1"/>
  <c r="L8025" i="1"/>
  <c r="Q8025" i="1" s="1"/>
  <c r="K8025" i="1"/>
  <c r="L8217" i="1"/>
  <c r="Q8217" i="1" s="1"/>
  <c r="K8217" i="1"/>
  <c r="L8409" i="1"/>
  <c r="Q8409" i="1" s="1"/>
  <c r="K8409" i="1"/>
  <c r="L8601" i="1"/>
  <c r="Q8601" i="1" s="1"/>
  <c r="K8601" i="1"/>
  <c r="L16902" i="1"/>
  <c r="Q16902" i="1" s="1"/>
  <c r="K16902" i="1"/>
  <c r="L18454" i="1"/>
  <c r="Q18454" i="1" s="1"/>
  <c r="K18454" i="1"/>
  <c r="L20126" i="1"/>
  <c r="Q20126" i="1" s="1"/>
  <c r="K20126" i="1"/>
  <c r="L23390" i="1"/>
  <c r="Q23390" i="1" s="1"/>
  <c r="K23390" i="1"/>
  <c r="L23582" i="1"/>
  <c r="Q23582" i="1" s="1"/>
  <c r="K23582" i="1"/>
  <c r="L23774" i="1"/>
  <c r="Q23774" i="1" s="1"/>
  <c r="K23774" i="1"/>
  <c r="L23966" i="1"/>
  <c r="Q23966" i="1" s="1"/>
  <c r="K23966" i="1"/>
  <c r="L24158" i="1"/>
  <c r="Q24158" i="1" s="1"/>
  <c r="K24158" i="1"/>
  <c r="L24350" i="1"/>
  <c r="Q24350" i="1" s="1"/>
  <c r="K24350" i="1"/>
  <c r="L24542" i="1"/>
  <c r="Q24542" i="1" s="1"/>
  <c r="K24542" i="1"/>
  <c r="L24734" i="1"/>
  <c r="Q24734" i="1" s="1"/>
  <c r="K24734" i="1"/>
  <c r="L24926" i="1"/>
  <c r="Q24926" i="1" s="1"/>
  <c r="K24926" i="1"/>
  <c r="L25118" i="1"/>
  <c r="Q25118" i="1" s="1"/>
  <c r="K25118" i="1"/>
  <c r="L9523" i="1"/>
  <c r="Q9523" i="1" s="1"/>
  <c r="K9523" i="1"/>
  <c r="L9715" i="1"/>
  <c r="Q9715" i="1" s="1"/>
  <c r="K9715" i="1"/>
  <c r="L9907" i="1"/>
  <c r="Q9907" i="1" s="1"/>
  <c r="K9907" i="1"/>
  <c r="L10099" i="1"/>
  <c r="Q10099" i="1" s="1"/>
  <c r="K10099" i="1"/>
  <c r="L10291" i="1"/>
  <c r="Q10291" i="1" s="1"/>
  <c r="K10291" i="1"/>
  <c r="L10483" i="1"/>
  <c r="Q10483" i="1" s="1"/>
  <c r="K10483" i="1"/>
  <c r="L10675" i="1"/>
  <c r="Q10675" i="1" s="1"/>
  <c r="K10675" i="1"/>
  <c r="L10867" i="1"/>
  <c r="Q10867" i="1" s="1"/>
  <c r="K10867" i="1"/>
  <c r="L11059" i="1"/>
  <c r="Q11059" i="1" s="1"/>
  <c r="K11059" i="1"/>
  <c r="L11251" i="1"/>
  <c r="Q11251" i="1" s="1"/>
  <c r="K11251" i="1"/>
  <c r="L11443" i="1"/>
  <c r="Q11443" i="1" s="1"/>
  <c r="K11443" i="1"/>
  <c r="L11635" i="1"/>
  <c r="Q11635" i="1" s="1"/>
  <c r="K11635" i="1"/>
  <c r="L11827" i="1"/>
  <c r="Q11827" i="1" s="1"/>
  <c r="K11827" i="1"/>
  <c r="L12019" i="1"/>
  <c r="Q12019" i="1" s="1"/>
  <c r="K12019" i="1"/>
  <c r="L12211" i="1"/>
  <c r="Q12211" i="1" s="1"/>
  <c r="K12211" i="1"/>
  <c r="L12403" i="1"/>
  <c r="Q12403" i="1" s="1"/>
  <c r="K12403" i="1"/>
  <c r="L12595" i="1"/>
  <c r="Q12595" i="1" s="1"/>
  <c r="K12595" i="1"/>
  <c r="L12787" i="1"/>
  <c r="Q12787" i="1" s="1"/>
  <c r="K12787" i="1"/>
  <c r="L12979" i="1"/>
  <c r="Q12979" i="1" s="1"/>
  <c r="K12979" i="1"/>
  <c r="L13171" i="1"/>
  <c r="Q13171" i="1" s="1"/>
  <c r="K13171" i="1"/>
  <c r="L13363" i="1"/>
  <c r="Q13363" i="1" s="1"/>
  <c r="K13363" i="1"/>
  <c r="L13555" i="1"/>
  <c r="Q13555" i="1" s="1"/>
  <c r="K13555" i="1"/>
  <c r="L13747" i="1"/>
  <c r="Q13747" i="1" s="1"/>
  <c r="K13747" i="1"/>
  <c r="L13939" i="1"/>
  <c r="Q13939" i="1" s="1"/>
  <c r="K13939" i="1"/>
  <c r="L14131" i="1"/>
  <c r="Q14131" i="1" s="1"/>
  <c r="K14131" i="1"/>
  <c r="L14323" i="1"/>
  <c r="Q14323" i="1" s="1"/>
  <c r="K14323" i="1"/>
  <c r="L14515" i="1"/>
  <c r="Q14515" i="1" s="1"/>
  <c r="K14515" i="1"/>
  <c r="L14707" i="1"/>
  <c r="Q14707" i="1" s="1"/>
  <c r="K14707" i="1"/>
  <c r="L14899" i="1"/>
  <c r="Q14899" i="1" s="1"/>
  <c r="K14899" i="1"/>
  <c r="L15091" i="1"/>
  <c r="Q15091" i="1" s="1"/>
  <c r="K15091" i="1"/>
  <c r="L15283" i="1"/>
  <c r="Q15283" i="1" s="1"/>
  <c r="K15283" i="1"/>
  <c r="L15475" i="1"/>
  <c r="Q15475" i="1" s="1"/>
  <c r="K15475" i="1"/>
  <c r="L15667" i="1"/>
  <c r="Q15667" i="1" s="1"/>
  <c r="K15667" i="1"/>
  <c r="L15859" i="1"/>
  <c r="Q15859" i="1" s="1"/>
  <c r="K15859" i="1"/>
  <c r="L16051" i="1"/>
  <c r="Q16051" i="1" s="1"/>
  <c r="K16051" i="1"/>
  <c r="L16243" i="1"/>
  <c r="Q16243" i="1" s="1"/>
  <c r="K16243" i="1"/>
  <c r="L16435" i="1"/>
  <c r="Q16435" i="1" s="1"/>
  <c r="K16435" i="1"/>
  <c r="L16627" i="1"/>
  <c r="Q16627" i="1" s="1"/>
  <c r="K16627" i="1"/>
  <c r="L16819" i="1"/>
  <c r="Q16819" i="1" s="1"/>
  <c r="K16819" i="1"/>
  <c r="L17011" i="1"/>
  <c r="Q17011" i="1" s="1"/>
  <c r="K17011" i="1"/>
  <c r="L17203" i="1"/>
  <c r="Q17203" i="1" s="1"/>
  <c r="K17203" i="1"/>
  <c r="L17395" i="1"/>
  <c r="Q17395" i="1" s="1"/>
  <c r="K17395" i="1"/>
  <c r="L17587" i="1"/>
  <c r="Q17587" i="1" s="1"/>
  <c r="K17587" i="1"/>
  <c r="L17779" i="1"/>
  <c r="Q17779" i="1" s="1"/>
  <c r="K17779" i="1"/>
  <c r="L17971" i="1"/>
  <c r="Q17971" i="1" s="1"/>
  <c r="K17971" i="1"/>
  <c r="L18163" i="1"/>
  <c r="Q18163" i="1" s="1"/>
  <c r="K18163" i="1"/>
  <c r="L18355" i="1"/>
  <c r="Q18355" i="1" s="1"/>
  <c r="K18355" i="1"/>
  <c r="L18547" i="1"/>
  <c r="Q18547" i="1" s="1"/>
  <c r="K18547" i="1"/>
  <c r="L18739" i="1"/>
  <c r="Q18739" i="1" s="1"/>
  <c r="K18739" i="1"/>
  <c r="L18931" i="1"/>
  <c r="Q18931" i="1" s="1"/>
  <c r="K18931" i="1"/>
  <c r="L19123" i="1"/>
  <c r="Q19123" i="1" s="1"/>
  <c r="K19123" i="1"/>
  <c r="L19315" i="1"/>
  <c r="Q19315" i="1" s="1"/>
  <c r="K19315" i="1"/>
  <c r="L19507" i="1"/>
  <c r="Q19507" i="1" s="1"/>
  <c r="K19507" i="1"/>
  <c r="L19699" i="1"/>
  <c r="Q19699" i="1" s="1"/>
  <c r="K19699" i="1"/>
  <c r="L19891" i="1"/>
  <c r="Q19891" i="1" s="1"/>
  <c r="K19891" i="1"/>
  <c r="L20083" i="1"/>
  <c r="Q20083" i="1" s="1"/>
  <c r="K20083" i="1"/>
  <c r="L20275" i="1"/>
  <c r="Q20275" i="1" s="1"/>
  <c r="K20275" i="1"/>
  <c r="L20467" i="1"/>
  <c r="Q20467" i="1" s="1"/>
  <c r="K20467" i="1"/>
  <c r="L20659" i="1"/>
  <c r="Q20659" i="1" s="1"/>
  <c r="K20659" i="1"/>
  <c r="L8782" i="1"/>
  <c r="Q8782" i="1" s="1"/>
  <c r="K8782" i="1"/>
  <c r="L8974" i="1"/>
  <c r="Q8974" i="1" s="1"/>
  <c r="K8974" i="1"/>
  <c r="L9166" i="1"/>
  <c r="Q9166" i="1" s="1"/>
  <c r="K9166" i="1"/>
  <c r="L9358" i="1"/>
  <c r="Q9358" i="1" s="1"/>
  <c r="K9358" i="1"/>
  <c r="L5890" i="1"/>
  <c r="Q5890" i="1" s="1"/>
  <c r="K5890" i="1"/>
  <c r="L6082" i="1"/>
  <c r="Q6082" i="1" s="1"/>
  <c r="K6082" i="1"/>
  <c r="L6274" i="1"/>
  <c r="Q6274" i="1" s="1"/>
  <c r="K6274" i="1"/>
  <c r="L6466" i="1"/>
  <c r="Q6466" i="1" s="1"/>
  <c r="K6466" i="1"/>
  <c r="L6658" i="1"/>
  <c r="Q6658" i="1" s="1"/>
  <c r="K6658" i="1"/>
  <c r="L6850" i="1"/>
  <c r="Q6850" i="1" s="1"/>
  <c r="K6850" i="1"/>
  <c r="L7042" i="1"/>
  <c r="Q7042" i="1" s="1"/>
  <c r="K7042" i="1"/>
  <c r="L7234" i="1"/>
  <c r="Q7234" i="1" s="1"/>
  <c r="K7234" i="1"/>
  <c r="L7426" i="1"/>
  <c r="Q7426" i="1" s="1"/>
  <c r="K7426" i="1"/>
  <c r="L7618" i="1"/>
  <c r="Q7618" i="1" s="1"/>
  <c r="K7618" i="1"/>
  <c r="L7810" i="1"/>
  <c r="Q7810" i="1" s="1"/>
  <c r="K7810" i="1"/>
  <c r="L8002" i="1"/>
  <c r="Q8002" i="1" s="1"/>
  <c r="K8002" i="1"/>
  <c r="L8194" i="1"/>
  <c r="Q8194" i="1" s="1"/>
  <c r="K8194" i="1"/>
  <c r="L8386" i="1"/>
  <c r="Q8386" i="1" s="1"/>
  <c r="K8386" i="1"/>
  <c r="L8578" i="1"/>
  <c r="Q8578" i="1" s="1"/>
  <c r="K8578" i="1"/>
  <c r="L16398" i="1"/>
  <c r="Q16398" i="1" s="1"/>
  <c r="K16398" i="1"/>
  <c r="L17502" i="1"/>
  <c r="Q17502" i="1" s="1"/>
  <c r="K17502" i="1"/>
  <c r="L18550" i="1"/>
  <c r="Q18550" i="1" s="1"/>
  <c r="K18550" i="1"/>
  <c r="L19598" i="1"/>
  <c r="Q19598" i="1" s="1"/>
  <c r="K19598" i="1"/>
  <c r="L8681" i="1"/>
  <c r="Q8681" i="1" s="1"/>
  <c r="K8681" i="1"/>
  <c r="L5877" i="1"/>
  <c r="Q5877" i="1" s="1"/>
  <c r="K5877" i="1"/>
  <c r="L6837" i="1"/>
  <c r="Q6837" i="1" s="1"/>
  <c r="K6837" i="1"/>
  <c r="L7781" i="1"/>
  <c r="Q7781" i="1" s="1"/>
  <c r="K7781" i="1"/>
  <c r="L23295" i="1"/>
  <c r="Q23295" i="1" s="1"/>
  <c r="K23295" i="1"/>
  <c r="L23487" i="1"/>
  <c r="Q23487" i="1" s="1"/>
  <c r="K23487" i="1"/>
  <c r="L23679" i="1"/>
  <c r="Q23679" i="1" s="1"/>
  <c r="K23679" i="1"/>
  <c r="L23871" i="1"/>
  <c r="Q23871" i="1" s="1"/>
  <c r="K23871" i="1"/>
  <c r="L24063" i="1"/>
  <c r="Q24063" i="1" s="1"/>
  <c r="K24063" i="1"/>
  <c r="L24255" i="1"/>
  <c r="Q24255" i="1" s="1"/>
  <c r="K24255" i="1"/>
  <c r="L24447" i="1"/>
  <c r="Q24447" i="1" s="1"/>
  <c r="K24447" i="1"/>
  <c r="L24639" i="1"/>
  <c r="Q24639" i="1" s="1"/>
  <c r="K24639" i="1"/>
  <c r="L24831" i="1"/>
  <c r="Q24831" i="1" s="1"/>
  <c r="K24831" i="1"/>
  <c r="L25023" i="1"/>
  <c r="Q25023" i="1" s="1"/>
  <c r="K25023" i="1"/>
  <c r="L25215" i="1"/>
  <c r="Q25215" i="1" s="1"/>
  <c r="K25215" i="1"/>
  <c r="L9620" i="1"/>
  <c r="Q9620" i="1" s="1"/>
  <c r="K9620" i="1"/>
  <c r="L9812" i="1"/>
  <c r="Q9812" i="1" s="1"/>
  <c r="K9812" i="1"/>
  <c r="L10004" i="1"/>
  <c r="Q10004" i="1" s="1"/>
  <c r="K10004" i="1"/>
  <c r="L10196" i="1"/>
  <c r="Q10196" i="1" s="1"/>
  <c r="K10196" i="1"/>
  <c r="L10388" i="1"/>
  <c r="Q10388" i="1" s="1"/>
  <c r="K10388" i="1"/>
  <c r="L10580" i="1"/>
  <c r="Q10580" i="1" s="1"/>
  <c r="K10580" i="1"/>
  <c r="L10772" i="1"/>
  <c r="Q10772" i="1" s="1"/>
  <c r="K10772" i="1"/>
  <c r="L10964" i="1"/>
  <c r="Q10964" i="1" s="1"/>
  <c r="K10964" i="1"/>
  <c r="L11156" i="1"/>
  <c r="Q11156" i="1" s="1"/>
  <c r="K11156" i="1"/>
  <c r="L11348" i="1"/>
  <c r="Q11348" i="1" s="1"/>
  <c r="K11348" i="1"/>
  <c r="L11540" i="1"/>
  <c r="Q11540" i="1" s="1"/>
  <c r="K11540" i="1"/>
  <c r="L11732" i="1"/>
  <c r="Q11732" i="1" s="1"/>
  <c r="K11732" i="1"/>
  <c r="L11924" i="1"/>
  <c r="Q11924" i="1" s="1"/>
  <c r="K11924" i="1"/>
  <c r="L12116" i="1"/>
  <c r="Q12116" i="1" s="1"/>
  <c r="K12116" i="1"/>
  <c r="L12308" i="1"/>
  <c r="Q12308" i="1" s="1"/>
  <c r="K12308" i="1"/>
  <c r="L12500" i="1"/>
  <c r="Q12500" i="1" s="1"/>
  <c r="K12500" i="1"/>
  <c r="L12692" i="1"/>
  <c r="Q12692" i="1" s="1"/>
  <c r="K12692" i="1"/>
  <c r="L12884" i="1"/>
  <c r="Q12884" i="1" s="1"/>
  <c r="K12884" i="1"/>
  <c r="L13076" i="1"/>
  <c r="Q13076" i="1" s="1"/>
  <c r="K13076" i="1"/>
  <c r="L13268" i="1"/>
  <c r="Q13268" i="1" s="1"/>
  <c r="K13268" i="1"/>
  <c r="L13460" i="1"/>
  <c r="Q13460" i="1" s="1"/>
  <c r="K13460" i="1"/>
  <c r="L13652" i="1"/>
  <c r="Q13652" i="1" s="1"/>
  <c r="K13652" i="1"/>
  <c r="L13844" i="1"/>
  <c r="Q13844" i="1" s="1"/>
  <c r="K13844" i="1"/>
  <c r="L14036" i="1"/>
  <c r="Q14036" i="1" s="1"/>
  <c r="K14036" i="1"/>
  <c r="L14228" i="1"/>
  <c r="Q14228" i="1" s="1"/>
  <c r="K14228" i="1"/>
  <c r="L14420" i="1"/>
  <c r="Q14420" i="1" s="1"/>
  <c r="K14420" i="1"/>
  <c r="L14612" i="1"/>
  <c r="Q14612" i="1" s="1"/>
  <c r="K14612" i="1"/>
  <c r="L14804" i="1"/>
  <c r="Q14804" i="1" s="1"/>
  <c r="K14804" i="1"/>
  <c r="L14996" i="1"/>
  <c r="Q14996" i="1" s="1"/>
  <c r="K14996" i="1"/>
  <c r="L15188" i="1"/>
  <c r="Q15188" i="1" s="1"/>
  <c r="K15188" i="1"/>
  <c r="L15380" i="1"/>
  <c r="Q15380" i="1" s="1"/>
  <c r="K15380" i="1"/>
  <c r="L15572" i="1"/>
  <c r="Q15572" i="1" s="1"/>
  <c r="K15572" i="1"/>
  <c r="L15764" i="1"/>
  <c r="Q15764" i="1" s="1"/>
  <c r="K15764" i="1"/>
  <c r="L15956" i="1"/>
  <c r="Q15956" i="1" s="1"/>
  <c r="K15956" i="1"/>
  <c r="L16148" i="1"/>
  <c r="Q16148" i="1" s="1"/>
  <c r="K16148" i="1"/>
  <c r="L16340" i="1"/>
  <c r="Q16340" i="1" s="1"/>
  <c r="K16340" i="1"/>
  <c r="L16532" i="1"/>
  <c r="Q16532" i="1" s="1"/>
  <c r="K16532" i="1"/>
  <c r="L16724" i="1"/>
  <c r="Q16724" i="1" s="1"/>
  <c r="K16724" i="1"/>
  <c r="L16916" i="1"/>
  <c r="Q16916" i="1" s="1"/>
  <c r="K16916" i="1"/>
  <c r="L17108" i="1"/>
  <c r="Q17108" i="1" s="1"/>
  <c r="K17108" i="1"/>
  <c r="L17300" i="1"/>
  <c r="Q17300" i="1" s="1"/>
  <c r="K17300" i="1"/>
  <c r="L17492" i="1"/>
  <c r="Q17492" i="1" s="1"/>
  <c r="K17492" i="1"/>
  <c r="L17684" i="1"/>
  <c r="Q17684" i="1" s="1"/>
  <c r="K17684" i="1"/>
  <c r="L17876" i="1"/>
  <c r="Q17876" i="1" s="1"/>
  <c r="K17876" i="1"/>
  <c r="L18068" i="1"/>
  <c r="Q18068" i="1" s="1"/>
  <c r="K18068" i="1"/>
  <c r="L18260" i="1"/>
  <c r="Q18260" i="1" s="1"/>
  <c r="K18260" i="1"/>
  <c r="L18452" i="1"/>
  <c r="Q18452" i="1" s="1"/>
  <c r="K18452" i="1"/>
  <c r="L18644" i="1"/>
  <c r="Q18644" i="1" s="1"/>
  <c r="K18644" i="1"/>
  <c r="L18836" i="1"/>
  <c r="Q18836" i="1" s="1"/>
  <c r="K18836" i="1"/>
  <c r="L19028" i="1"/>
  <c r="Q19028" i="1" s="1"/>
  <c r="K19028" i="1"/>
  <c r="L19220" i="1"/>
  <c r="Q19220" i="1" s="1"/>
  <c r="K19220" i="1"/>
  <c r="L19412" i="1"/>
  <c r="Q19412" i="1" s="1"/>
  <c r="K19412" i="1"/>
  <c r="L19604" i="1"/>
  <c r="Q19604" i="1" s="1"/>
  <c r="K19604" i="1"/>
  <c r="L19796" i="1"/>
  <c r="Q19796" i="1" s="1"/>
  <c r="K19796" i="1"/>
  <c r="L19988" i="1"/>
  <c r="Q19988" i="1" s="1"/>
  <c r="K19988" i="1"/>
  <c r="L20180" i="1"/>
  <c r="Q20180" i="1" s="1"/>
  <c r="K20180" i="1"/>
  <c r="L20372" i="1"/>
  <c r="Q20372" i="1" s="1"/>
  <c r="K20372" i="1"/>
  <c r="L20564" i="1"/>
  <c r="Q20564" i="1" s="1"/>
  <c r="K20564" i="1"/>
  <c r="L8695" i="1"/>
  <c r="Q8695" i="1" s="1"/>
  <c r="K8695" i="1"/>
  <c r="L8887" i="1"/>
  <c r="Q8887" i="1" s="1"/>
  <c r="K8887" i="1"/>
  <c r="L9079" i="1"/>
  <c r="Q9079" i="1" s="1"/>
  <c r="K9079" i="1"/>
  <c r="L9271" i="1"/>
  <c r="Q9271" i="1" s="1"/>
  <c r="K9271" i="1"/>
  <c r="L5803" i="1"/>
  <c r="Q5803" i="1" s="1"/>
  <c r="K5803" i="1"/>
  <c r="L5995" i="1"/>
  <c r="Q5995" i="1" s="1"/>
  <c r="K5995" i="1"/>
  <c r="L6187" i="1"/>
  <c r="Q6187" i="1" s="1"/>
  <c r="K6187" i="1"/>
  <c r="L6379" i="1"/>
  <c r="Q6379" i="1" s="1"/>
  <c r="K6379" i="1"/>
  <c r="L6571" i="1"/>
  <c r="Q6571" i="1" s="1"/>
  <c r="K6571" i="1"/>
  <c r="L6763" i="1"/>
  <c r="Q6763" i="1" s="1"/>
  <c r="K6763" i="1"/>
  <c r="L6955" i="1"/>
  <c r="Q6955" i="1" s="1"/>
  <c r="K6955" i="1"/>
  <c r="L7147" i="1"/>
  <c r="Q7147" i="1" s="1"/>
  <c r="K7147" i="1"/>
  <c r="L7339" i="1"/>
  <c r="Q7339" i="1" s="1"/>
  <c r="K7339" i="1"/>
  <c r="L7531" i="1"/>
  <c r="Q7531" i="1" s="1"/>
  <c r="K7531" i="1"/>
  <c r="L7723" i="1"/>
  <c r="Q7723" i="1" s="1"/>
  <c r="K7723" i="1"/>
  <c r="L7915" i="1"/>
  <c r="Q7915" i="1" s="1"/>
  <c r="K7915" i="1"/>
  <c r="L8107" i="1"/>
  <c r="Q8107" i="1" s="1"/>
  <c r="K8107" i="1"/>
  <c r="L8299" i="1"/>
  <c r="Q8299" i="1" s="1"/>
  <c r="K8299" i="1"/>
  <c r="L8491" i="1"/>
  <c r="Q8491" i="1" s="1"/>
  <c r="K8491" i="1"/>
  <c r="L15414" i="1"/>
  <c r="Q15414" i="1" s="1"/>
  <c r="K15414" i="1"/>
  <c r="L15606" i="1"/>
  <c r="Q15606" i="1" s="1"/>
  <c r="K15606" i="1"/>
  <c r="L15870" i="1"/>
  <c r="Q15870" i="1" s="1"/>
  <c r="K15870" i="1"/>
  <c r="L17694" i="1"/>
  <c r="Q17694" i="1" s="1"/>
  <c r="K17694" i="1"/>
  <c r="L19310" i="1"/>
  <c r="Q19310" i="1" s="1"/>
  <c r="K19310" i="1"/>
  <c r="L8993" i="1"/>
  <c r="Q8993" i="1" s="1"/>
  <c r="K8993" i="1"/>
  <c r="L7829" i="1"/>
  <c r="Q7829" i="1" s="1"/>
  <c r="K7829" i="1"/>
  <c r="L23360" i="1"/>
  <c r="Q23360" i="1" s="1"/>
  <c r="K23360" i="1"/>
  <c r="L23544" i="1"/>
  <c r="Q23544" i="1" s="1"/>
  <c r="K23544" i="1"/>
  <c r="L23736" i="1"/>
  <c r="Q23736" i="1" s="1"/>
  <c r="K23736" i="1"/>
  <c r="L23920" i="1"/>
  <c r="Q23920" i="1" s="1"/>
  <c r="K23920" i="1"/>
  <c r="L24112" i="1"/>
  <c r="Q24112" i="1" s="1"/>
  <c r="K24112" i="1"/>
  <c r="L24304" i="1"/>
  <c r="Q24304" i="1" s="1"/>
  <c r="K24304" i="1"/>
  <c r="L24496" i="1"/>
  <c r="Q24496" i="1" s="1"/>
  <c r="K24496" i="1"/>
  <c r="L24688" i="1"/>
  <c r="Q24688" i="1" s="1"/>
  <c r="K24688" i="1"/>
  <c r="L24880" i="1"/>
  <c r="Q24880" i="1" s="1"/>
  <c r="K24880" i="1"/>
  <c r="L25072" i="1"/>
  <c r="Q25072" i="1" s="1"/>
  <c r="K25072" i="1"/>
  <c r="L20708" i="1"/>
  <c r="Q20708" i="1" s="1"/>
  <c r="K20708" i="1"/>
  <c r="L9669" i="1"/>
  <c r="Q9669" i="1" s="1"/>
  <c r="K9669" i="1"/>
  <c r="L9861" i="1"/>
  <c r="Q9861" i="1" s="1"/>
  <c r="K9861" i="1"/>
  <c r="L10053" i="1"/>
  <c r="Q10053" i="1" s="1"/>
  <c r="K10053" i="1"/>
  <c r="L10245" i="1"/>
  <c r="Q10245" i="1" s="1"/>
  <c r="K10245" i="1"/>
  <c r="L10437" i="1"/>
  <c r="Q10437" i="1" s="1"/>
  <c r="K10437" i="1"/>
  <c r="L10629" i="1"/>
  <c r="Q10629" i="1" s="1"/>
  <c r="K10629" i="1"/>
  <c r="L10821" i="1"/>
  <c r="Q10821" i="1" s="1"/>
  <c r="K10821" i="1"/>
  <c r="L11013" i="1"/>
  <c r="Q11013" i="1" s="1"/>
  <c r="K11013" i="1"/>
  <c r="L11205" i="1"/>
  <c r="Q11205" i="1" s="1"/>
  <c r="K11205" i="1"/>
  <c r="L11397" i="1"/>
  <c r="Q11397" i="1" s="1"/>
  <c r="K11397" i="1"/>
  <c r="L11589" i="1"/>
  <c r="Q11589" i="1" s="1"/>
  <c r="K11589" i="1"/>
  <c r="L11781" i="1"/>
  <c r="Q11781" i="1" s="1"/>
  <c r="K11781" i="1"/>
  <c r="L11973" i="1"/>
  <c r="Q11973" i="1" s="1"/>
  <c r="K11973" i="1"/>
  <c r="L12165" i="1"/>
  <c r="Q12165" i="1" s="1"/>
  <c r="K12165" i="1"/>
  <c r="L12357" i="1"/>
  <c r="Q12357" i="1" s="1"/>
  <c r="K12357" i="1"/>
  <c r="L12549" i="1"/>
  <c r="Q12549" i="1" s="1"/>
  <c r="K12549" i="1"/>
  <c r="L12741" i="1"/>
  <c r="Q12741" i="1" s="1"/>
  <c r="K12741" i="1"/>
  <c r="L12933" i="1"/>
  <c r="Q12933" i="1" s="1"/>
  <c r="K12933" i="1"/>
  <c r="L13125" i="1"/>
  <c r="Q13125" i="1" s="1"/>
  <c r="K13125" i="1"/>
  <c r="L13317" i="1"/>
  <c r="Q13317" i="1" s="1"/>
  <c r="K13317" i="1"/>
  <c r="L13509" i="1"/>
  <c r="Q13509" i="1" s="1"/>
  <c r="K13509" i="1"/>
  <c r="L13701" i="1"/>
  <c r="Q13701" i="1" s="1"/>
  <c r="K13701" i="1"/>
  <c r="L13893" i="1"/>
  <c r="Q13893" i="1" s="1"/>
  <c r="K13893" i="1"/>
  <c r="L14085" i="1"/>
  <c r="Q14085" i="1" s="1"/>
  <c r="K14085" i="1"/>
  <c r="L14277" i="1"/>
  <c r="Q14277" i="1" s="1"/>
  <c r="K14277" i="1"/>
  <c r="L14469" i="1"/>
  <c r="Q14469" i="1" s="1"/>
  <c r="K14469" i="1"/>
  <c r="L14661" i="1"/>
  <c r="Q14661" i="1" s="1"/>
  <c r="K14661" i="1"/>
  <c r="L14853" i="1"/>
  <c r="Q14853" i="1" s="1"/>
  <c r="K14853" i="1"/>
  <c r="L15045" i="1"/>
  <c r="Q15045" i="1" s="1"/>
  <c r="K15045" i="1"/>
  <c r="L15237" i="1"/>
  <c r="Q15237" i="1" s="1"/>
  <c r="K15237" i="1"/>
  <c r="L15429" i="1"/>
  <c r="Q15429" i="1" s="1"/>
  <c r="K15429" i="1"/>
  <c r="L15621" i="1"/>
  <c r="Q15621" i="1" s="1"/>
  <c r="K15621" i="1"/>
  <c r="L15813" i="1"/>
  <c r="Q15813" i="1" s="1"/>
  <c r="K15813" i="1"/>
  <c r="L16005" i="1"/>
  <c r="Q16005" i="1" s="1"/>
  <c r="K16005" i="1"/>
  <c r="L16197" i="1"/>
  <c r="Q16197" i="1" s="1"/>
  <c r="K16197" i="1"/>
  <c r="L16389" i="1"/>
  <c r="Q16389" i="1" s="1"/>
  <c r="K16389" i="1"/>
  <c r="L16581" i="1"/>
  <c r="Q16581" i="1" s="1"/>
  <c r="K16581" i="1"/>
  <c r="L16773" i="1"/>
  <c r="Q16773" i="1" s="1"/>
  <c r="K16773" i="1"/>
  <c r="L16965" i="1"/>
  <c r="Q16965" i="1" s="1"/>
  <c r="K16965" i="1"/>
  <c r="L17157" i="1"/>
  <c r="Q17157" i="1" s="1"/>
  <c r="K17157" i="1"/>
  <c r="L17349" i="1"/>
  <c r="Q17349" i="1" s="1"/>
  <c r="K17349" i="1"/>
  <c r="L17541" i="1"/>
  <c r="Q17541" i="1" s="1"/>
  <c r="K17541" i="1"/>
  <c r="L17733" i="1"/>
  <c r="Q17733" i="1" s="1"/>
  <c r="K17733" i="1"/>
  <c r="L17925" i="1"/>
  <c r="Q17925" i="1" s="1"/>
  <c r="K17925" i="1"/>
  <c r="L18117" i="1"/>
  <c r="Q18117" i="1" s="1"/>
  <c r="K18117" i="1"/>
  <c r="L18309" i="1"/>
  <c r="Q18309" i="1" s="1"/>
  <c r="K18309" i="1"/>
  <c r="L18501" i="1"/>
  <c r="Q18501" i="1" s="1"/>
  <c r="K18501" i="1"/>
  <c r="L18693" i="1"/>
  <c r="Q18693" i="1" s="1"/>
  <c r="K18693" i="1"/>
  <c r="L18885" i="1"/>
  <c r="Q18885" i="1" s="1"/>
  <c r="K18885" i="1"/>
  <c r="L19077" i="1"/>
  <c r="Q19077" i="1" s="1"/>
  <c r="K19077" i="1"/>
  <c r="L19269" i="1"/>
  <c r="Q19269" i="1" s="1"/>
  <c r="K19269" i="1"/>
  <c r="L19461" i="1"/>
  <c r="Q19461" i="1" s="1"/>
  <c r="K19461" i="1"/>
  <c r="L19653" i="1"/>
  <c r="Q19653" i="1" s="1"/>
  <c r="K19653" i="1"/>
  <c r="L19845" i="1"/>
  <c r="Q19845" i="1" s="1"/>
  <c r="K19845" i="1"/>
  <c r="L20037" i="1"/>
  <c r="Q20037" i="1" s="1"/>
  <c r="K20037" i="1"/>
  <c r="L20229" i="1"/>
  <c r="Q20229" i="1" s="1"/>
  <c r="K20229" i="1"/>
  <c r="L20421" i="1"/>
  <c r="Q20421" i="1" s="1"/>
  <c r="K20421" i="1"/>
  <c r="L20613" i="1"/>
  <c r="Q20613" i="1" s="1"/>
  <c r="K20613" i="1"/>
  <c r="L8744" i="1"/>
  <c r="Q8744" i="1" s="1"/>
  <c r="K8744" i="1"/>
  <c r="L8936" i="1"/>
  <c r="Q8936" i="1" s="1"/>
  <c r="K8936" i="1"/>
  <c r="L9128" i="1"/>
  <c r="Q9128" i="1" s="1"/>
  <c r="K9128" i="1"/>
  <c r="L9320" i="1"/>
  <c r="Q9320" i="1" s="1"/>
  <c r="K9320" i="1"/>
  <c r="L5852" i="1"/>
  <c r="Q5852" i="1" s="1"/>
  <c r="K5852" i="1"/>
  <c r="L6044" i="1"/>
  <c r="Q6044" i="1" s="1"/>
  <c r="K6044" i="1"/>
  <c r="L6236" i="1"/>
  <c r="Q6236" i="1" s="1"/>
  <c r="K6236" i="1"/>
  <c r="L6428" i="1"/>
  <c r="Q6428" i="1" s="1"/>
  <c r="K6428" i="1"/>
  <c r="L6620" i="1"/>
  <c r="Q6620" i="1" s="1"/>
  <c r="K6620" i="1"/>
  <c r="L6812" i="1"/>
  <c r="Q6812" i="1" s="1"/>
  <c r="K6812" i="1"/>
  <c r="L7004" i="1"/>
  <c r="Q7004" i="1" s="1"/>
  <c r="K7004" i="1"/>
  <c r="L7196" i="1"/>
  <c r="Q7196" i="1" s="1"/>
  <c r="K7196" i="1"/>
  <c r="L7388" i="1"/>
  <c r="Q7388" i="1" s="1"/>
  <c r="K7388" i="1"/>
  <c r="L7580" i="1"/>
  <c r="Q7580" i="1" s="1"/>
  <c r="K7580" i="1"/>
  <c r="L7772" i="1"/>
  <c r="Q7772" i="1" s="1"/>
  <c r="K7772" i="1"/>
  <c r="L7964" i="1"/>
  <c r="Q7964" i="1" s="1"/>
  <c r="K7964" i="1"/>
  <c r="L8148" i="1"/>
  <c r="Q8148" i="1" s="1"/>
  <c r="K8148" i="1"/>
  <c r="L8340" i="1"/>
  <c r="Q8340" i="1" s="1"/>
  <c r="K8340" i="1"/>
  <c r="L8532" i="1"/>
  <c r="Q8532" i="1" s="1"/>
  <c r="K8532" i="1"/>
  <c r="L16134" i="1"/>
  <c r="Q16134" i="1" s="1"/>
  <c r="K16134" i="1"/>
  <c r="L17062" i="1"/>
  <c r="Q17062" i="1" s="1"/>
  <c r="K17062" i="1"/>
  <c r="L18134" i="1"/>
  <c r="Q18134" i="1" s="1"/>
  <c r="K18134" i="1"/>
  <c r="L19214" i="1"/>
  <c r="Q19214" i="1" s="1"/>
  <c r="K19214" i="1"/>
  <c r="L20134" i="1"/>
  <c r="Q20134" i="1" s="1"/>
  <c r="K20134" i="1"/>
  <c r="L9017" i="1"/>
  <c r="Q9017" i="1" s="1"/>
  <c r="K9017" i="1"/>
  <c r="L6205" i="1"/>
  <c r="Q6205" i="1" s="1"/>
  <c r="K6205" i="1"/>
  <c r="L7045" i="1"/>
  <c r="Q7045" i="1" s="1"/>
  <c r="K7045" i="1"/>
  <c r="L7877" i="1"/>
  <c r="Q7877" i="1" s="1"/>
  <c r="K7877" i="1"/>
  <c r="L23281" i="1"/>
  <c r="Q23281" i="1" s="1"/>
  <c r="K23281" i="1"/>
  <c r="L23473" i="1"/>
  <c r="Q23473" i="1" s="1"/>
  <c r="K23473" i="1"/>
  <c r="L23665" i="1"/>
  <c r="Q23665" i="1" s="1"/>
  <c r="K23665" i="1"/>
  <c r="L23857" i="1"/>
  <c r="Q23857" i="1" s="1"/>
  <c r="K23857" i="1"/>
  <c r="L24049" i="1"/>
  <c r="Q24049" i="1" s="1"/>
  <c r="K24049" i="1"/>
  <c r="L24241" i="1"/>
  <c r="Q24241" i="1" s="1"/>
  <c r="K24241" i="1"/>
  <c r="L24433" i="1"/>
  <c r="Q24433" i="1" s="1"/>
  <c r="K24433" i="1"/>
  <c r="L24625" i="1"/>
  <c r="Q24625" i="1" s="1"/>
  <c r="K24625" i="1"/>
  <c r="L24817" i="1"/>
  <c r="Q24817" i="1" s="1"/>
  <c r="K24817" i="1"/>
  <c r="L25009" i="1"/>
  <c r="Q25009" i="1" s="1"/>
  <c r="K25009" i="1"/>
  <c r="L25201" i="1"/>
  <c r="Q25201" i="1" s="1"/>
  <c r="K25201" i="1"/>
  <c r="L9606" i="1"/>
  <c r="Q9606" i="1" s="1"/>
  <c r="K9606" i="1"/>
  <c r="L9798" i="1"/>
  <c r="Q9798" i="1" s="1"/>
  <c r="K9798" i="1"/>
  <c r="L9990" i="1"/>
  <c r="Q9990" i="1" s="1"/>
  <c r="K9990" i="1"/>
  <c r="L10182" i="1"/>
  <c r="Q10182" i="1" s="1"/>
  <c r="K10182" i="1"/>
  <c r="L10374" i="1"/>
  <c r="Q10374" i="1" s="1"/>
  <c r="K10374" i="1"/>
  <c r="L10566" i="1"/>
  <c r="Q10566" i="1" s="1"/>
  <c r="K10566" i="1"/>
  <c r="L10758" i="1"/>
  <c r="Q10758" i="1" s="1"/>
  <c r="K10758" i="1"/>
  <c r="L10950" i="1"/>
  <c r="Q10950" i="1" s="1"/>
  <c r="K10950" i="1"/>
  <c r="L11142" i="1"/>
  <c r="Q11142" i="1" s="1"/>
  <c r="K11142" i="1"/>
  <c r="L11334" i="1"/>
  <c r="Q11334" i="1" s="1"/>
  <c r="K11334" i="1"/>
  <c r="L11526" i="1"/>
  <c r="Q11526" i="1" s="1"/>
  <c r="K11526" i="1"/>
  <c r="L11718" i="1"/>
  <c r="Q11718" i="1" s="1"/>
  <c r="K11718" i="1"/>
  <c r="L11910" i="1"/>
  <c r="Q11910" i="1" s="1"/>
  <c r="K11910" i="1"/>
  <c r="L12102" i="1"/>
  <c r="Q12102" i="1" s="1"/>
  <c r="K12102" i="1"/>
  <c r="L12294" i="1"/>
  <c r="Q12294" i="1" s="1"/>
  <c r="K12294" i="1"/>
  <c r="L12486" i="1"/>
  <c r="Q12486" i="1" s="1"/>
  <c r="K12486" i="1"/>
  <c r="L12678" i="1"/>
  <c r="Q12678" i="1" s="1"/>
  <c r="K12678" i="1"/>
  <c r="L12870" i="1"/>
  <c r="Q12870" i="1" s="1"/>
  <c r="K12870" i="1"/>
  <c r="L13062" i="1"/>
  <c r="Q13062" i="1" s="1"/>
  <c r="K13062" i="1"/>
  <c r="L13254" i="1"/>
  <c r="Q13254" i="1" s="1"/>
  <c r="K13254" i="1"/>
  <c r="L13446" i="1"/>
  <c r="Q13446" i="1" s="1"/>
  <c r="K13446" i="1"/>
  <c r="L13638" i="1"/>
  <c r="Q13638" i="1" s="1"/>
  <c r="K13638" i="1"/>
  <c r="L13830" i="1"/>
  <c r="Q13830" i="1" s="1"/>
  <c r="K13830" i="1"/>
  <c r="L14022" i="1"/>
  <c r="Q14022" i="1" s="1"/>
  <c r="K14022" i="1"/>
  <c r="L14214" i="1"/>
  <c r="Q14214" i="1" s="1"/>
  <c r="K14214" i="1"/>
  <c r="L14406" i="1"/>
  <c r="Q14406" i="1" s="1"/>
  <c r="K14406" i="1"/>
  <c r="L14598" i="1"/>
  <c r="Q14598" i="1" s="1"/>
  <c r="K14598" i="1"/>
  <c r="L14790" i="1"/>
  <c r="Q14790" i="1" s="1"/>
  <c r="K14790" i="1"/>
  <c r="L14982" i="1"/>
  <c r="Q14982" i="1" s="1"/>
  <c r="K14982" i="1"/>
  <c r="L15174" i="1"/>
  <c r="Q15174" i="1" s="1"/>
  <c r="K15174" i="1"/>
  <c r="L23290" i="1"/>
  <c r="Q23290" i="1" s="1"/>
  <c r="K23290" i="1"/>
  <c r="L23482" i="1"/>
  <c r="Q23482" i="1" s="1"/>
  <c r="K23482" i="1"/>
  <c r="L23674" i="1"/>
  <c r="Q23674" i="1" s="1"/>
  <c r="K23674" i="1"/>
  <c r="L23866" i="1"/>
  <c r="Q23866" i="1" s="1"/>
  <c r="K23866" i="1"/>
  <c r="L24058" i="1"/>
  <c r="Q24058" i="1" s="1"/>
  <c r="K24058" i="1"/>
  <c r="L24250" i="1"/>
  <c r="Q24250" i="1" s="1"/>
  <c r="K24250" i="1"/>
  <c r="L24442" i="1"/>
  <c r="Q24442" i="1" s="1"/>
  <c r="K24442" i="1"/>
  <c r="L24634" i="1"/>
  <c r="Q24634" i="1" s="1"/>
  <c r="K24634" i="1"/>
  <c r="L24826" i="1"/>
  <c r="Q24826" i="1" s="1"/>
  <c r="K24826" i="1"/>
  <c r="L25018" i="1"/>
  <c r="Q25018" i="1" s="1"/>
  <c r="K25018" i="1"/>
  <c r="L25210" i="1"/>
  <c r="Q25210" i="1" s="1"/>
  <c r="K25210" i="1"/>
  <c r="L9615" i="1"/>
  <c r="Q9615" i="1" s="1"/>
  <c r="K9615" i="1"/>
  <c r="L9807" i="1"/>
  <c r="Q9807" i="1" s="1"/>
  <c r="K9807" i="1"/>
  <c r="L9999" i="1"/>
  <c r="Q9999" i="1" s="1"/>
  <c r="K9999" i="1"/>
  <c r="L10191" i="1"/>
  <c r="Q10191" i="1" s="1"/>
  <c r="K10191" i="1"/>
  <c r="L10383" i="1"/>
  <c r="Q10383" i="1" s="1"/>
  <c r="K10383" i="1"/>
  <c r="L10575" i="1"/>
  <c r="Q10575" i="1" s="1"/>
  <c r="K10575" i="1"/>
  <c r="L10767" i="1"/>
  <c r="Q10767" i="1" s="1"/>
  <c r="K10767" i="1"/>
  <c r="L10959" i="1"/>
  <c r="Q10959" i="1" s="1"/>
  <c r="K10959" i="1"/>
  <c r="L11151" i="1"/>
  <c r="Q11151" i="1" s="1"/>
  <c r="K11151" i="1"/>
  <c r="L11343" i="1"/>
  <c r="Q11343" i="1" s="1"/>
  <c r="K11343" i="1"/>
  <c r="L11535" i="1"/>
  <c r="Q11535" i="1" s="1"/>
  <c r="K11535" i="1"/>
  <c r="L11727" i="1"/>
  <c r="Q11727" i="1" s="1"/>
  <c r="K11727" i="1"/>
  <c r="L11919" i="1"/>
  <c r="Q11919" i="1" s="1"/>
  <c r="K11919" i="1"/>
  <c r="L12111" i="1"/>
  <c r="Q12111" i="1" s="1"/>
  <c r="K12111" i="1"/>
  <c r="L12303" i="1"/>
  <c r="Q12303" i="1" s="1"/>
  <c r="K12303" i="1"/>
  <c r="L12495" i="1"/>
  <c r="Q12495" i="1" s="1"/>
  <c r="K12495" i="1"/>
  <c r="L12687" i="1"/>
  <c r="Q12687" i="1" s="1"/>
  <c r="K12687" i="1"/>
  <c r="L12879" i="1"/>
  <c r="Q12879" i="1" s="1"/>
  <c r="K12879" i="1"/>
  <c r="L13071" i="1"/>
  <c r="Q13071" i="1" s="1"/>
  <c r="K13071" i="1"/>
  <c r="L13263" i="1"/>
  <c r="Q13263" i="1" s="1"/>
  <c r="K13263" i="1"/>
  <c r="L13455" i="1"/>
  <c r="Q13455" i="1" s="1"/>
  <c r="K13455" i="1"/>
  <c r="L13647" i="1"/>
  <c r="Q13647" i="1" s="1"/>
  <c r="K13647" i="1"/>
  <c r="L13839" i="1"/>
  <c r="Q13839" i="1" s="1"/>
  <c r="K13839" i="1"/>
  <c r="L14031" i="1"/>
  <c r="Q14031" i="1" s="1"/>
  <c r="K14031" i="1"/>
  <c r="L14223" i="1"/>
  <c r="Q14223" i="1" s="1"/>
  <c r="K14223" i="1"/>
  <c r="L14415" i="1"/>
  <c r="Q14415" i="1" s="1"/>
  <c r="K14415" i="1"/>
  <c r="L14607" i="1"/>
  <c r="Q14607" i="1" s="1"/>
  <c r="K14607" i="1"/>
  <c r="L14799" i="1"/>
  <c r="Q14799" i="1" s="1"/>
  <c r="K14799" i="1"/>
  <c r="L14991" i="1"/>
  <c r="Q14991" i="1" s="1"/>
  <c r="K14991" i="1"/>
  <c r="L15183" i="1"/>
  <c r="Q15183" i="1" s="1"/>
  <c r="K15183" i="1"/>
  <c r="L15375" i="1"/>
  <c r="Q15375" i="1" s="1"/>
  <c r="K15375" i="1"/>
  <c r="L15567" i="1"/>
  <c r="Q15567" i="1" s="1"/>
  <c r="K15567" i="1"/>
  <c r="L15759" i="1"/>
  <c r="Q15759" i="1" s="1"/>
  <c r="K15759" i="1"/>
  <c r="L15951" i="1"/>
  <c r="Q15951" i="1" s="1"/>
  <c r="K15951" i="1"/>
  <c r="L16143" i="1"/>
  <c r="Q16143" i="1" s="1"/>
  <c r="K16143" i="1"/>
  <c r="L16335" i="1"/>
  <c r="Q16335" i="1" s="1"/>
  <c r="K16335" i="1"/>
  <c r="L16527" i="1"/>
  <c r="Q16527" i="1" s="1"/>
  <c r="K16527" i="1"/>
  <c r="L16719" i="1"/>
  <c r="Q16719" i="1" s="1"/>
  <c r="K16719" i="1"/>
  <c r="L16911" i="1"/>
  <c r="Q16911" i="1" s="1"/>
  <c r="K16911" i="1"/>
  <c r="L17103" i="1"/>
  <c r="Q17103" i="1" s="1"/>
  <c r="K17103" i="1"/>
  <c r="L17295" i="1"/>
  <c r="Q17295" i="1" s="1"/>
  <c r="K17295" i="1"/>
  <c r="L17487" i="1"/>
  <c r="Q17487" i="1" s="1"/>
  <c r="K17487" i="1"/>
  <c r="L17679" i="1"/>
  <c r="Q17679" i="1" s="1"/>
  <c r="K17679" i="1"/>
  <c r="L17871" i="1"/>
  <c r="Q17871" i="1" s="1"/>
  <c r="K17871" i="1"/>
  <c r="L18063" i="1"/>
  <c r="Q18063" i="1" s="1"/>
  <c r="K18063" i="1"/>
  <c r="L18255" i="1"/>
  <c r="Q18255" i="1" s="1"/>
  <c r="K18255" i="1"/>
  <c r="L18447" i="1"/>
  <c r="Q18447" i="1" s="1"/>
  <c r="K18447" i="1"/>
  <c r="L18639" i="1"/>
  <c r="Q18639" i="1" s="1"/>
  <c r="K18639" i="1"/>
  <c r="L18831" i="1"/>
  <c r="Q18831" i="1" s="1"/>
  <c r="K18831" i="1"/>
  <c r="L19023" i="1"/>
  <c r="Q19023" i="1" s="1"/>
  <c r="K19023" i="1"/>
  <c r="L19215" i="1"/>
  <c r="Q19215" i="1" s="1"/>
  <c r="K19215" i="1"/>
  <c r="L19407" i="1"/>
  <c r="Q19407" i="1" s="1"/>
  <c r="K19407" i="1"/>
  <c r="L19599" i="1"/>
  <c r="Q19599" i="1" s="1"/>
  <c r="K19599" i="1"/>
  <c r="L19791" i="1"/>
  <c r="Q19791" i="1" s="1"/>
  <c r="K19791" i="1"/>
  <c r="L19983" i="1"/>
  <c r="Q19983" i="1" s="1"/>
  <c r="K19983" i="1"/>
  <c r="L20175" i="1"/>
  <c r="Q20175" i="1" s="1"/>
  <c r="K20175" i="1"/>
  <c r="L20367" i="1"/>
  <c r="Q20367" i="1" s="1"/>
  <c r="K20367" i="1"/>
  <c r="L20559" i="1"/>
  <c r="Q20559" i="1" s="1"/>
  <c r="K20559" i="1"/>
  <c r="L8690" i="1"/>
  <c r="Q8690" i="1" s="1"/>
  <c r="K8690" i="1"/>
  <c r="L8882" i="1"/>
  <c r="Q8882" i="1" s="1"/>
  <c r="K8882" i="1"/>
  <c r="L9074" i="1"/>
  <c r="Q9074" i="1" s="1"/>
  <c r="K9074" i="1"/>
  <c r="L9266" i="1"/>
  <c r="Q9266" i="1" s="1"/>
  <c r="K9266" i="1"/>
  <c r="L5798" i="1"/>
  <c r="Q5798" i="1" s="1"/>
  <c r="K5798" i="1"/>
  <c r="L5990" i="1"/>
  <c r="Q5990" i="1" s="1"/>
  <c r="K5990" i="1"/>
  <c r="L6182" i="1"/>
  <c r="Q6182" i="1" s="1"/>
  <c r="K6182" i="1"/>
  <c r="L6374" i="1"/>
  <c r="Q6374" i="1" s="1"/>
  <c r="K6374" i="1"/>
  <c r="L6566" i="1"/>
  <c r="Q6566" i="1" s="1"/>
  <c r="K6566" i="1"/>
  <c r="L6758" i="1"/>
  <c r="Q6758" i="1" s="1"/>
  <c r="K6758" i="1"/>
  <c r="L6950" i="1"/>
  <c r="Q6950" i="1" s="1"/>
  <c r="K6950" i="1"/>
  <c r="L7142" i="1"/>
  <c r="Q7142" i="1" s="1"/>
  <c r="K7142" i="1"/>
  <c r="L7334" i="1"/>
  <c r="Q7334" i="1" s="1"/>
  <c r="K7334" i="1"/>
  <c r="L7518" i="1"/>
  <c r="Q7518" i="1" s="1"/>
  <c r="K7518" i="1"/>
  <c r="L7710" i="1"/>
  <c r="Q7710" i="1" s="1"/>
  <c r="K7710" i="1"/>
  <c r="L7902" i="1"/>
  <c r="Q7902" i="1" s="1"/>
  <c r="K7902" i="1"/>
  <c r="L8094" i="1"/>
  <c r="Q8094" i="1" s="1"/>
  <c r="K8094" i="1"/>
  <c r="L8286" i="1"/>
  <c r="Q8286" i="1" s="1"/>
  <c r="K8286" i="1"/>
  <c r="L8478" i="1"/>
  <c r="Q8478" i="1" s="1"/>
  <c r="K8478" i="1"/>
  <c r="L15846" i="1"/>
  <c r="Q15846" i="1" s="1"/>
  <c r="K15846" i="1"/>
  <c r="L16918" i="1"/>
  <c r="Q16918" i="1" s="1"/>
  <c r="K16918" i="1"/>
  <c r="L17894" i="1"/>
  <c r="Q17894" i="1" s="1"/>
  <c r="K17894" i="1"/>
  <c r="L18838" i="1"/>
  <c r="Q18838" i="1" s="1"/>
  <c r="K18838" i="1"/>
  <c r="L19878" i="1"/>
  <c r="Q19878" i="1" s="1"/>
  <c r="K19878" i="1"/>
  <c r="L8769" i="1"/>
  <c r="Q8769" i="1" s="1"/>
  <c r="K8769" i="1"/>
  <c r="L5885" i="1"/>
  <c r="Q5885" i="1" s="1"/>
  <c r="K5885" i="1"/>
  <c r="L6669" i="1"/>
  <c r="Q6669" i="1" s="1"/>
  <c r="K6669" i="1"/>
  <c r="L7557" i="1"/>
  <c r="Q7557" i="1" s="1"/>
  <c r="K7557" i="1"/>
  <c r="L8493" i="1"/>
  <c r="Q8493" i="1" s="1"/>
  <c r="K8493" i="1"/>
  <c r="L23419" i="1"/>
  <c r="Q23419" i="1" s="1"/>
  <c r="K23419" i="1"/>
  <c r="L23611" i="1"/>
  <c r="Q23611" i="1" s="1"/>
  <c r="K23611" i="1"/>
  <c r="L23803" i="1"/>
  <c r="Q23803" i="1" s="1"/>
  <c r="K23803" i="1"/>
  <c r="L23995" i="1"/>
  <c r="Q23995" i="1" s="1"/>
  <c r="K23995" i="1"/>
  <c r="L24187" i="1"/>
  <c r="Q24187" i="1" s="1"/>
  <c r="K24187" i="1"/>
  <c r="L24379" i="1"/>
  <c r="Q24379" i="1" s="1"/>
  <c r="K24379" i="1"/>
  <c r="L24571" i="1"/>
  <c r="Q24571" i="1" s="1"/>
  <c r="K24571" i="1"/>
  <c r="L24763" i="1"/>
  <c r="Q24763" i="1" s="1"/>
  <c r="K24763" i="1"/>
  <c r="L24955" i="1"/>
  <c r="Q24955" i="1" s="1"/>
  <c r="K24955" i="1"/>
  <c r="L25147" i="1"/>
  <c r="Q25147" i="1" s="1"/>
  <c r="K25147" i="1"/>
  <c r="L9552" i="1"/>
  <c r="Q9552" i="1" s="1"/>
  <c r="K9552" i="1"/>
  <c r="L9744" i="1"/>
  <c r="Q9744" i="1" s="1"/>
  <c r="K9744" i="1"/>
  <c r="L9936" i="1"/>
  <c r="Q9936" i="1" s="1"/>
  <c r="K9936" i="1"/>
  <c r="L10128" i="1"/>
  <c r="Q10128" i="1" s="1"/>
  <c r="K10128" i="1"/>
  <c r="L10320" i="1"/>
  <c r="Q10320" i="1" s="1"/>
  <c r="K10320" i="1"/>
  <c r="L10512" i="1"/>
  <c r="Q10512" i="1" s="1"/>
  <c r="K10512" i="1"/>
  <c r="L10704" i="1"/>
  <c r="Q10704" i="1" s="1"/>
  <c r="K10704" i="1"/>
  <c r="L10896" i="1"/>
  <c r="Q10896" i="1" s="1"/>
  <c r="K10896" i="1"/>
  <c r="L11088" i="1"/>
  <c r="Q11088" i="1" s="1"/>
  <c r="K11088" i="1"/>
  <c r="L11280" i="1"/>
  <c r="Q11280" i="1" s="1"/>
  <c r="K11280" i="1"/>
  <c r="L11472" i="1"/>
  <c r="Q11472" i="1" s="1"/>
  <c r="K11472" i="1"/>
  <c r="L11664" i="1"/>
  <c r="Q11664" i="1" s="1"/>
  <c r="K11664" i="1"/>
  <c r="L11856" i="1"/>
  <c r="Q11856" i="1" s="1"/>
  <c r="K11856" i="1"/>
  <c r="L12048" i="1"/>
  <c r="Q12048" i="1" s="1"/>
  <c r="K12048" i="1"/>
  <c r="L12240" i="1"/>
  <c r="Q12240" i="1" s="1"/>
  <c r="K12240" i="1"/>
  <c r="L12432" i="1"/>
  <c r="Q12432" i="1" s="1"/>
  <c r="K12432" i="1"/>
  <c r="L12624" i="1"/>
  <c r="Q12624" i="1" s="1"/>
  <c r="K12624" i="1"/>
  <c r="L12816" i="1"/>
  <c r="Q12816" i="1" s="1"/>
  <c r="K12816" i="1"/>
  <c r="L13008" i="1"/>
  <c r="Q13008" i="1" s="1"/>
  <c r="K13008" i="1"/>
  <c r="L13200" i="1"/>
  <c r="Q13200" i="1" s="1"/>
  <c r="K13200" i="1"/>
  <c r="L13392" i="1"/>
  <c r="Q13392" i="1" s="1"/>
  <c r="K13392" i="1"/>
  <c r="L13584" i="1"/>
  <c r="Q13584" i="1" s="1"/>
  <c r="K13584" i="1"/>
  <c r="L13776" i="1"/>
  <c r="Q13776" i="1" s="1"/>
  <c r="K13776" i="1"/>
  <c r="L13968" i="1"/>
  <c r="Q13968" i="1" s="1"/>
  <c r="K13968" i="1"/>
  <c r="L14160" i="1"/>
  <c r="Q14160" i="1" s="1"/>
  <c r="K14160" i="1"/>
  <c r="L14352" i="1"/>
  <c r="Q14352" i="1" s="1"/>
  <c r="K14352" i="1"/>
  <c r="L14544" i="1"/>
  <c r="Q14544" i="1" s="1"/>
  <c r="K14544" i="1"/>
  <c r="L14736" i="1"/>
  <c r="Q14736" i="1" s="1"/>
  <c r="K14736" i="1"/>
  <c r="L14928" i="1"/>
  <c r="Q14928" i="1" s="1"/>
  <c r="K14928" i="1"/>
  <c r="L15120" i="1"/>
  <c r="Q15120" i="1" s="1"/>
  <c r="K15120" i="1"/>
  <c r="L15312" i="1"/>
  <c r="Q15312" i="1" s="1"/>
  <c r="K15312" i="1"/>
  <c r="L15504" i="1"/>
  <c r="Q15504" i="1" s="1"/>
  <c r="K15504" i="1"/>
  <c r="L15696" i="1"/>
  <c r="Q15696" i="1" s="1"/>
  <c r="K15696" i="1"/>
  <c r="L15888" i="1"/>
  <c r="Q15888" i="1" s="1"/>
  <c r="K15888" i="1"/>
  <c r="L16080" i="1"/>
  <c r="Q16080" i="1" s="1"/>
  <c r="K16080" i="1"/>
  <c r="L16272" i="1"/>
  <c r="Q16272" i="1" s="1"/>
  <c r="K16272" i="1"/>
  <c r="L16464" i="1"/>
  <c r="Q16464" i="1" s="1"/>
  <c r="K16464" i="1"/>
  <c r="L16656" i="1"/>
  <c r="Q16656" i="1" s="1"/>
  <c r="K16656" i="1"/>
  <c r="L16848" i="1"/>
  <c r="Q16848" i="1" s="1"/>
  <c r="K16848" i="1"/>
  <c r="L17040" i="1"/>
  <c r="Q17040" i="1" s="1"/>
  <c r="K17040" i="1"/>
  <c r="L17232" i="1"/>
  <c r="Q17232" i="1" s="1"/>
  <c r="K17232" i="1"/>
  <c r="L17424" i="1"/>
  <c r="Q17424" i="1" s="1"/>
  <c r="K17424" i="1"/>
  <c r="L17616" i="1"/>
  <c r="Q17616" i="1" s="1"/>
  <c r="K17616" i="1"/>
  <c r="L17808" i="1"/>
  <c r="Q17808" i="1" s="1"/>
  <c r="K17808" i="1"/>
  <c r="L18000" i="1"/>
  <c r="Q18000" i="1" s="1"/>
  <c r="K18000" i="1"/>
  <c r="L18192" i="1"/>
  <c r="Q18192" i="1" s="1"/>
  <c r="K18192" i="1"/>
  <c r="L18384" i="1"/>
  <c r="Q18384" i="1" s="1"/>
  <c r="K18384" i="1"/>
  <c r="L18576" i="1"/>
  <c r="Q18576" i="1" s="1"/>
  <c r="K18576" i="1"/>
  <c r="L18768" i="1"/>
  <c r="Q18768" i="1" s="1"/>
  <c r="K18768" i="1"/>
  <c r="L18960" i="1"/>
  <c r="Q18960" i="1" s="1"/>
  <c r="K18960" i="1"/>
  <c r="L19152" i="1"/>
  <c r="Q19152" i="1" s="1"/>
  <c r="K19152" i="1"/>
  <c r="L19344" i="1"/>
  <c r="Q19344" i="1" s="1"/>
  <c r="K19344" i="1"/>
  <c r="L19536" i="1"/>
  <c r="Q19536" i="1" s="1"/>
  <c r="K19536" i="1"/>
  <c r="L19728" i="1"/>
  <c r="Q19728" i="1" s="1"/>
  <c r="K19728" i="1"/>
  <c r="L19920" i="1"/>
  <c r="Q19920" i="1" s="1"/>
  <c r="K19920" i="1"/>
  <c r="L20112" i="1"/>
  <c r="Q20112" i="1" s="1"/>
  <c r="K20112" i="1"/>
  <c r="L20304" i="1"/>
  <c r="Q20304" i="1" s="1"/>
  <c r="K20304" i="1"/>
  <c r="L20496" i="1"/>
  <c r="Q20496" i="1" s="1"/>
  <c r="K20496" i="1"/>
  <c r="L9459" i="1"/>
  <c r="Q9459" i="1" s="1"/>
  <c r="K9459" i="1"/>
  <c r="L8819" i="1"/>
  <c r="Q8819" i="1" s="1"/>
  <c r="K8819" i="1"/>
  <c r="L9011" i="1"/>
  <c r="Q9011" i="1" s="1"/>
  <c r="K9011" i="1"/>
  <c r="L9203" i="1"/>
  <c r="Q9203" i="1" s="1"/>
  <c r="K9203" i="1"/>
  <c r="L9395" i="1"/>
  <c r="Q9395" i="1" s="1"/>
  <c r="K9395" i="1"/>
  <c r="L5927" i="1"/>
  <c r="Q5927" i="1" s="1"/>
  <c r="K5927" i="1"/>
  <c r="L6119" i="1"/>
  <c r="Q6119" i="1" s="1"/>
  <c r="K6119" i="1"/>
  <c r="L6311" i="1"/>
  <c r="Q6311" i="1" s="1"/>
  <c r="K6311" i="1"/>
  <c r="L6503" i="1"/>
  <c r="Q6503" i="1" s="1"/>
  <c r="K6503" i="1"/>
  <c r="L6695" i="1"/>
  <c r="Q6695" i="1" s="1"/>
  <c r="K6695" i="1"/>
  <c r="L6887" i="1"/>
  <c r="Q6887" i="1" s="1"/>
  <c r="K6887" i="1"/>
  <c r="L7079" i="1"/>
  <c r="Q7079" i="1" s="1"/>
  <c r="K7079" i="1"/>
  <c r="L7271" i="1"/>
  <c r="Q7271" i="1" s="1"/>
  <c r="K7271" i="1"/>
  <c r="L7463" i="1"/>
  <c r="Q7463" i="1" s="1"/>
  <c r="K7463" i="1"/>
  <c r="L7655" i="1"/>
  <c r="Q7655" i="1" s="1"/>
  <c r="K7655" i="1"/>
  <c r="L7847" i="1"/>
  <c r="Q7847" i="1" s="1"/>
  <c r="K7847" i="1"/>
  <c r="L8039" i="1"/>
  <c r="Q8039" i="1" s="1"/>
  <c r="K8039" i="1"/>
  <c r="L8231" i="1"/>
  <c r="Q8231" i="1" s="1"/>
  <c r="K8231" i="1"/>
  <c r="L8423" i="1"/>
  <c r="Q8423" i="1" s="1"/>
  <c r="K8423" i="1"/>
  <c r="L8615" i="1"/>
  <c r="Q8615" i="1" s="1"/>
  <c r="K8615" i="1"/>
  <c r="L21076" i="1"/>
  <c r="Q21076" i="1" s="1"/>
  <c r="K21076" i="1"/>
  <c r="L21268" i="1"/>
  <c r="Q21268" i="1" s="1"/>
  <c r="K21268" i="1"/>
  <c r="L21460" i="1"/>
  <c r="Q21460" i="1" s="1"/>
  <c r="K21460" i="1"/>
  <c r="L21652" i="1"/>
  <c r="Q21652" i="1" s="1"/>
  <c r="K21652" i="1"/>
  <c r="L21844" i="1"/>
  <c r="Q21844" i="1" s="1"/>
  <c r="K21844" i="1"/>
  <c r="L22036" i="1"/>
  <c r="Q22036" i="1" s="1"/>
  <c r="K22036" i="1"/>
  <c r="L22228" i="1"/>
  <c r="Q22228" i="1" s="1"/>
  <c r="K22228" i="1"/>
  <c r="L22420" i="1"/>
  <c r="Q22420" i="1" s="1"/>
  <c r="K22420" i="1"/>
  <c r="L22612" i="1"/>
  <c r="Q22612" i="1" s="1"/>
  <c r="K22612" i="1"/>
  <c r="L22804" i="1"/>
  <c r="Q22804" i="1" s="1"/>
  <c r="K22804" i="1"/>
  <c r="L22996" i="1"/>
  <c r="Q22996" i="1" s="1"/>
  <c r="K22996" i="1"/>
  <c r="L23188" i="1"/>
  <c r="Q23188" i="1" s="1"/>
  <c r="K23188" i="1"/>
  <c r="L23380" i="1"/>
  <c r="Q23380" i="1" s="1"/>
  <c r="K23380" i="1"/>
  <c r="L23572" i="1"/>
  <c r="Q23572" i="1" s="1"/>
  <c r="K23572" i="1"/>
  <c r="L23764" i="1"/>
  <c r="Q23764" i="1" s="1"/>
  <c r="K23764" i="1"/>
  <c r="L23956" i="1"/>
  <c r="Q23956" i="1" s="1"/>
  <c r="K23956" i="1"/>
  <c r="L24148" i="1"/>
  <c r="Q24148" i="1" s="1"/>
  <c r="K24148" i="1"/>
  <c r="L24340" i="1"/>
  <c r="Q24340" i="1" s="1"/>
  <c r="K24340" i="1"/>
  <c r="L24532" i="1"/>
  <c r="Q24532" i="1" s="1"/>
  <c r="K24532" i="1"/>
  <c r="L24724" i="1"/>
  <c r="Q24724" i="1" s="1"/>
  <c r="K24724" i="1"/>
  <c r="L24916" i="1"/>
  <c r="Q24916" i="1" s="1"/>
  <c r="K24916" i="1"/>
  <c r="L25108" i="1"/>
  <c r="Q25108" i="1" s="1"/>
  <c r="K25108" i="1"/>
  <c r="L9513" i="1"/>
  <c r="Q9513" i="1" s="1"/>
  <c r="K9513" i="1"/>
  <c r="L9705" i="1"/>
  <c r="Q9705" i="1" s="1"/>
  <c r="K9705" i="1"/>
  <c r="L9897" i="1"/>
  <c r="Q9897" i="1" s="1"/>
  <c r="K9897" i="1"/>
  <c r="L10089" i="1"/>
  <c r="Q10089" i="1" s="1"/>
  <c r="K10089" i="1"/>
  <c r="L10281" i="1"/>
  <c r="Q10281" i="1" s="1"/>
  <c r="K10281" i="1"/>
  <c r="L10473" i="1"/>
  <c r="Q10473" i="1" s="1"/>
  <c r="K10473" i="1"/>
  <c r="L10665" i="1"/>
  <c r="Q10665" i="1" s="1"/>
  <c r="K10665" i="1"/>
  <c r="L10857" i="1"/>
  <c r="Q10857" i="1" s="1"/>
  <c r="K10857" i="1"/>
  <c r="L11049" i="1"/>
  <c r="Q11049" i="1" s="1"/>
  <c r="K11049" i="1"/>
  <c r="L11241" i="1"/>
  <c r="Q11241" i="1" s="1"/>
  <c r="K11241" i="1"/>
  <c r="L11433" i="1"/>
  <c r="Q11433" i="1" s="1"/>
  <c r="K11433" i="1"/>
  <c r="L11625" i="1"/>
  <c r="Q11625" i="1" s="1"/>
  <c r="K11625" i="1"/>
  <c r="L11817" i="1"/>
  <c r="Q11817" i="1" s="1"/>
  <c r="K11817" i="1"/>
  <c r="L12009" i="1"/>
  <c r="Q12009" i="1" s="1"/>
  <c r="K12009" i="1"/>
  <c r="L12201" i="1"/>
  <c r="Q12201" i="1" s="1"/>
  <c r="K12201" i="1"/>
  <c r="L12393" i="1"/>
  <c r="Q12393" i="1" s="1"/>
  <c r="K12393" i="1"/>
  <c r="L12585" i="1"/>
  <c r="Q12585" i="1" s="1"/>
  <c r="K12585" i="1"/>
  <c r="L12777" i="1"/>
  <c r="Q12777" i="1" s="1"/>
  <c r="K12777" i="1"/>
  <c r="L12969" i="1"/>
  <c r="Q12969" i="1" s="1"/>
  <c r="K12969" i="1"/>
  <c r="L13161" i="1"/>
  <c r="Q13161" i="1" s="1"/>
  <c r="K13161" i="1"/>
  <c r="L13353" i="1"/>
  <c r="Q13353" i="1" s="1"/>
  <c r="K13353" i="1"/>
  <c r="L13545" i="1"/>
  <c r="Q13545" i="1" s="1"/>
  <c r="K13545" i="1"/>
  <c r="L13737" i="1"/>
  <c r="Q13737" i="1" s="1"/>
  <c r="K13737" i="1"/>
  <c r="L13929" i="1"/>
  <c r="Q13929" i="1" s="1"/>
  <c r="K13929" i="1"/>
  <c r="L14121" i="1"/>
  <c r="Q14121" i="1" s="1"/>
  <c r="K14121" i="1"/>
  <c r="L14313" i="1"/>
  <c r="Q14313" i="1" s="1"/>
  <c r="K14313" i="1"/>
  <c r="L14505" i="1"/>
  <c r="Q14505" i="1" s="1"/>
  <c r="K14505" i="1"/>
  <c r="L14697" i="1"/>
  <c r="Q14697" i="1" s="1"/>
  <c r="K14697" i="1"/>
  <c r="L14889" i="1"/>
  <c r="Q14889" i="1" s="1"/>
  <c r="K14889" i="1"/>
  <c r="L15081" i="1"/>
  <c r="Q15081" i="1" s="1"/>
  <c r="K15081" i="1"/>
  <c r="L15273" i="1"/>
  <c r="Q15273" i="1" s="1"/>
  <c r="K15273" i="1"/>
  <c r="L15465" i="1"/>
  <c r="Q15465" i="1" s="1"/>
  <c r="K15465" i="1"/>
  <c r="L15657" i="1"/>
  <c r="Q15657" i="1" s="1"/>
  <c r="K15657" i="1"/>
  <c r="L15849" i="1"/>
  <c r="Q15849" i="1" s="1"/>
  <c r="K15849" i="1"/>
  <c r="L16041" i="1"/>
  <c r="Q16041" i="1" s="1"/>
  <c r="K16041" i="1"/>
  <c r="L16233" i="1"/>
  <c r="Q16233" i="1" s="1"/>
  <c r="K16233" i="1"/>
  <c r="L16425" i="1"/>
  <c r="Q16425" i="1" s="1"/>
  <c r="K16425" i="1"/>
  <c r="L16617" i="1"/>
  <c r="Q16617" i="1" s="1"/>
  <c r="K16617" i="1"/>
  <c r="L16809" i="1"/>
  <c r="Q16809" i="1" s="1"/>
  <c r="K16809" i="1"/>
  <c r="L17001" i="1"/>
  <c r="Q17001" i="1" s="1"/>
  <c r="K17001" i="1"/>
  <c r="L17193" i="1"/>
  <c r="Q17193" i="1" s="1"/>
  <c r="K17193" i="1"/>
  <c r="L17385" i="1"/>
  <c r="Q17385" i="1" s="1"/>
  <c r="K17385" i="1"/>
  <c r="L17577" i="1"/>
  <c r="Q17577" i="1" s="1"/>
  <c r="K17577" i="1"/>
  <c r="L17769" i="1"/>
  <c r="Q17769" i="1" s="1"/>
  <c r="K17769" i="1"/>
  <c r="L17961" i="1"/>
  <c r="Q17961" i="1" s="1"/>
  <c r="K17961" i="1"/>
  <c r="L18153" i="1"/>
  <c r="Q18153" i="1" s="1"/>
  <c r="K18153" i="1"/>
  <c r="L18345" i="1"/>
  <c r="Q18345" i="1" s="1"/>
  <c r="K18345" i="1"/>
  <c r="L18537" i="1"/>
  <c r="Q18537" i="1" s="1"/>
  <c r="K18537" i="1"/>
  <c r="L18729" i="1"/>
  <c r="Q18729" i="1" s="1"/>
  <c r="K18729" i="1"/>
  <c r="L18921" i="1"/>
  <c r="Q18921" i="1" s="1"/>
  <c r="K18921" i="1"/>
  <c r="L19113" i="1"/>
  <c r="Q19113" i="1" s="1"/>
  <c r="K19113" i="1"/>
  <c r="L19305" i="1"/>
  <c r="Q19305" i="1" s="1"/>
  <c r="K19305" i="1"/>
  <c r="L19497" i="1"/>
  <c r="Q19497" i="1" s="1"/>
  <c r="K19497" i="1"/>
  <c r="L19689" i="1"/>
  <c r="Q19689" i="1" s="1"/>
  <c r="K19689" i="1"/>
  <c r="L19881" i="1"/>
  <c r="Q19881" i="1" s="1"/>
  <c r="K19881" i="1"/>
  <c r="L20073" i="1"/>
  <c r="Q20073" i="1" s="1"/>
  <c r="K20073" i="1"/>
  <c r="L20265" i="1"/>
  <c r="Q20265" i="1" s="1"/>
  <c r="K20265" i="1"/>
  <c r="L20457" i="1"/>
  <c r="Q20457" i="1" s="1"/>
  <c r="K20457" i="1"/>
  <c r="L20649" i="1"/>
  <c r="Q20649" i="1" s="1"/>
  <c r="K20649" i="1"/>
  <c r="L8780" i="1"/>
  <c r="Q8780" i="1" s="1"/>
  <c r="K8780" i="1"/>
  <c r="L8972" i="1"/>
  <c r="Q8972" i="1" s="1"/>
  <c r="K8972" i="1"/>
  <c r="L9164" i="1"/>
  <c r="Q9164" i="1" s="1"/>
  <c r="K9164" i="1"/>
  <c r="L9356" i="1"/>
  <c r="Q9356" i="1" s="1"/>
  <c r="K9356" i="1"/>
  <c r="L5888" i="1"/>
  <c r="Q5888" i="1" s="1"/>
  <c r="K5888" i="1"/>
  <c r="L6080" i="1"/>
  <c r="Q6080" i="1" s="1"/>
  <c r="K6080" i="1"/>
  <c r="L6272" i="1"/>
  <c r="Q6272" i="1" s="1"/>
  <c r="K6272" i="1"/>
  <c r="L6464" i="1"/>
  <c r="Q6464" i="1" s="1"/>
  <c r="K6464" i="1"/>
  <c r="L6656" i="1"/>
  <c r="Q6656" i="1" s="1"/>
  <c r="K6656" i="1"/>
  <c r="L6848" i="1"/>
  <c r="Q6848" i="1" s="1"/>
  <c r="K6848" i="1"/>
  <c r="L7040" i="1"/>
  <c r="Q7040" i="1" s="1"/>
  <c r="K7040" i="1"/>
  <c r="L7232" i="1"/>
  <c r="Q7232" i="1" s="1"/>
  <c r="K7232" i="1"/>
  <c r="L7424" i="1"/>
  <c r="Q7424" i="1" s="1"/>
  <c r="K7424" i="1"/>
  <c r="L7616" i="1"/>
  <c r="Q7616" i="1" s="1"/>
  <c r="K7616" i="1"/>
  <c r="L7808" i="1"/>
  <c r="Q7808" i="1" s="1"/>
  <c r="K7808" i="1"/>
  <c r="L8000" i="1"/>
  <c r="Q8000" i="1" s="1"/>
  <c r="K8000" i="1"/>
  <c r="L8192" i="1"/>
  <c r="Q8192" i="1" s="1"/>
  <c r="K8192" i="1"/>
  <c r="L8384" i="1"/>
  <c r="Q8384" i="1" s="1"/>
  <c r="K8384" i="1"/>
  <c r="L8576" i="1"/>
  <c r="Q8576" i="1" s="1"/>
  <c r="K8576" i="1"/>
  <c r="L16262" i="1"/>
  <c r="Q16262" i="1" s="1"/>
  <c r="K16262" i="1"/>
  <c r="L17158" i="1"/>
  <c r="Q17158" i="1" s="1"/>
  <c r="K17158" i="1"/>
  <c r="L18094" i="1"/>
  <c r="Q18094" i="1" s="1"/>
  <c r="K18094" i="1"/>
  <c r="L19086" i="1"/>
  <c r="Q19086" i="1" s="1"/>
  <c r="K19086" i="1"/>
  <c r="L19966" i="1"/>
  <c r="Q19966" i="1" s="1"/>
  <c r="K19966" i="1"/>
  <c r="L8785" i="1"/>
  <c r="Q8785" i="1" s="1"/>
  <c r="K8785" i="1"/>
  <c r="L5925" i="1"/>
  <c r="Q5925" i="1" s="1"/>
  <c r="K5925" i="1"/>
  <c r="L6709" i="1"/>
  <c r="Q6709" i="1" s="1"/>
  <c r="K6709" i="1"/>
  <c r="L7437" i="1"/>
  <c r="Q7437" i="1" s="1"/>
  <c r="K7437" i="1"/>
  <c r="L8173" i="1"/>
  <c r="Q8173" i="1" s="1"/>
  <c r="K8173" i="1"/>
  <c r="L40692" i="1"/>
  <c r="Q40692" i="1" s="1"/>
  <c r="K40692" i="1"/>
  <c r="L40884" i="1"/>
  <c r="Q40884" i="1" s="1"/>
  <c r="K40884" i="1"/>
  <c r="U445" i="1" s="1"/>
  <c r="L41076" i="1"/>
  <c r="Q41076" i="1" s="1"/>
  <c r="K41076" i="1"/>
  <c r="L41268" i="1"/>
  <c r="Q41268" i="1" s="1"/>
  <c r="K41268" i="1"/>
  <c r="L25312" i="1"/>
  <c r="Q25312" i="1" s="1"/>
  <c r="K25312" i="1"/>
  <c r="U283" i="1" s="1"/>
  <c r="L25504" i="1"/>
  <c r="Q25504" i="1" s="1"/>
  <c r="K25504" i="1"/>
  <c r="U285" i="1" s="1"/>
  <c r="L25696" i="1"/>
  <c r="Q25696" i="1" s="1"/>
  <c r="K25696" i="1"/>
  <c r="L25888" i="1"/>
  <c r="Q25888" i="1" s="1"/>
  <c r="K25888" i="1"/>
  <c r="L26080" i="1"/>
  <c r="Q26080" i="1" s="1"/>
  <c r="K26080" i="1"/>
  <c r="U291" i="1" s="1"/>
  <c r="L26272" i="1"/>
  <c r="Q26272" i="1" s="1"/>
  <c r="K26272" i="1"/>
  <c r="U293" i="1" s="1"/>
  <c r="L26464" i="1"/>
  <c r="Q26464" i="1" s="1"/>
  <c r="K26464" i="1"/>
  <c r="L26656" i="1"/>
  <c r="Q26656" i="1" s="1"/>
  <c r="K26656" i="1"/>
  <c r="L26848" i="1"/>
  <c r="Q26848" i="1" s="1"/>
  <c r="K26848" i="1"/>
  <c r="U299" i="1" s="1"/>
  <c r="L27040" i="1"/>
  <c r="Q27040" i="1" s="1"/>
  <c r="K27040" i="1"/>
  <c r="L27232" i="1"/>
  <c r="Q27232" i="1" s="1"/>
  <c r="K27232" i="1"/>
  <c r="L27424" i="1"/>
  <c r="Q27424" i="1" s="1"/>
  <c r="K27424" i="1"/>
  <c r="L27616" i="1"/>
  <c r="Q27616" i="1" s="1"/>
  <c r="K27616" i="1"/>
  <c r="L27808" i="1"/>
  <c r="Q27808" i="1" s="1"/>
  <c r="K27808" i="1"/>
  <c r="L28000" i="1"/>
  <c r="Q28000" i="1" s="1"/>
  <c r="K28000" i="1"/>
  <c r="L28192" i="1"/>
  <c r="Q28192" i="1" s="1"/>
  <c r="K28192" i="1"/>
  <c r="L28384" i="1"/>
  <c r="Q28384" i="1" s="1"/>
  <c r="K28384" i="1"/>
  <c r="U315" i="1" s="1"/>
  <c r="L28576" i="1"/>
  <c r="Q28576" i="1" s="1"/>
  <c r="K28576" i="1"/>
  <c r="L28768" i="1"/>
  <c r="Q28768" i="1" s="1"/>
  <c r="K28768" i="1"/>
  <c r="L28960" i="1"/>
  <c r="Q28960" i="1" s="1"/>
  <c r="K28960" i="1"/>
  <c r="L29152" i="1"/>
  <c r="Q29152" i="1" s="1"/>
  <c r="K29152" i="1"/>
  <c r="U323" i="1" s="1"/>
  <c r="L29344" i="1"/>
  <c r="Q29344" i="1" s="1"/>
  <c r="K29344" i="1"/>
  <c r="U325" i="1" s="1"/>
  <c r="L29536" i="1"/>
  <c r="Q29536" i="1" s="1"/>
  <c r="K29536" i="1"/>
  <c r="L29728" i="1"/>
  <c r="Q29728" i="1" s="1"/>
  <c r="K29728" i="1"/>
  <c r="L29920" i="1"/>
  <c r="Q29920" i="1" s="1"/>
  <c r="K29920" i="1"/>
  <c r="U331" i="1" s="1"/>
  <c r="L30112" i="1"/>
  <c r="Q30112" i="1" s="1"/>
  <c r="K30112" i="1"/>
  <c r="L30304" i="1"/>
  <c r="Q30304" i="1" s="1"/>
  <c r="K30304" i="1"/>
  <c r="L30496" i="1"/>
  <c r="Q30496" i="1" s="1"/>
  <c r="K30496" i="1"/>
  <c r="L30688" i="1"/>
  <c r="Q30688" i="1" s="1"/>
  <c r="K30688" i="1"/>
  <c r="L30880" i="1"/>
  <c r="Q30880" i="1" s="1"/>
  <c r="K30880" i="1"/>
  <c r="L31072" i="1"/>
  <c r="Q31072" i="1" s="1"/>
  <c r="K31072" i="1"/>
  <c r="L31264" i="1"/>
  <c r="Q31264" i="1" s="1"/>
  <c r="K31264" i="1"/>
  <c r="L31456" i="1"/>
  <c r="Q31456" i="1" s="1"/>
  <c r="K31456" i="1"/>
  <c r="U347" i="1" s="1"/>
  <c r="L31648" i="1"/>
  <c r="Q31648" i="1" s="1"/>
  <c r="K31648" i="1"/>
  <c r="U349" i="1" s="1"/>
  <c r="L31840" i="1"/>
  <c r="Q31840" i="1" s="1"/>
  <c r="K31840" i="1"/>
  <c r="L32032" i="1"/>
  <c r="Q32032" i="1" s="1"/>
  <c r="K32032" i="1"/>
  <c r="L32224" i="1"/>
  <c r="Q32224" i="1" s="1"/>
  <c r="K32224" i="1"/>
  <c r="U355" i="1" s="1"/>
  <c r="L32416" i="1"/>
  <c r="Q32416" i="1" s="1"/>
  <c r="K32416" i="1"/>
  <c r="U357" i="1" s="1"/>
  <c r="L32608" i="1"/>
  <c r="Q32608" i="1" s="1"/>
  <c r="K32608" i="1"/>
  <c r="L32800" i="1"/>
  <c r="Q32800" i="1" s="1"/>
  <c r="K32800" i="1"/>
  <c r="L32992" i="1"/>
  <c r="Q32992" i="1" s="1"/>
  <c r="K32992" i="1"/>
  <c r="U363" i="1" s="1"/>
  <c r="L33184" i="1"/>
  <c r="Q33184" i="1" s="1"/>
  <c r="K33184" i="1"/>
  <c r="L33376" i="1"/>
  <c r="Q33376" i="1" s="1"/>
  <c r="K33376" i="1"/>
  <c r="L33568" i="1"/>
  <c r="Q33568" i="1" s="1"/>
  <c r="K33568" i="1"/>
  <c r="L33760" i="1"/>
  <c r="Q33760" i="1" s="1"/>
  <c r="K33760" i="1"/>
  <c r="L33952" i="1"/>
  <c r="Q33952" i="1" s="1"/>
  <c r="K33952" i="1"/>
  <c r="U373" i="1" s="1"/>
  <c r="L34144" i="1"/>
  <c r="Q34144" i="1" s="1"/>
  <c r="K34144" i="1"/>
  <c r="L34336" i="1"/>
  <c r="Q34336" i="1" s="1"/>
  <c r="K34336" i="1"/>
  <c r="L34528" i="1"/>
  <c r="Q34528" i="1" s="1"/>
  <c r="K34528" i="1"/>
  <c r="U379" i="1" s="1"/>
  <c r="L34720" i="1"/>
  <c r="Q34720" i="1" s="1"/>
  <c r="K34720" i="1"/>
  <c r="U381" i="1" s="1"/>
  <c r="L34912" i="1"/>
  <c r="Q34912" i="1" s="1"/>
  <c r="K34912" i="1"/>
  <c r="L35104" i="1"/>
  <c r="Q35104" i="1" s="1"/>
  <c r="K35104" i="1"/>
  <c r="L35296" i="1"/>
  <c r="Q35296" i="1" s="1"/>
  <c r="K35296" i="1"/>
  <c r="U387" i="1" s="1"/>
  <c r="L35488" i="1"/>
  <c r="Q35488" i="1" s="1"/>
  <c r="K35488" i="1"/>
  <c r="U389" i="1" s="1"/>
  <c r="L35680" i="1"/>
  <c r="Q35680" i="1" s="1"/>
  <c r="K35680" i="1"/>
  <c r="L35872" i="1"/>
  <c r="Q35872" i="1" s="1"/>
  <c r="K35872" i="1"/>
  <c r="L36064" i="1"/>
  <c r="Q36064" i="1" s="1"/>
  <c r="K36064" i="1"/>
  <c r="U395" i="1" s="1"/>
  <c r="L36256" i="1"/>
  <c r="Q36256" i="1" s="1"/>
  <c r="K36256" i="1"/>
  <c r="U397" i="1" s="1"/>
  <c r="L36448" i="1"/>
  <c r="Q36448" i="1" s="1"/>
  <c r="K36448" i="1"/>
  <c r="L20771" i="1"/>
  <c r="Q20771" i="1" s="1"/>
  <c r="K20771" i="1"/>
  <c r="L20963" i="1"/>
  <c r="Q20963" i="1" s="1"/>
  <c r="K20963" i="1"/>
  <c r="L21155" i="1"/>
  <c r="Q21155" i="1" s="1"/>
  <c r="K21155" i="1"/>
  <c r="L21347" i="1"/>
  <c r="Q21347" i="1" s="1"/>
  <c r="K21347" i="1"/>
  <c r="L21539" i="1"/>
  <c r="Q21539" i="1" s="1"/>
  <c r="K21539" i="1"/>
  <c r="L21731" i="1"/>
  <c r="Q21731" i="1" s="1"/>
  <c r="K21731" i="1"/>
  <c r="L21923" i="1"/>
  <c r="Q21923" i="1" s="1"/>
  <c r="K21923" i="1"/>
  <c r="L22115" i="1"/>
  <c r="Q22115" i="1" s="1"/>
  <c r="K22115" i="1"/>
  <c r="L22307" i="1"/>
  <c r="Q22307" i="1" s="1"/>
  <c r="K22307" i="1"/>
  <c r="L22499" i="1"/>
  <c r="Q22499" i="1" s="1"/>
  <c r="K22499" i="1"/>
  <c r="L22691" i="1"/>
  <c r="Q22691" i="1" s="1"/>
  <c r="K22691" i="1"/>
  <c r="L22883" i="1"/>
  <c r="Q22883" i="1" s="1"/>
  <c r="K22883" i="1"/>
  <c r="L23075" i="1"/>
  <c r="Q23075" i="1" s="1"/>
  <c r="K23075" i="1"/>
  <c r="L36589" i="1"/>
  <c r="Q36589" i="1" s="1"/>
  <c r="K36589" i="1"/>
  <c r="L36781" i="1"/>
  <c r="Q36781" i="1" s="1"/>
  <c r="K36781" i="1"/>
  <c r="U402" i="1" s="1"/>
  <c r="L36973" i="1"/>
  <c r="Q36973" i="1" s="1"/>
  <c r="K36973" i="1"/>
  <c r="L37165" i="1"/>
  <c r="Q37165" i="1" s="1"/>
  <c r="K37165" i="1"/>
  <c r="L37357" i="1"/>
  <c r="Q37357" i="1" s="1"/>
  <c r="K37357" i="1"/>
  <c r="L37549" i="1"/>
  <c r="Q37549" i="1" s="1"/>
  <c r="K37549" i="1"/>
  <c r="U410" i="1" s="1"/>
  <c r="L37741" i="1"/>
  <c r="Q37741" i="1" s="1"/>
  <c r="K37741" i="1"/>
  <c r="L37933" i="1"/>
  <c r="Q37933" i="1" s="1"/>
  <c r="K37933" i="1"/>
  <c r="L38125" i="1"/>
  <c r="Q38125" i="1" s="1"/>
  <c r="K38125" i="1"/>
  <c r="L38317" i="1"/>
  <c r="Q38317" i="1" s="1"/>
  <c r="K38317" i="1"/>
  <c r="U418" i="1" s="1"/>
  <c r="L38509" i="1"/>
  <c r="Q38509" i="1" s="1"/>
  <c r="K38509" i="1"/>
  <c r="L38701" i="1"/>
  <c r="Q38701" i="1" s="1"/>
  <c r="K38701" i="1"/>
  <c r="L38893" i="1"/>
  <c r="Q38893" i="1" s="1"/>
  <c r="K38893" i="1"/>
  <c r="L39085" i="1"/>
  <c r="Q39085" i="1" s="1"/>
  <c r="K39085" i="1"/>
  <c r="L39277" i="1"/>
  <c r="Q39277" i="1" s="1"/>
  <c r="K39277" i="1"/>
  <c r="L39469" i="1"/>
  <c r="Q39469" i="1" s="1"/>
  <c r="K39469" i="1"/>
  <c r="L39661" i="1"/>
  <c r="Q39661" i="1" s="1"/>
  <c r="K39661" i="1"/>
  <c r="L39853" i="1"/>
  <c r="Q39853" i="1" s="1"/>
  <c r="K39853" i="1"/>
  <c r="L40045" i="1"/>
  <c r="Q40045" i="1" s="1"/>
  <c r="K40045" i="1"/>
  <c r="L40237" i="1"/>
  <c r="Q40237" i="1" s="1"/>
  <c r="K40237" i="1"/>
  <c r="L40429" i="1"/>
  <c r="Q40429" i="1" s="1"/>
  <c r="K40429" i="1"/>
  <c r="L40621" i="1"/>
  <c r="Q40621" i="1" s="1"/>
  <c r="K40621" i="1"/>
  <c r="L40813" i="1"/>
  <c r="Q40813" i="1" s="1"/>
  <c r="K40813" i="1"/>
  <c r="L41005" i="1"/>
  <c r="Q41005" i="1" s="1"/>
  <c r="K41005" i="1"/>
  <c r="L41197" i="1"/>
  <c r="Q41197" i="1" s="1"/>
  <c r="K41197" i="1"/>
  <c r="L25241" i="1"/>
  <c r="Q25241" i="1" s="1"/>
  <c r="K25241" i="1"/>
  <c r="L25433" i="1"/>
  <c r="Q25433" i="1" s="1"/>
  <c r="K25433" i="1"/>
  <c r="L25625" i="1"/>
  <c r="Q25625" i="1" s="1"/>
  <c r="K25625" i="1"/>
  <c r="L25817" i="1"/>
  <c r="Q25817" i="1" s="1"/>
  <c r="K25817" i="1"/>
  <c r="L26009" i="1"/>
  <c r="Q26009" i="1" s="1"/>
  <c r="K26009" i="1"/>
  <c r="L26201" i="1"/>
  <c r="Q26201" i="1" s="1"/>
  <c r="K26201" i="1"/>
  <c r="L26393" i="1"/>
  <c r="Q26393" i="1" s="1"/>
  <c r="K26393" i="1"/>
  <c r="L26585" i="1"/>
  <c r="Q26585" i="1" s="1"/>
  <c r="K26585" i="1"/>
  <c r="L26777" i="1"/>
  <c r="Q26777" i="1" s="1"/>
  <c r="K26777" i="1"/>
  <c r="U298" i="1" s="1"/>
  <c r="L26969" i="1"/>
  <c r="Q26969" i="1" s="1"/>
  <c r="K26969" i="1"/>
  <c r="L27161" i="1"/>
  <c r="Q27161" i="1" s="1"/>
  <c r="K27161" i="1"/>
  <c r="L27353" i="1"/>
  <c r="Q27353" i="1" s="1"/>
  <c r="K27353" i="1"/>
  <c r="L27545" i="1"/>
  <c r="Q27545" i="1" s="1"/>
  <c r="K27545" i="1"/>
  <c r="L27737" i="1"/>
  <c r="Q27737" i="1" s="1"/>
  <c r="K27737" i="1"/>
  <c r="L27929" i="1"/>
  <c r="Q27929" i="1" s="1"/>
  <c r="K27929" i="1"/>
  <c r="L28121" i="1"/>
  <c r="Q28121" i="1" s="1"/>
  <c r="K28121" i="1"/>
  <c r="L28313" i="1"/>
  <c r="Q28313" i="1" s="1"/>
  <c r="K28313" i="1"/>
  <c r="L28505" i="1"/>
  <c r="Q28505" i="1" s="1"/>
  <c r="K28505" i="1"/>
  <c r="L28697" i="1"/>
  <c r="Q28697" i="1" s="1"/>
  <c r="K28697" i="1"/>
  <c r="L28889" i="1"/>
  <c r="Q28889" i="1" s="1"/>
  <c r="K28889" i="1"/>
  <c r="L29081" i="1"/>
  <c r="Q29081" i="1" s="1"/>
  <c r="K29081" i="1"/>
  <c r="L29273" i="1"/>
  <c r="Q29273" i="1" s="1"/>
  <c r="K29273" i="1"/>
  <c r="L29465" i="1"/>
  <c r="Q29465" i="1" s="1"/>
  <c r="K29465" i="1"/>
  <c r="L29657" i="1"/>
  <c r="Q29657" i="1" s="1"/>
  <c r="K29657" i="1"/>
  <c r="L29849" i="1"/>
  <c r="Q29849" i="1" s="1"/>
  <c r="K29849" i="1"/>
  <c r="L30041" i="1"/>
  <c r="Q30041" i="1" s="1"/>
  <c r="K30041" i="1"/>
  <c r="L30233" i="1"/>
  <c r="Q30233" i="1" s="1"/>
  <c r="K30233" i="1"/>
  <c r="L30425" i="1"/>
  <c r="Q30425" i="1" s="1"/>
  <c r="K30425" i="1"/>
  <c r="L30617" i="1"/>
  <c r="Q30617" i="1" s="1"/>
  <c r="K30617" i="1"/>
  <c r="L30809" i="1"/>
  <c r="Q30809" i="1" s="1"/>
  <c r="K30809" i="1"/>
  <c r="L31001" i="1"/>
  <c r="Q31001" i="1" s="1"/>
  <c r="K31001" i="1"/>
  <c r="L31193" i="1"/>
  <c r="Q31193" i="1" s="1"/>
  <c r="K31193" i="1"/>
  <c r="L31385" i="1"/>
  <c r="Q31385" i="1" s="1"/>
  <c r="K31385" i="1"/>
  <c r="L31577" i="1"/>
  <c r="Q31577" i="1" s="1"/>
  <c r="K31577" i="1"/>
  <c r="L31769" i="1"/>
  <c r="Q31769" i="1" s="1"/>
  <c r="K31769" i="1"/>
  <c r="L31961" i="1"/>
  <c r="Q31961" i="1" s="1"/>
  <c r="K31961" i="1"/>
  <c r="L32153" i="1"/>
  <c r="Q32153" i="1" s="1"/>
  <c r="K32153" i="1"/>
  <c r="L32345" i="1"/>
  <c r="Q32345" i="1" s="1"/>
  <c r="K32345" i="1"/>
  <c r="L32537" i="1"/>
  <c r="Q32537" i="1" s="1"/>
  <c r="K32537" i="1"/>
  <c r="L32729" i="1"/>
  <c r="Q32729" i="1" s="1"/>
  <c r="K32729" i="1"/>
  <c r="L32921" i="1"/>
  <c r="Q32921" i="1" s="1"/>
  <c r="K32921" i="1"/>
  <c r="L33113" i="1"/>
  <c r="Q33113" i="1" s="1"/>
  <c r="K33113" i="1"/>
  <c r="L33305" i="1"/>
  <c r="Q33305" i="1" s="1"/>
  <c r="K33305" i="1"/>
  <c r="L33497" i="1"/>
  <c r="Q33497" i="1" s="1"/>
  <c r="K33497" i="1"/>
  <c r="U368" i="1" s="1"/>
  <c r="L33689" i="1"/>
  <c r="Q33689" i="1" s="1"/>
  <c r="K33689" i="1"/>
  <c r="L33881" i="1"/>
  <c r="Q33881" i="1" s="1"/>
  <c r="K33881" i="1"/>
  <c r="L34073" i="1"/>
  <c r="Q34073" i="1" s="1"/>
  <c r="K34073" i="1"/>
  <c r="L34265" i="1"/>
  <c r="Q34265" i="1" s="1"/>
  <c r="K34265" i="1"/>
  <c r="L34457" i="1"/>
  <c r="Q34457" i="1" s="1"/>
  <c r="K34457" i="1"/>
  <c r="L34649" i="1"/>
  <c r="Q34649" i="1" s="1"/>
  <c r="K34649" i="1"/>
  <c r="L34841" i="1"/>
  <c r="Q34841" i="1" s="1"/>
  <c r="K34841" i="1"/>
  <c r="L35033" i="1"/>
  <c r="Q35033" i="1" s="1"/>
  <c r="K35033" i="1"/>
  <c r="L35225" i="1"/>
  <c r="Q35225" i="1" s="1"/>
  <c r="K35225" i="1"/>
  <c r="L35417" i="1"/>
  <c r="Q35417" i="1" s="1"/>
  <c r="K35417" i="1"/>
  <c r="L35609" i="1"/>
  <c r="Q35609" i="1" s="1"/>
  <c r="K35609" i="1"/>
  <c r="L35801" i="1"/>
  <c r="Q35801" i="1" s="1"/>
  <c r="K35801" i="1"/>
  <c r="L35993" i="1"/>
  <c r="Q35993" i="1" s="1"/>
  <c r="K35993" i="1"/>
  <c r="L36185" i="1"/>
  <c r="Q36185" i="1" s="1"/>
  <c r="K36185" i="1"/>
  <c r="L36377" i="1"/>
  <c r="Q36377" i="1" s="1"/>
  <c r="K36377" i="1"/>
  <c r="L36569" i="1"/>
  <c r="Q36569" i="1" s="1"/>
  <c r="K36569" i="1"/>
  <c r="L20892" i="1"/>
  <c r="Q20892" i="1" s="1"/>
  <c r="K20892" i="1"/>
  <c r="L23413" i="1"/>
  <c r="Q23413" i="1" s="1"/>
  <c r="K23413" i="1"/>
  <c r="L23605" i="1"/>
  <c r="Q23605" i="1" s="1"/>
  <c r="K23605" i="1"/>
  <c r="L23797" i="1"/>
  <c r="Q23797" i="1" s="1"/>
  <c r="K23797" i="1"/>
  <c r="L23989" i="1"/>
  <c r="Q23989" i="1" s="1"/>
  <c r="K23989" i="1"/>
  <c r="L24181" i="1"/>
  <c r="Q24181" i="1" s="1"/>
  <c r="K24181" i="1"/>
  <c r="L24373" i="1"/>
  <c r="Q24373" i="1" s="1"/>
  <c r="K24373" i="1"/>
  <c r="L24565" i="1"/>
  <c r="Q24565" i="1" s="1"/>
  <c r="K24565" i="1"/>
  <c r="L24757" i="1"/>
  <c r="Q24757" i="1" s="1"/>
  <c r="K24757" i="1"/>
  <c r="L24949" i="1"/>
  <c r="Q24949" i="1" s="1"/>
  <c r="K24949" i="1"/>
  <c r="L25141" i="1"/>
  <c r="Q25141" i="1" s="1"/>
  <c r="K25141" i="1"/>
  <c r="L9546" i="1"/>
  <c r="Q9546" i="1" s="1"/>
  <c r="K9546" i="1"/>
  <c r="L9738" i="1"/>
  <c r="Q9738" i="1" s="1"/>
  <c r="K9738" i="1"/>
  <c r="L9930" i="1"/>
  <c r="Q9930" i="1" s="1"/>
  <c r="K9930" i="1"/>
  <c r="L10122" i="1"/>
  <c r="Q10122" i="1" s="1"/>
  <c r="K10122" i="1"/>
  <c r="L10314" i="1"/>
  <c r="Q10314" i="1" s="1"/>
  <c r="K10314" i="1"/>
  <c r="L10506" i="1"/>
  <c r="Q10506" i="1" s="1"/>
  <c r="K10506" i="1"/>
  <c r="L10698" i="1"/>
  <c r="Q10698" i="1" s="1"/>
  <c r="K10698" i="1"/>
  <c r="L10890" i="1"/>
  <c r="Q10890" i="1" s="1"/>
  <c r="K10890" i="1"/>
  <c r="L11082" i="1"/>
  <c r="Q11082" i="1" s="1"/>
  <c r="K11082" i="1"/>
  <c r="L11274" i="1"/>
  <c r="Q11274" i="1" s="1"/>
  <c r="K11274" i="1"/>
  <c r="L11466" i="1"/>
  <c r="Q11466" i="1" s="1"/>
  <c r="K11466" i="1"/>
  <c r="L11658" i="1"/>
  <c r="Q11658" i="1" s="1"/>
  <c r="K11658" i="1"/>
  <c r="L11850" i="1"/>
  <c r="Q11850" i="1" s="1"/>
  <c r="K11850" i="1"/>
  <c r="L12042" i="1"/>
  <c r="Q12042" i="1" s="1"/>
  <c r="K12042" i="1"/>
  <c r="L12234" i="1"/>
  <c r="Q12234" i="1" s="1"/>
  <c r="K12234" i="1"/>
  <c r="L12426" i="1"/>
  <c r="Q12426" i="1" s="1"/>
  <c r="K12426" i="1"/>
  <c r="L12618" i="1"/>
  <c r="Q12618" i="1" s="1"/>
  <c r="K12618" i="1"/>
  <c r="L12810" i="1"/>
  <c r="Q12810" i="1" s="1"/>
  <c r="K12810" i="1"/>
  <c r="L13002" i="1"/>
  <c r="Q13002" i="1" s="1"/>
  <c r="K13002" i="1"/>
  <c r="L13194" i="1"/>
  <c r="Q13194" i="1" s="1"/>
  <c r="K13194" i="1"/>
  <c r="L13386" i="1"/>
  <c r="Q13386" i="1" s="1"/>
  <c r="K13386" i="1"/>
  <c r="L13578" i="1"/>
  <c r="Q13578" i="1" s="1"/>
  <c r="K13578" i="1"/>
  <c r="L13770" i="1"/>
  <c r="Q13770" i="1" s="1"/>
  <c r="K13770" i="1"/>
  <c r="L13962" i="1"/>
  <c r="Q13962" i="1" s="1"/>
  <c r="K13962" i="1"/>
  <c r="L14154" i="1"/>
  <c r="Q14154" i="1" s="1"/>
  <c r="K14154" i="1"/>
  <c r="L14346" i="1"/>
  <c r="Q14346" i="1" s="1"/>
  <c r="K14346" i="1"/>
  <c r="L14538" i="1"/>
  <c r="Q14538" i="1" s="1"/>
  <c r="K14538" i="1"/>
  <c r="L14730" i="1"/>
  <c r="Q14730" i="1" s="1"/>
  <c r="K14730" i="1"/>
  <c r="L14922" i="1"/>
  <c r="Q14922" i="1" s="1"/>
  <c r="K14922" i="1"/>
  <c r="L15114" i="1"/>
  <c r="Q15114" i="1" s="1"/>
  <c r="K15114" i="1"/>
  <c r="L15306" i="1"/>
  <c r="Q15306" i="1" s="1"/>
  <c r="K15306" i="1"/>
  <c r="L15498" i="1"/>
  <c r="Q15498" i="1" s="1"/>
  <c r="K15498" i="1"/>
  <c r="L15690" i="1"/>
  <c r="Q15690" i="1" s="1"/>
  <c r="K15690" i="1"/>
  <c r="L15882" i="1"/>
  <c r="Q15882" i="1" s="1"/>
  <c r="K15882" i="1"/>
  <c r="L16074" i="1"/>
  <c r="Q16074" i="1" s="1"/>
  <c r="K16074" i="1"/>
  <c r="L16266" i="1"/>
  <c r="Q16266" i="1" s="1"/>
  <c r="K16266" i="1"/>
  <c r="L16458" i="1"/>
  <c r="Q16458" i="1" s="1"/>
  <c r="K16458" i="1"/>
  <c r="L16650" i="1"/>
  <c r="Q16650" i="1" s="1"/>
  <c r="K16650" i="1"/>
  <c r="L16842" i="1"/>
  <c r="Q16842" i="1" s="1"/>
  <c r="K16842" i="1"/>
  <c r="L17034" i="1"/>
  <c r="Q17034" i="1" s="1"/>
  <c r="K17034" i="1"/>
  <c r="L17226" i="1"/>
  <c r="Q17226" i="1" s="1"/>
  <c r="K17226" i="1"/>
  <c r="L17418" i="1"/>
  <c r="Q17418" i="1" s="1"/>
  <c r="K17418" i="1"/>
  <c r="L17610" i="1"/>
  <c r="Q17610" i="1" s="1"/>
  <c r="K17610" i="1"/>
  <c r="L17802" i="1"/>
  <c r="Q17802" i="1" s="1"/>
  <c r="K17802" i="1"/>
  <c r="L17994" i="1"/>
  <c r="Q17994" i="1" s="1"/>
  <c r="K17994" i="1"/>
  <c r="L18186" i="1"/>
  <c r="Q18186" i="1" s="1"/>
  <c r="K18186" i="1"/>
  <c r="L18378" i="1"/>
  <c r="Q18378" i="1" s="1"/>
  <c r="K18378" i="1"/>
  <c r="L18570" i="1"/>
  <c r="Q18570" i="1" s="1"/>
  <c r="K18570" i="1"/>
  <c r="L18762" i="1"/>
  <c r="Q18762" i="1" s="1"/>
  <c r="K18762" i="1"/>
  <c r="L18954" i="1"/>
  <c r="Q18954" i="1" s="1"/>
  <c r="K18954" i="1"/>
  <c r="L19146" i="1"/>
  <c r="Q19146" i="1" s="1"/>
  <c r="K19146" i="1"/>
  <c r="L19338" i="1"/>
  <c r="Q19338" i="1" s="1"/>
  <c r="K19338" i="1"/>
  <c r="L19530" i="1"/>
  <c r="Q19530" i="1" s="1"/>
  <c r="K19530" i="1"/>
  <c r="L19722" i="1"/>
  <c r="Q19722" i="1" s="1"/>
  <c r="K19722" i="1"/>
  <c r="L19914" i="1"/>
  <c r="Q19914" i="1" s="1"/>
  <c r="K19914" i="1"/>
  <c r="L20106" i="1"/>
  <c r="Q20106" i="1" s="1"/>
  <c r="K20106" i="1"/>
  <c r="L20298" i="1"/>
  <c r="Q20298" i="1" s="1"/>
  <c r="K20298" i="1"/>
  <c r="L20490" i="1"/>
  <c r="Q20490" i="1" s="1"/>
  <c r="K20490" i="1"/>
  <c r="L9453" i="1"/>
  <c r="Q9453" i="1" s="1"/>
  <c r="K9453" i="1"/>
  <c r="L8813" i="1"/>
  <c r="Q8813" i="1" s="1"/>
  <c r="K8813" i="1"/>
  <c r="L9005" i="1"/>
  <c r="Q9005" i="1" s="1"/>
  <c r="K9005" i="1"/>
  <c r="L9197" i="1"/>
  <c r="Q9197" i="1" s="1"/>
  <c r="K9197" i="1"/>
  <c r="L9389" i="1"/>
  <c r="Q9389" i="1" s="1"/>
  <c r="K9389" i="1"/>
  <c r="L5921" i="1"/>
  <c r="Q5921" i="1" s="1"/>
  <c r="K5921" i="1"/>
  <c r="L6113" i="1"/>
  <c r="Q6113" i="1" s="1"/>
  <c r="K6113" i="1"/>
  <c r="L6305" i="1"/>
  <c r="Q6305" i="1" s="1"/>
  <c r="K6305" i="1"/>
  <c r="L6497" i="1"/>
  <c r="Q6497" i="1" s="1"/>
  <c r="K6497" i="1"/>
  <c r="L6689" i="1"/>
  <c r="Q6689" i="1" s="1"/>
  <c r="K6689" i="1"/>
  <c r="L6881" i="1"/>
  <c r="Q6881" i="1" s="1"/>
  <c r="K6881" i="1"/>
  <c r="L7073" i="1"/>
  <c r="Q7073" i="1" s="1"/>
  <c r="K7073" i="1"/>
  <c r="L7265" i="1"/>
  <c r="Q7265" i="1" s="1"/>
  <c r="K7265" i="1"/>
  <c r="L7457" i="1"/>
  <c r="Q7457" i="1" s="1"/>
  <c r="K7457" i="1"/>
  <c r="L7649" i="1"/>
  <c r="Q7649" i="1" s="1"/>
  <c r="K7649" i="1"/>
  <c r="L7841" i="1"/>
  <c r="Q7841" i="1" s="1"/>
  <c r="K7841" i="1"/>
  <c r="L8033" i="1"/>
  <c r="Q8033" i="1" s="1"/>
  <c r="K8033" i="1"/>
  <c r="L8225" i="1"/>
  <c r="Q8225" i="1" s="1"/>
  <c r="K8225" i="1"/>
  <c r="L8417" i="1"/>
  <c r="Q8417" i="1" s="1"/>
  <c r="K8417" i="1"/>
  <c r="L8609" i="1"/>
  <c r="Q8609" i="1" s="1"/>
  <c r="K8609" i="1"/>
  <c r="L16958" i="1"/>
  <c r="Q16958" i="1" s="1"/>
  <c r="K16958" i="1"/>
  <c r="L18526" i="1"/>
  <c r="Q18526" i="1" s="1"/>
  <c r="K18526" i="1"/>
  <c r="L20206" i="1"/>
  <c r="Q20206" i="1" s="1"/>
  <c r="K20206" i="1"/>
  <c r="L23398" i="1"/>
  <c r="Q23398" i="1" s="1"/>
  <c r="K23398" i="1"/>
  <c r="L23590" i="1"/>
  <c r="Q23590" i="1" s="1"/>
  <c r="K23590" i="1"/>
  <c r="L23782" i="1"/>
  <c r="Q23782" i="1" s="1"/>
  <c r="K23782" i="1"/>
  <c r="L23974" i="1"/>
  <c r="Q23974" i="1" s="1"/>
  <c r="K23974" i="1"/>
  <c r="L24166" i="1"/>
  <c r="Q24166" i="1" s="1"/>
  <c r="K24166" i="1"/>
  <c r="L24358" i="1"/>
  <c r="Q24358" i="1" s="1"/>
  <c r="K24358" i="1"/>
  <c r="L24550" i="1"/>
  <c r="Q24550" i="1" s="1"/>
  <c r="K24550" i="1"/>
  <c r="L24742" i="1"/>
  <c r="Q24742" i="1" s="1"/>
  <c r="K24742" i="1"/>
  <c r="L24934" i="1"/>
  <c r="Q24934" i="1" s="1"/>
  <c r="K24934" i="1"/>
  <c r="L25126" i="1"/>
  <c r="Q25126" i="1" s="1"/>
  <c r="K25126" i="1"/>
  <c r="L9531" i="1"/>
  <c r="Q9531" i="1" s="1"/>
  <c r="K9531" i="1"/>
  <c r="L9723" i="1"/>
  <c r="Q9723" i="1" s="1"/>
  <c r="K9723" i="1"/>
  <c r="L9915" i="1"/>
  <c r="Q9915" i="1" s="1"/>
  <c r="K9915" i="1"/>
  <c r="L10107" i="1"/>
  <c r="Q10107" i="1" s="1"/>
  <c r="K10107" i="1"/>
  <c r="L10299" i="1"/>
  <c r="Q10299" i="1" s="1"/>
  <c r="K10299" i="1"/>
  <c r="L10491" i="1"/>
  <c r="Q10491" i="1" s="1"/>
  <c r="K10491" i="1"/>
  <c r="L10683" i="1"/>
  <c r="Q10683" i="1" s="1"/>
  <c r="K10683" i="1"/>
  <c r="L10875" i="1"/>
  <c r="Q10875" i="1" s="1"/>
  <c r="K10875" i="1"/>
  <c r="L11067" i="1"/>
  <c r="Q11067" i="1" s="1"/>
  <c r="K11067" i="1"/>
  <c r="L11259" i="1"/>
  <c r="Q11259" i="1" s="1"/>
  <c r="K11259" i="1"/>
  <c r="L11451" i="1"/>
  <c r="Q11451" i="1" s="1"/>
  <c r="K11451" i="1"/>
  <c r="L11643" i="1"/>
  <c r="Q11643" i="1" s="1"/>
  <c r="K11643" i="1"/>
  <c r="L11835" i="1"/>
  <c r="Q11835" i="1" s="1"/>
  <c r="K11835" i="1"/>
  <c r="L12027" i="1"/>
  <c r="Q12027" i="1" s="1"/>
  <c r="K12027" i="1"/>
  <c r="L12219" i="1"/>
  <c r="Q12219" i="1" s="1"/>
  <c r="K12219" i="1"/>
  <c r="L12411" i="1"/>
  <c r="Q12411" i="1" s="1"/>
  <c r="K12411" i="1"/>
  <c r="L12603" i="1"/>
  <c r="Q12603" i="1" s="1"/>
  <c r="K12603" i="1"/>
  <c r="L12795" i="1"/>
  <c r="Q12795" i="1" s="1"/>
  <c r="K12795" i="1"/>
  <c r="L12987" i="1"/>
  <c r="Q12987" i="1" s="1"/>
  <c r="K12987" i="1"/>
  <c r="L13179" i="1"/>
  <c r="Q13179" i="1" s="1"/>
  <c r="K13179" i="1"/>
  <c r="L13371" i="1"/>
  <c r="Q13371" i="1" s="1"/>
  <c r="K13371" i="1"/>
  <c r="L13563" i="1"/>
  <c r="Q13563" i="1" s="1"/>
  <c r="K13563" i="1"/>
  <c r="L13755" i="1"/>
  <c r="Q13755" i="1" s="1"/>
  <c r="K13755" i="1"/>
  <c r="L13947" i="1"/>
  <c r="Q13947" i="1" s="1"/>
  <c r="K13947" i="1"/>
  <c r="L14139" i="1"/>
  <c r="Q14139" i="1" s="1"/>
  <c r="K14139" i="1"/>
  <c r="L14331" i="1"/>
  <c r="Q14331" i="1" s="1"/>
  <c r="K14331" i="1"/>
  <c r="L14523" i="1"/>
  <c r="Q14523" i="1" s="1"/>
  <c r="K14523" i="1"/>
  <c r="L14715" i="1"/>
  <c r="Q14715" i="1" s="1"/>
  <c r="K14715" i="1"/>
  <c r="L14907" i="1"/>
  <c r="Q14907" i="1" s="1"/>
  <c r="K14907" i="1"/>
  <c r="L15099" i="1"/>
  <c r="Q15099" i="1" s="1"/>
  <c r="K15099" i="1"/>
  <c r="L15291" i="1"/>
  <c r="Q15291" i="1" s="1"/>
  <c r="K15291" i="1"/>
  <c r="L15483" i="1"/>
  <c r="Q15483" i="1" s="1"/>
  <c r="K15483" i="1"/>
  <c r="L15675" i="1"/>
  <c r="Q15675" i="1" s="1"/>
  <c r="K15675" i="1"/>
  <c r="L15867" i="1"/>
  <c r="Q15867" i="1" s="1"/>
  <c r="K15867" i="1"/>
  <c r="L16059" i="1"/>
  <c r="Q16059" i="1" s="1"/>
  <c r="K16059" i="1"/>
  <c r="L16251" i="1"/>
  <c r="Q16251" i="1" s="1"/>
  <c r="K16251" i="1"/>
  <c r="L16443" i="1"/>
  <c r="Q16443" i="1" s="1"/>
  <c r="K16443" i="1"/>
  <c r="L16635" i="1"/>
  <c r="Q16635" i="1" s="1"/>
  <c r="K16635" i="1"/>
  <c r="L16827" i="1"/>
  <c r="Q16827" i="1" s="1"/>
  <c r="K16827" i="1"/>
  <c r="L17019" i="1"/>
  <c r="Q17019" i="1" s="1"/>
  <c r="K17019" i="1"/>
  <c r="L17211" i="1"/>
  <c r="Q17211" i="1" s="1"/>
  <c r="K17211" i="1"/>
  <c r="L17403" i="1"/>
  <c r="Q17403" i="1" s="1"/>
  <c r="K17403" i="1"/>
  <c r="L17595" i="1"/>
  <c r="Q17595" i="1" s="1"/>
  <c r="K17595" i="1"/>
  <c r="L17787" i="1"/>
  <c r="Q17787" i="1" s="1"/>
  <c r="K17787" i="1"/>
  <c r="L17979" i="1"/>
  <c r="Q17979" i="1" s="1"/>
  <c r="K17979" i="1"/>
  <c r="L18171" i="1"/>
  <c r="Q18171" i="1" s="1"/>
  <c r="K18171" i="1"/>
  <c r="L18363" i="1"/>
  <c r="Q18363" i="1" s="1"/>
  <c r="K18363" i="1"/>
  <c r="L18555" i="1"/>
  <c r="Q18555" i="1" s="1"/>
  <c r="K18555" i="1"/>
  <c r="L18747" i="1"/>
  <c r="Q18747" i="1" s="1"/>
  <c r="K18747" i="1"/>
  <c r="L18939" i="1"/>
  <c r="Q18939" i="1" s="1"/>
  <c r="K18939" i="1"/>
  <c r="L19131" i="1"/>
  <c r="Q19131" i="1" s="1"/>
  <c r="K19131" i="1"/>
  <c r="L19323" i="1"/>
  <c r="Q19323" i="1" s="1"/>
  <c r="K19323" i="1"/>
  <c r="L19515" i="1"/>
  <c r="Q19515" i="1" s="1"/>
  <c r="K19515" i="1"/>
  <c r="L19707" i="1"/>
  <c r="Q19707" i="1" s="1"/>
  <c r="K19707" i="1"/>
  <c r="L19899" i="1"/>
  <c r="Q19899" i="1" s="1"/>
  <c r="K19899" i="1"/>
  <c r="L20091" i="1"/>
  <c r="Q20091" i="1" s="1"/>
  <c r="K20091" i="1"/>
  <c r="L20283" i="1"/>
  <c r="Q20283" i="1" s="1"/>
  <c r="K20283" i="1"/>
  <c r="L20475" i="1"/>
  <c r="Q20475" i="1" s="1"/>
  <c r="K20475" i="1"/>
  <c r="L20667" i="1"/>
  <c r="Q20667" i="1" s="1"/>
  <c r="K20667" i="1"/>
  <c r="L8790" i="1"/>
  <c r="Q8790" i="1" s="1"/>
  <c r="K8790" i="1"/>
  <c r="L8982" i="1"/>
  <c r="Q8982" i="1" s="1"/>
  <c r="K8982" i="1"/>
  <c r="L9174" i="1"/>
  <c r="Q9174" i="1" s="1"/>
  <c r="K9174" i="1"/>
  <c r="L9366" i="1"/>
  <c r="Q9366" i="1" s="1"/>
  <c r="K9366" i="1"/>
  <c r="L5898" i="1"/>
  <c r="Q5898" i="1" s="1"/>
  <c r="K5898" i="1"/>
  <c r="L6090" i="1"/>
  <c r="Q6090" i="1" s="1"/>
  <c r="K6090" i="1"/>
  <c r="L6282" i="1"/>
  <c r="Q6282" i="1" s="1"/>
  <c r="K6282" i="1"/>
  <c r="L6474" i="1"/>
  <c r="Q6474" i="1" s="1"/>
  <c r="K6474" i="1"/>
  <c r="L6666" i="1"/>
  <c r="Q6666" i="1" s="1"/>
  <c r="K6666" i="1"/>
  <c r="L6858" i="1"/>
  <c r="Q6858" i="1" s="1"/>
  <c r="K6858" i="1"/>
  <c r="L7050" i="1"/>
  <c r="Q7050" i="1" s="1"/>
  <c r="K7050" i="1"/>
  <c r="L7242" i="1"/>
  <c r="Q7242" i="1" s="1"/>
  <c r="K7242" i="1"/>
  <c r="L7434" i="1"/>
  <c r="Q7434" i="1" s="1"/>
  <c r="K7434" i="1"/>
  <c r="L7626" i="1"/>
  <c r="Q7626" i="1" s="1"/>
  <c r="K7626" i="1"/>
  <c r="L7818" i="1"/>
  <c r="Q7818" i="1" s="1"/>
  <c r="K7818" i="1"/>
  <c r="L8010" i="1"/>
  <c r="Q8010" i="1" s="1"/>
  <c r="K8010" i="1"/>
  <c r="L8202" i="1"/>
  <c r="Q8202" i="1" s="1"/>
  <c r="K8202" i="1"/>
  <c r="L8394" i="1"/>
  <c r="Q8394" i="1" s="1"/>
  <c r="K8394" i="1"/>
  <c r="L8586" i="1"/>
  <c r="Q8586" i="1" s="1"/>
  <c r="K8586" i="1"/>
  <c r="L16470" i="1"/>
  <c r="Q16470" i="1" s="1"/>
  <c r="K16470" i="1"/>
  <c r="L17550" i="1"/>
  <c r="Q17550" i="1" s="1"/>
  <c r="K17550" i="1"/>
  <c r="L18598" i="1"/>
  <c r="Q18598" i="1" s="1"/>
  <c r="K18598" i="1"/>
  <c r="L19654" i="1"/>
  <c r="Q19654" i="1" s="1"/>
  <c r="K19654" i="1"/>
  <c r="L8713" i="1"/>
  <c r="Q8713" i="1" s="1"/>
  <c r="K8713" i="1"/>
  <c r="L5917" i="1"/>
  <c r="Q5917" i="1" s="1"/>
  <c r="K5917" i="1"/>
  <c r="L6885" i="1"/>
  <c r="Q6885" i="1" s="1"/>
  <c r="K6885" i="1"/>
  <c r="L7821" i="1"/>
  <c r="Q7821" i="1" s="1"/>
  <c r="K7821" i="1"/>
  <c r="L23303" i="1"/>
  <c r="Q23303" i="1" s="1"/>
  <c r="K23303" i="1"/>
  <c r="L23495" i="1"/>
  <c r="Q23495" i="1" s="1"/>
  <c r="K23495" i="1"/>
  <c r="L23687" i="1"/>
  <c r="Q23687" i="1" s="1"/>
  <c r="K23687" i="1"/>
  <c r="L23879" i="1"/>
  <c r="Q23879" i="1" s="1"/>
  <c r="K23879" i="1"/>
  <c r="L24071" i="1"/>
  <c r="Q24071" i="1" s="1"/>
  <c r="K24071" i="1"/>
  <c r="L24263" i="1"/>
  <c r="Q24263" i="1" s="1"/>
  <c r="K24263" i="1"/>
  <c r="L24455" i="1"/>
  <c r="Q24455" i="1" s="1"/>
  <c r="K24455" i="1"/>
  <c r="L24647" i="1"/>
  <c r="Q24647" i="1" s="1"/>
  <c r="K24647" i="1"/>
  <c r="L24839" i="1"/>
  <c r="Q24839" i="1" s="1"/>
  <c r="K24839" i="1"/>
  <c r="L25031" i="1"/>
  <c r="Q25031" i="1" s="1"/>
  <c r="K25031" i="1"/>
  <c r="L25223" i="1"/>
  <c r="Q25223" i="1" s="1"/>
  <c r="K25223" i="1"/>
  <c r="L9628" i="1"/>
  <c r="Q9628" i="1" s="1"/>
  <c r="K9628" i="1"/>
  <c r="L9820" i="1"/>
  <c r="Q9820" i="1" s="1"/>
  <c r="K9820" i="1"/>
  <c r="L10012" i="1"/>
  <c r="Q10012" i="1" s="1"/>
  <c r="K10012" i="1"/>
  <c r="L10204" i="1"/>
  <c r="Q10204" i="1" s="1"/>
  <c r="K10204" i="1"/>
  <c r="L10396" i="1"/>
  <c r="Q10396" i="1" s="1"/>
  <c r="K10396" i="1"/>
  <c r="L10588" i="1"/>
  <c r="Q10588" i="1" s="1"/>
  <c r="K10588" i="1"/>
  <c r="L10780" i="1"/>
  <c r="Q10780" i="1" s="1"/>
  <c r="K10780" i="1"/>
  <c r="L10972" i="1"/>
  <c r="Q10972" i="1" s="1"/>
  <c r="K10972" i="1"/>
  <c r="L11164" i="1"/>
  <c r="Q11164" i="1" s="1"/>
  <c r="K11164" i="1"/>
  <c r="L11356" i="1"/>
  <c r="Q11356" i="1" s="1"/>
  <c r="K11356" i="1"/>
  <c r="L11548" i="1"/>
  <c r="Q11548" i="1" s="1"/>
  <c r="K11548" i="1"/>
  <c r="L11740" i="1"/>
  <c r="Q11740" i="1" s="1"/>
  <c r="K11740" i="1"/>
  <c r="L11932" i="1"/>
  <c r="Q11932" i="1" s="1"/>
  <c r="K11932" i="1"/>
  <c r="L12124" i="1"/>
  <c r="Q12124" i="1" s="1"/>
  <c r="K12124" i="1"/>
  <c r="L12316" i="1"/>
  <c r="Q12316" i="1" s="1"/>
  <c r="K12316" i="1"/>
  <c r="L12508" i="1"/>
  <c r="Q12508" i="1" s="1"/>
  <c r="K12508" i="1"/>
  <c r="L12700" i="1"/>
  <c r="Q12700" i="1" s="1"/>
  <c r="K12700" i="1"/>
  <c r="L12892" i="1"/>
  <c r="Q12892" i="1" s="1"/>
  <c r="K12892" i="1"/>
  <c r="L13084" i="1"/>
  <c r="Q13084" i="1" s="1"/>
  <c r="K13084" i="1"/>
  <c r="L13276" i="1"/>
  <c r="Q13276" i="1" s="1"/>
  <c r="K13276" i="1"/>
  <c r="L13468" i="1"/>
  <c r="Q13468" i="1" s="1"/>
  <c r="K13468" i="1"/>
  <c r="L13660" i="1"/>
  <c r="Q13660" i="1" s="1"/>
  <c r="K13660" i="1"/>
  <c r="L13852" i="1"/>
  <c r="Q13852" i="1" s="1"/>
  <c r="K13852" i="1"/>
  <c r="L14044" i="1"/>
  <c r="Q14044" i="1" s="1"/>
  <c r="K14044" i="1"/>
  <c r="L14236" i="1"/>
  <c r="Q14236" i="1" s="1"/>
  <c r="K14236" i="1"/>
  <c r="L14428" i="1"/>
  <c r="Q14428" i="1" s="1"/>
  <c r="K14428" i="1"/>
  <c r="L14620" i="1"/>
  <c r="Q14620" i="1" s="1"/>
  <c r="K14620" i="1"/>
  <c r="L14812" i="1"/>
  <c r="Q14812" i="1" s="1"/>
  <c r="K14812" i="1"/>
  <c r="L15004" i="1"/>
  <c r="Q15004" i="1" s="1"/>
  <c r="K15004" i="1"/>
  <c r="L15196" i="1"/>
  <c r="Q15196" i="1" s="1"/>
  <c r="K15196" i="1"/>
  <c r="L15388" i="1"/>
  <c r="Q15388" i="1" s="1"/>
  <c r="K15388" i="1"/>
  <c r="L15580" i="1"/>
  <c r="Q15580" i="1" s="1"/>
  <c r="K15580" i="1"/>
  <c r="L15772" i="1"/>
  <c r="Q15772" i="1" s="1"/>
  <c r="K15772" i="1"/>
  <c r="L15964" i="1"/>
  <c r="Q15964" i="1" s="1"/>
  <c r="K15964" i="1"/>
  <c r="L16156" i="1"/>
  <c r="Q16156" i="1" s="1"/>
  <c r="K16156" i="1"/>
  <c r="L16348" i="1"/>
  <c r="Q16348" i="1" s="1"/>
  <c r="K16348" i="1"/>
  <c r="L16540" i="1"/>
  <c r="Q16540" i="1" s="1"/>
  <c r="K16540" i="1"/>
  <c r="L16732" i="1"/>
  <c r="Q16732" i="1" s="1"/>
  <c r="K16732" i="1"/>
  <c r="L16924" i="1"/>
  <c r="Q16924" i="1" s="1"/>
  <c r="K16924" i="1"/>
  <c r="L17116" i="1"/>
  <c r="Q17116" i="1" s="1"/>
  <c r="K17116" i="1"/>
  <c r="L17308" i="1"/>
  <c r="Q17308" i="1" s="1"/>
  <c r="K17308" i="1"/>
  <c r="L17500" i="1"/>
  <c r="Q17500" i="1" s="1"/>
  <c r="K17500" i="1"/>
  <c r="L17692" i="1"/>
  <c r="Q17692" i="1" s="1"/>
  <c r="K17692" i="1"/>
  <c r="L17884" i="1"/>
  <c r="Q17884" i="1" s="1"/>
  <c r="K17884" i="1"/>
  <c r="L18076" i="1"/>
  <c r="Q18076" i="1" s="1"/>
  <c r="K18076" i="1"/>
  <c r="L18268" i="1"/>
  <c r="Q18268" i="1" s="1"/>
  <c r="K18268" i="1"/>
  <c r="L18460" i="1"/>
  <c r="Q18460" i="1" s="1"/>
  <c r="K18460" i="1"/>
  <c r="L18652" i="1"/>
  <c r="Q18652" i="1" s="1"/>
  <c r="K18652" i="1"/>
  <c r="L18844" i="1"/>
  <c r="Q18844" i="1" s="1"/>
  <c r="K18844" i="1"/>
  <c r="L19036" i="1"/>
  <c r="Q19036" i="1" s="1"/>
  <c r="K19036" i="1"/>
  <c r="L19228" i="1"/>
  <c r="Q19228" i="1" s="1"/>
  <c r="K19228" i="1"/>
  <c r="L19420" i="1"/>
  <c r="Q19420" i="1" s="1"/>
  <c r="K19420" i="1"/>
  <c r="L19612" i="1"/>
  <c r="Q19612" i="1" s="1"/>
  <c r="K19612" i="1"/>
  <c r="L19804" i="1"/>
  <c r="Q19804" i="1" s="1"/>
  <c r="K19804" i="1"/>
  <c r="L19996" i="1"/>
  <c r="Q19996" i="1" s="1"/>
  <c r="K19996" i="1"/>
  <c r="L20188" i="1"/>
  <c r="Q20188" i="1" s="1"/>
  <c r="K20188" i="1"/>
  <c r="L20380" i="1"/>
  <c r="Q20380" i="1" s="1"/>
  <c r="K20380" i="1"/>
  <c r="L20572" i="1"/>
  <c r="Q20572" i="1" s="1"/>
  <c r="K20572" i="1"/>
  <c r="L8703" i="1"/>
  <c r="Q8703" i="1" s="1"/>
  <c r="K8703" i="1"/>
  <c r="L8895" i="1"/>
  <c r="Q8895" i="1" s="1"/>
  <c r="K8895" i="1"/>
  <c r="L9087" i="1"/>
  <c r="Q9087" i="1" s="1"/>
  <c r="K9087" i="1"/>
  <c r="L9279" i="1"/>
  <c r="Q9279" i="1" s="1"/>
  <c r="K9279" i="1"/>
  <c r="L5811" i="1"/>
  <c r="Q5811" i="1" s="1"/>
  <c r="K5811" i="1"/>
  <c r="L6003" i="1"/>
  <c r="Q6003" i="1" s="1"/>
  <c r="K6003" i="1"/>
  <c r="L6195" i="1"/>
  <c r="Q6195" i="1" s="1"/>
  <c r="K6195" i="1"/>
  <c r="L6387" i="1"/>
  <c r="Q6387" i="1" s="1"/>
  <c r="K6387" i="1"/>
  <c r="L6579" i="1"/>
  <c r="Q6579" i="1" s="1"/>
  <c r="K6579" i="1"/>
  <c r="L6771" i="1"/>
  <c r="Q6771" i="1" s="1"/>
  <c r="K6771" i="1"/>
  <c r="L6963" i="1"/>
  <c r="Q6963" i="1" s="1"/>
  <c r="K6963" i="1"/>
  <c r="L7155" i="1"/>
  <c r="Q7155" i="1" s="1"/>
  <c r="K7155" i="1"/>
  <c r="L7347" i="1"/>
  <c r="Q7347" i="1" s="1"/>
  <c r="K7347" i="1"/>
  <c r="L7539" i="1"/>
  <c r="Q7539" i="1" s="1"/>
  <c r="K7539" i="1"/>
  <c r="L7731" i="1"/>
  <c r="Q7731" i="1" s="1"/>
  <c r="K7731" i="1"/>
  <c r="L7923" i="1"/>
  <c r="Q7923" i="1" s="1"/>
  <c r="K7923" i="1"/>
  <c r="L8115" i="1"/>
  <c r="Q8115" i="1" s="1"/>
  <c r="K8115" i="1"/>
  <c r="L8307" i="1"/>
  <c r="Q8307" i="1" s="1"/>
  <c r="K8307" i="1"/>
  <c r="L8499" i="1"/>
  <c r="Q8499" i="1" s="1"/>
  <c r="K8499" i="1"/>
  <c r="L15422" i="1"/>
  <c r="Q15422" i="1" s="1"/>
  <c r="K15422" i="1"/>
  <c r="L15614" i="1"/>
  <c r="Q15614" i="1" s="1"/>
  <c r="K15614" i="1"/>
  <c r="L15878" i="1"/>
  <c r="Q15878" i="1" s="1"/>
  <c r="K15878" i="1"/>
  <c r="L17766" i="1"/>
  <c r="Q17766" i="1" s="1"/>
  <c r="K17766" i="1"/>
  <c r="L19382" i="1"/>
  <c r="Q19382" i="1" s="1"/>
  <c r="K19382" i="1"/>
  <c r="L9081" i="1"/>
  <c r="Q9081" i="1" s="1"/>
  <c r="K9081" i="1"/>
  <c r="L7917" i="1"/>
  <c r="Q7917" i="1" s="1"/>
  <c r="K7917" i="1"/>
  <c r="L23368" i="1"/>
  <c r="Q23368" i="1" s="1"/>
  <c r="K23368" i="1"/>
  <c r="L23552" i="1"/>
  <c r="Q23552" i="1" s="1"/>
  <c r="K23552" i="1"/>
  <c r="L23744" i="1"/>
  <c r="Q23744" i="1" s="1"/>
  <c r="K23744" i="1"/>
  <c r="L23928" i="1"/>
  <c r="Q23928" i="1" s="1"/>
  <c r="K23928" i="1"/>
  <c r="L24120" i="1"/>
  <c r="Q24120" i="1" s="1"/>
  <c r="K24120" i="1"/>
  <c r="L24312" i="1"/>
  <c r="Q24312" i="1" s="1"/>
  <c r="K24312" i="1"/>
  <c r="L24504" i="1"/>
  <c r="Q24504" i="1" s="1"/>
  <c r="K24504" i="1"/>
  <c r="L24696" i="1"/>
  <c r="Q24696" i="1" s="1"/>
  <c r="K24696" i="1"/>
  <c r="L24888" i="1"/>
  <c r="Q24888" i="1" s="1"/>
  <c r="K24888" i="1"/>
  <c r="L25080" i="1"/>
  <c r="Q25080" i="1" s="1"/>
  <c r="K25080" i="1"/>
  <c r="L9485" i="1"/>
  <c r="Q9485" i="1" s="1"/>
  <c r="K9485" i="1"/>
  <c r="L9677" i="1"/>
  <c r="Q9677" i="1" s="1"/>
  <c r="K9677" i="1"/>
  <c r="L9869" i="1"/>
  <c r="Q9869" i="1" s="1"/>
  <c r="K9869" i="1"/>
  <c r="L10061" i="1"/>
  <c r="Q10061" i="1" s="1"/>
  <c r="K10061" i="1"/>
  <c r="L10253" i="1"/>
  <c r="Q10253" i="1" s="1"/>
  <c r="K10253" i="1"/>
  <c r="L10445" i="1"/>
  <c r="Q10445" i="1" s="1"/>
  <c r="K10445" i="1"/>
  <c r="L10637" i="1"/>
  <c r="Q10637" i="1" s="1"/>
  <c r="K10637" i="1"/>
  <c r="L10829" i="1"/>
  <c r="Q10829" i="1" s="1"/>
  <c r="K10829" i="1"/>
  <c r="L11021" i="1"/>
  <c r="Q11021" i="1" s="1"/>
  <c r="K11021" i="1"/>
  <c r="L11213" i="1"/>
  <c r="Q11213" i="1" s="1"/>
  <c r="K11213" i="1"/>
  <c r="L11405" i="1"/>
  <c r="Q11405" i="1" s="1"/>
  <c r="K11405" i="1"/>
  <c r="L11597" i="1"/>
  <c r="Q11597" i="1" s="1"/>
  <c r="K11597" i="1"/>
  <c r="L11789" i="1"/>
  <c r="Q11789" i="1" s="1"/>
  <c r="K11789" i="1"/>
  <c r="L11981" i="1"/>
  <c r="Q11981" i="1" s="1"/>
  <c r="K11981" i="1"/>
  <c r="L12173" i="1"/>
  <c r="Q12173" i="1" s="1"/>
  <c r="K12173" i="1"/>
  <c r="L12365" i="1"/>
  <c r="Q12365" i="1" s="1"/>
  <c r="K12365" i="1"/>
  <c r="L12557" i="1"/>
  <c r="Q12557" i="1" s="1"/>
  <c r="K12557" i="1"/>
  <c r="L12749" i="1"/>
  <c r="Q12749" i="1" s="1"/>
  <c r="K12749" i="1"/>
  <c r="L12941" i="1"/>
  <c r="Q12941" i="1" s="1"/>
  <c r="K12941" i="1"/>
  <c r="L13133" i="1"/>
  <c r="Q13133" i="1" s="1"/>
  <c r="K13133" i="1"/>
  <c r="L13325" i="1"/>
  <c r="Q13325" i="1" s="1"/>
  <c r="K13325" i="1"/>
  <c r="L13517" i="1"/>
  <c r="Q13517" i="1" s="1"/>
  <c r="K13517" i="1"/>
  <c r="L13709" i="1"/>
  <c r="Q13709" i="1" s="1"/>
  <c r="K13709" i="1"/>
  <c r="L13901" i="1"/>
  <c r="Q13901" i="1" s="1"/>
  <c r="K13901" i="1"/>
  <c r="L14093" i="1"/>
  <c r="Q14093" i="1" s="1"/>
  <c r="K14093" i="1"/>
  <c r="L14285" i="1"/>
  <c r="Q14285" i="1" s="1"/>
  <c r="K14285" i="1"/>
  <c r="L14477" i="1"/>
  <c r="Q14477" i="1" s="1"/>
  <c r="K14477" i="1"/>
  <c r="L14669" i="1"/>
  <c r="Q14669" i="1" s="1"/>
  <c r="K14669" i="1"/>
  <c r="L14861" i="1"/>
  <c r="Q14861" i="1" s="1"/>
  <c r="K14861" i="1"/>
  <c r="L15053" i="1"/>
  <c r="Q15053" i="1" s="1"/>
  <c r="K15053" i="1"/>
  <c r="L15245" i="1"/>
  <c r="Q15245" i="1" s="1"/>
  <c r="K15245" i="1"/>
  <c r="L15437" i="1"/>
  <c r="Q15437" i="1" s="1"/>
  <c r="K15437" i="1"/>
  <c r="L15629" i="1"/>
  <c r="Q15629" i="1" s="1"/>
  <c r="K15629" i="1"/>
  <c r="L15821" i="1"/>
  <c r="Q15821" i="1" s="1"/>
  <c r="K15821" i="1"/>
  <c r="L16013" i="1"/>
  <c r="Q16013" i="1" s="1"/>
  <c r="K16013" i="1"/>
  <c r="L16205" i="1"/>
  <c r="Q16205" i="1" s="1"/>
  <c r="K16205" i="1"/>
  <c r="L16397" i="1"/>
  <c r="Q16397" i="1" s="1"/>
  <c r="K16397" i="1"/>
  <c r="L16589" i="1"/>
  <c r="Q16589" i="1" s="1"/>
  <c r="K16589" i="1"/>
  <c r="L16781" i="1"/>
  <c r="Q16781" i="1" s="1"/>
  <c r="K16781" i="1"/>
  <c r="L16973" i="1"/>
  <c r="Q16973" i="1" s="1"/>
  <c r="K16973" i="1"/>
  <c r="L17165" i="1"/>
  <c r="Q17165" i="1" s="1"/>
  <c r="K17165" i="1"/>
  <c r="L17357" i="1"/>
  <c r="Q17357" i="1" s="1"/>
  <c r="K17357" i="1"/>
  <c r="L17549" i="1"/>
  <c r="Q17549" i="1" s="1"/>
  <c r="K17549" i="1"/>
  <c r="L17741" i="1"/>
  <c r="Q17741" i="1" s="1"/>
  <c r="K17741" i="1"/>
  <c r="L17933" i="1"/>
  <c r="Q17933" i="1" s="1"/>
  <c r="K17933" i="1"/>
  <c r="L18125" i="1"/>
  <c r="Q18125" i="1" s="1"/>
  <c r="K18125" i="1"/>
  <c r="L18317" i="1"/>
  <c r="Q18317" i="1" s="1"/>
  <c r="K18317" i="1"/>
  <c r="L18509" i="1"/>
  <c r="Q18509" i="1" s="1"/>
  <c r="K18509" i="1"/>
  <c r="L18701" i="1"/>
  <c r="Q18701" i="1" s="1"/>
  <c r="K18701" i="1"/>
  <c r="L18893" i="1"/>
  <c r="Q18893" i="1" s="1"/>
  <c r="K18893" i="1"/>
  <c r="L19085" i="1"/>
  <c r="Q19085" i="1" s="1"/>
  <c r="K19085" i="1"/>
  <c r="L19277" i="1"/>
  <c r="Q19277" i="1" s="1"/>
  <c r="K19277" i="1"/>
  <c r="L19469" i="1"/>
  <c r="Q19469" i="1" s="1"/>
  <c r="K19469" i="1"/>
  <c r="L19661" i="1"/>
  <c r="Q19661" i="1" s="1"/>
  <c r="K19661" i="1"/>
  <c r="L19853" i="1"/>
  <c r="Q19853" i="1" s="1"/>
  <c r="K19853" i="1"/>
  <c r="L20045" i="1"/>
  <c r="Q20045" i="1" s="1"/>
  <c r="K20045" i="1"/>
  <c r="L20237" i="1"/>
  <c r="Q20237" i="1" s="1"/>
  <c r="K20237" i="1"/>
  <c r="L20429" i="1"/>
  <c r="Q20429" i="1" s="1"/>
  <c r="K20429" i="1"/>
  <c r="L20621" i="1"/>
  <c r="Q20621" i="1" s="1"/>
  <c r="K20621" i="1"/>
  <c r="L8752" i="1"/>
  <c r="Q8752" i="1" s="1"/>
  <c r="K8752" i="1"/>
  <c r="L8944" i="1"/>
  <c r="Q8944" i="1" s="1"/>
  <c r="K8944" i="1"/>
  <c r="L9136" i="1"/>
  <c r="Q9136" i="1" s="1"/>
  <c r="K9136" i="1"/>
  <c r="L9328" i="1"/>
  <c r="Q9328" i="1" s="1"/>
  <c r="K9328" i="1"/>
  <c r="L5860" i="1"/>
  <c r="Q5860" i="1" s="1"/>
  <c r="K5860" i="1"/>
  <c r="L6052" i="1"/>
  <c r="Q6052" i="1" s="1"/>
  <c r="K6052" i="1"/>
  <c r="L6244" i="1"/>
  <c r="Q6244" i="1" s="1"/>
  <c r="K6244" i="1"/>
  <c r="L6436" i="1"/>
  <c r="Q6436" i="1" s="1"/>
  <c r="K6436" i="1"/>
  <c r="L6628" i="1"/>
  <c r="Q6628" i="1" s="1"/>
  <c r="K6628" i="1"/>
  <c r="L6820" i="1"/>
  <c r="Q6820" i="1" s="1"/>
  <c r="K6820" i="1"/>
  <c r="L7012" i="1"/>
  <c r="Q7012" i="1" s="1"/>
  <c r="K7012" i="1"/>
  <c r="L7204" i="1"/>
  <c r="Q7204" i="1" s="1"/>
  <c r="K7204" i="1"/>
  <c r="L7396" i="1"/>
  <c r="Q7396" i="1" s="1"/>
  <c r="K7396" i="1"/>
  <c r="L7588" i="1"/>
  <c r="Q7588" i="1" s="1"/>
  <c r="K7588" i="1"/>
  <c r="L7780" i="1"/>
  <c r="Q7780" i="1" s="1"/>
  <c r="K7780" i="1"/>
  <c r="L7972" i="1"/>
  <c r="Q7972" i="1" s="1"/>
  <c r="K7972" i="1"/>
  <c r="L8156" i="1"/>
  <c r="Q8156" i="1" s="1"/>
  <c r="K8156" i="1"/>
  <c r="L8348" i="1"/>
  <c r="Q8348" i="1" s="1"/>
  <c r="K8348" i="1"/>
  <c r="L8540" i="1"/>
  <c r="Q8540" i="1" s="1"/>
  <c r="K8540" i="1"/>
  <c r="L16182" i="1"/>
  <c r="Q16182" i="1" s="1"/>
  <c r="K16182" i="1"/>
  <c r="L17110" i="1"/>
  <c r="Q17110" i="1" s="1"/>
  <c r="K17110" i="1"/>
  <c r="L18174" i="1"/>
  <c r="Q18174" i="1" s="1"/>
  <c r="K18174" i="1"/>
  <c r="L19262" i="1"/>
  <c r="Q19262" i="1" s="1"/>
  <c r="K19262" i="1"/>
  <c r="L20182" i="1"/>
  <c r="Q20182" i="1" s="1"/>
  <c r="K20182" i="1"/>
  <c r="L9057" i="1"/>
  <c r="Q9057" i="1" s="1"/>
  <c r="K9057" i="1"/>
  <c r="L6237" i="1"/>
  <c r="Q6237" i="1" s="1"/>
  <c r="K6237" i="1"/>
  <c r="L7077" i="1"/>
  <c r="Q7077" i="1" s="1"/>
  <c r="K7077" i="1"/>
  <c r="L7909" i="1"/>
  <c r="Q7909" i="1" s="1"/>
  <c r="K7909" i="1"/>
  <c r="L23289" i="1"/>
  <c r="Q23289" i="1" s="1"/>
  <c r="K23289" i="1"/>
  <c r="L23481" i="1"/>
  <c r="Q23481" i="1" s="1"/>
  <c r="K23481" i="1"/>
  <c r="L23673" i="1"/>
  <c r="Q23673" i="1" s="1"/>
  <c r="K23673" i="1"/>
  <c r="L23865" i="1"/>
  <c r="Q23865" i="1" s="1"/>
  <c r="K23865" i="1"/>
  <c r="L24057" i="1"/>
  <c r="Q24057" i="1" s="1"/>
  <c r="K24057" i="1"/>
  <c r="L24249" i="1"/>
  <c r="Q24249" i="1" s="1"/>
  <c r="K24249" i="1"/>
  <c r="L24441" i="1"/>
  <c r="Q24441" i="1" s="1"/>
  <c r="K24441" i="1"/>
  <c r="L24633" i="1"/>
  <c r="Q24633" i="1" s="1"/>
  <c r="K24633" i="1"/>
  <c r="L24825" i="1"/>
  <c r="Q24825" i="1" s="1"/>
  <c r="K24825" i="1"/>
  <c r="L25017" i="1"/>
  <c r="Q25017" i="1" s="1"/>
  <c r="K25017" i="1"/>
  <c r="L25209" i="1"/>
  <c r="Q25209" i="1" s="1"/>
  <c r="K25209" i="1"/>
  <c r="U282" i="1" s="1"/>
  <c r="L9614" i="1"/>
  <c r="Q9614" i="1" s="1"/>
  <c r="K9614" i="1"/>
  <c r="L9806" i="1"/>
  <c r="Q9806" i="1" s="1"/>
  <c r="K9806" i="1"/>
  <c r="L9998" i="1"/>
  <c r="Q9998" i="1" s="1"/>
  <c r="K9998" i="1"/>
  <c r="L10190" i="1"/>
  <c r="Q10190" i="1" s="1"/>
  <c r="K10190" i="1"/>
  <c r="L10382" i="1"/>
  <c r="Q10382" i="1" s="1"/>
  <c r="K10382" i="1"/>
  <c r="L10574" i="1"/>
  <c r="Q10574" i="1" s="1"/>
  <c r="K10574" i="1"/>
  <c r="L10766" i="1"/>
  <c r="Q10766" i="1" s="1"/>
  <c r="K10766" i="1"/>
  <c r="L10958" i="1"/>
  <c r="Q10958" i="1" s="1"/>
  <c r="K10958" i="1"/>
  <c r="L11150" i="1"/>
  <c r="Q11150" i="1" s="1"/>
  <c r="K11150" i="1"/>
  <c r="L11342" i="1"/>
  <c r="Q11342" i="1" s="1"/>
  <c r="K11342" i="1"/>
  <c r="L11534" i="1"/>
  <c r="Q11534" i="1" s="1"/>
  <c r="K11534" i="1"/>
  <c r="L11726" i="1"/>
  <c r="Q11726" i="1" s="1"/>
  <c r="K11726" i="1"/>
  <c r="L11918" i="1"/>
  <c r="Q11918" i="1" s="1"/>
  <c r="K11918" i="1"/>
  <c r="L12110" i="1"/>
  <c r="Q12110" i="1" s="1"/>
  <c r="K12110" i="1"/>
  <c r="L12302" i="1"/>
  <c r="Q12302" i="1" s="1"/>
  <c r="K12302" i="1"/>
  <c r="L12494" i="1"/>
  <c r="Q12494" i="1" s="1"/>
  <c r="K12494" i="1"/>
  <c r="L12686" i="1"/>
  <c r="Q12686" i="1" s="1"/>
  <c r="K12686" i="1"/>
  <c r="L12878" i="1"/>
  <c r="Q12878" i="1" s="1"/>
  <c r="K12878" i="1"/>
  <c r="L13070" i="1"/>
  <c r="Q13070" i="1" s="1"/>
  <c r="K13070" i="1"/>
  <c r="L13262" i="1"/>
  <c r="Q13262" i="1" s="1"/>
  <c r="K13262" i="1"/>
  <c r="L13454" i="1"/>
  <c r="Q13454" i="1" s="1"/>
  <c r="K13454" i="1"/>
  <c r="L13646" i="1"/>
  <c r="Q13646" i="1" s="1"/>
  <c r="K13646" i="1"/>
  <c r="L13838" i="1"/>
  <c r="Q13838" i="1" s="1"/>
  <c r="K13838" i="1"/>
  <c r="L14030" i="1"/>
  <c r="Q14030" i="1" s="1"/>
  <c r="K14030" i="1"/>
  <c r="L14222" i="1"/>
  <c r="Q14222" i="1" s="1"/>
  <c r="K14222" i="1"/>
  <c r="L14414" i="1"/>
  <c r="Q14414" i="1" s="1"/>
  <c r="K14414" i="1"/>
  <c r="L14606" i="1"/>
  <c r="Q14606" i="1" s="1"/>
  <c r="K14606" i="1"/>
  <c r="L14798" i="1"/>
  <c r="Q14798" i="1" s="1"/>
  <c r="K14798" i="1"/>
  <c r="L14990" i="1"/>
  <c r="Q14990" i="1" s="1"/>
  <c r="K14990" i="1"/>
  <c r="L15182" i="1"/>
  <c r="Q15182" i="1" s="1"/>
  <c r="K15182" i="1"/>
  <c r="L23298" i="1"/>
  <c r="Q23298" i="1" s="1"/>
  <c r="K23298" i="1"/>
  <c r="L23490" i="1"/>
  <c r="Q23490" i="1" s="1"/>
  <c r="K23490" i="1"/>
  <c r="L23682" i="1"/>
  <c r="Q23682" i="1" s="1"/>
  <c r="K23682" i="1"/>
  <c r="L23874" i="1"/>
  <c r="Q23874" i="1" s="1"/>
  <c r="K23874" i="1"/>
  <c r="L24066" i="1"/>
  <c r="Q24066" i="1" s="1"/>
  <c r="K24066" i="1"/>
  <c r="L24258" i="1"/>
  <c r="Q24258" i="1" s="1"/>
  <c r="K24258" i="1"/>
  <c r="L24450" i="1"/>
  <c r="Q24450" i="1" s="1"/>
  <c r="K24450" i="1"/>
  <c r="L24642" i="1"/>
  <c r="Q24642" i="1" s="1"/>
  <c r="K24642" i="1"/>
  <c r="L24834" i="1"/>
  <c r="Q24834" i="1" s="1"/>
  <c r="K24834" i="1"/>
  <c r="L25026" i="1"/>
  <c r="Q25026" i="1" s="1"/>
  <c r="K25026" i="1"/>
  <c r="L25218" i="1"/>
  <c r="Q25218" i="1" s="1"/>
  <c r="K25218" i="1"/>
  <c r="L9623" i="1"/>
  <c r="Q9623" i="1" s="1"/>
  <c r="K9623" i="1"/>
  <c r="L9815" i="1"/>
  <c r="Q9815" i="1" s="1"/>
  <c r="K9815" i="1"/>
  <c r="L10007" i="1"/>
  <c r="Q10007" i="1" s="1"/>
  <c r="K10007" i="1"/>
  <c r="L10199" i="1"/>
  <c r="Q10199" i="1" s="1"/>
  <c r="K10199" i="1"/>
  <c r="L10391" i="1"/>
  <c r="Q10391" i="1" s="1"/>
  <c r="K10391" i="1"/>
  <c r="L10583" i="1"/>
  <c r="Q10583" i="1" s="1"/>
  <c r="K10583" i="1"/>
  <c r="L10775" i="1"/>
  <c r="Q10775" i="1" s="1"/>
  <c r="K10775" i="1"/>
  <c r="L10967" i="1"/>
  <c r="Q10967" i="1" s="1"/>
  <c r="K10967" i="1"/>
  <c r="L11159" i="1"/>
  <c r="Q11159" i="1" s="1"/>
  <c r="K11159" i="1"/>
  <c r="L11351" i="1"/>
  <c r="Q11351" i="1" s="1"/>
  <c r="K11351" i="1"/>
  <c r="L11543" i="1"/>
  <c r="Q11543" i="1" s="1"/>
  <c r="K11543" i="1"/>
  <c r="L11735" i="1"/>
  <c r="Q11735" i="1" s="1"/>
  <c r="K11735" i="1"/>
  <c r="L11927" i="1"/>
  <c r="Q11927" i="1" s="1"/>
  <c r="K11927" i="1"/>
  <c r="L12119" i="1"/>
  <c r="Q12119" i="1" s="1"/>
  <c r="K12119" i="1"/>
  <c r="L12311" i="1"/>
  <c r="Q12311" i="1" s="1"/>
  <c r="K12311" i="1"/>
  <c r="L12503" i="1"/>
  <c r="Q12503" i="1" s="1"/>
  <c r="K12503" i="1"/>
  <c r="L12695" i="1"/>
  <c r="Q12695" i="1" s="1"/>
  <c r="K12695" i="1"/>
  <c r="L12887" i="1"/>
  <c r="Q12887" i="1" s="1"/>
  <c r="K12887" i="1"/>
  <c r="L13079" i="1"/>
  <c r="Q13079" i="1" s="1"/>
  <c r="K13079" i="1"/>
  <c r="L13271" i="1"/>
  <c r="Q13271" i="1" s="1"/>
  <c r="K13271" i="1"/>
  <c r="L13463" i="1"/>
  <c r="Q13463" i="1" s="1"/>
  <c r="K13463" i="1"/>
  <c r="L13655" i="1"/>
  <c r="Q13655" i="1" s="1"/>
  <c r="K13655" i="1"/>
  <c r="L13847" i="1"/>
  <c r="Q13847" i="1" s="1"/>
  <c r="K13847" i="1"/>
  <c r="L14039" i="1"/>
  <c r="Q14039" i="1" s="1"/>
  <c r="K14039" i="1"/>
  <c r="L14231" i="1"/>
  <c r="Q14231" i="1" s="1"/>
  <c r="K14231" i="1"/>
  <c r="L14423" i="1"/>
  <c r="Q14423" i="1" s="1"/>
  <c r="K14423" i="1"/>
  <c r="L14615" i="1"/>
  <c r="Q14615" i="1" s="1"/>
  <c r="K14615" i="1"/>
  <c r="L14807" i="1"/>
  <c r="Q14807" i="1" s="1"/>
  <c r="K14807" i="1"/>
  <c r="L14999" i="1"/>
  <c r="Q14999" i="1" s="1"/>
  <c r="K14999" i="1"/>
  <c r="L15191" i="1"/>
  <c r="Q15191" i="1" s="1"/>
  <c r="K15191" i="1"/>
  <c r="L15383" i="1"/>
  <c r="Q15383" i="1" s="1"/>
  <c r="K15383" i="1"/>
  <c r="L15575" i="1"/>
  <c r="Q15575" i="1" s="1"/>
  <c r="K15575" i="1"/>
  <c r="L15767" i="1"/>
  <c r="Q15767" i="1" s="1"/>
  <c r="K15767" i="1"/>
  <c r="L15959" i="1"/>
  <c r="Q15959" i="1" s="1"/>
  <c r="K15959" i="1"/>
  <c r="L16151" i="1"/>
  <c r="Q16151" i="1" s="1"/>
  <c r="K16151" i="1"/>
  <c r="L16343" i="1"/>
  <c r="Q16343" i="1" s="1"/>
  <c r="K16343" i="1"/>
  <c r="L16535" i="1"/>
  <c r="Q16535" i="1" s="1"/>
  <c r="K16535" i="1"/>
  <c r="L16727" i="1"/>
  <c r="Q16727" i="1" s="1"/>
  <c r="K16727" i="1"/>
  <c r="L16919" i="1"/>
  <c r="Q16919" i="1" s="1"/>
  <c r="K16919" i="1"/>
  <c r="L17111" i="1"/>
  <c r="Q17111" i="1" s="1"/>
  <c r="K17111" i="1"/>
  <c r="L17303" i="1"/>
  <c r="Q17303" i="1" s="1"/>
  <c r="K17303" i="1"/>
  <c r="L17495" i="1"/>
  <c r="Q17495" i="1" s="1"/>
  <c r="K17495" i="1"/>
  <c r="L17687" i="1"/>
  <c r="Q17687" i="1" s="1"/>
  <c r="K17687" i="1"/>
  <c r="L17879" i="1"/>
  <c r="Q17879" i="1" s="1"/>
  <c r="K17879" i="1"/>
  <c r="L18071" i="1"/>
  <c r="Q18071" i="1" s="1"/>
  <c r="K18071" i="1"/>
  <c r="L18263" i="1"/>
  <c r="Q18263" i="1" s="1"/>
  <c r="K18263" i="1"/>
  <c r="L18455" i="1"/>
  <c r="Q18455" i="1" s="1"/>
  <c r="K18455" i="1"/>
  <c r="L18647" i="1"/>
  <c r="Q18647" i="1" s="1"/>
  <c r="K18647" i="1"/>
  <c r="L18839" i="1"/>
  <c r="Q18839" i="1" s="1"/>
  <c r="K18839" i="1"/>
  <c r="L19031" i="1"/>
  <c r="Q19031" i="1" s="1"/>
  <c r="K19031" i="1"/>
  <c r="L19223" i="1"/>
  <c r="Q19223" i="1" s="1"/>
  <c r="K19223" i="1"/>
  <c r="L19415" i="1"/>
  <c r="Q19415" i="1" s="1"/>
  <c r="K19415" i="1"/>
  <c r="L19607" i="1"/>
  <c r="Q19607" i="1" s="1"/>
  <c r="K19607" i="1"/>
  <c r="L19799" i="1"/>
  <c r="Q19799" i="1" s="1"/>
  <c r="K19799" i="1"/>
  <c r="L19991" i="1"/>
  <c r="Q19991" i="1" s="1"/>
  <c r="K19991" i="1"/>
  <c r="L20183" i="1"/>
  <c r="Q20183" i="1" s="1"/>
  <c r="K20183" i="1"/>
  <c r="L20375" i="1"/>
  <c r="Q20375" i="1" s="1"/>
  <c r="K20375" i="1"/>
  <c r="L20567" i="1"/>
  <c r="Q20567" i="1" s="1"/>
  <c r="K20567" i="1"/>
  <c r="L8698" i="1"/>
  <c r="Q8698" i="1" s="1"/>
  <c r="K8698" i="1"/>
  <c r="L8890" i="1"/>
  <c r="Q8890" i="1" s="1"/>
  <c r="K8890" i="1"/>
  <c r="L9082" i="1"/>
  <c r="Q9082" i="1" s="1"/>
  <c r="K9082" i="1"/>
  <c r="L9274" i="1"/>
  <c r="Q9274" i="1" s="1"/>
  <c r="K9274" i="1"/>
  <c r="L5806" i="1"/>
  <c r="Q5806" i="1" s="1"/>
  <c r="K5806" i="1"/>
  <c r="L5998" i="1"/>
  <c r="Q5998" i="1" s="1"/>
  <c r="K5998" i="1"/>
  <c r="L6190" i="1"/>
  <c r="Q6190" i="1" s="1"/>
  <c r="K6190" i="1"/>
  <c r="L6382" i="1"/>
  <c r="Q6382" i="1" s="1"/>
  <c r="K6382" i="1"/>
  <c r="L6574" i="1"/>
  <c r="Q6574" i="1" s="1"/>
  <c r="K6574" i="1"/>
  <c r="L6766" i="1"/>
  <c r="Q6766" i="1" s="1"/>
  <c r="K6766" i="1"/>
  <c r="L6958" i="1"/>
  <c r="Q6958" i="1" s="1"/>
  <c r="K6958" i="1"/>
  <c r="L7150" i="1"/>
  <c r="Q7150" i="1" s="1"/>
  <c r="K7150" i="1"/>
  <c r="L7342" i="1"/>
  <c r="Q7342" i="1" s="1"/>
  <c r="K7342" i="1"/>
  <c r="L7526" i="1"/>
  <c r="Q7526" i="1" s="1"/>
  <c r="K7526" i="1"/>
  <c r="L7718" i="1"/>
  <c r="Q7718" i="1" s="1"/>
  <c r="K7718" i="1"/>
  <c r="L7910" i="1"/>
  <c r="Q7910" i="1" s="1"/>
  <c r="K7910" i="1"/>
  <c r="L8102" i="1"/>
  <c r="Q8102" i="1" s="1"/>
  <c r="K8102" i="1"/>
  <c r="L8294" i="1"/>
  <c r="Q8294" i="1" s="1"/>
  <c r="K8294" i="1"/>
  <c r="L8486" i="1"/>
  <c r="Q8486" i="1" s="1"/>
  <c r="K8486" i="1"/>
  <c r="L15886" i="1"/>
  <c r="Q15886" i="1" s="1"/>
  <c r="K15886" i="1"/>
  <c r="L16966" i="1"/>
  <c r="Q16966" i="1" s="1"/>
  <c r="K16966" i="1"/>
  <c r="L17926" i="1"/>
  <c r="Q17926" i="1" s="1"/>
  <c r="K17926" i="1"/>
  <c r="L18870" i="1"/>
  <c r="Q18870" i="1" s="1"/>
  <c r="K18870" i="1"/>
  <c r="L19910" i="1"/>
  <c r="Q19910" i="1" s="1"/>
  <c r="K19910" i="1"/>
  <c r="L8801" i="1"/>
  <c r="Q8801" i="1" s="1"/>
  <c r="K8801" i="1"/>
  <c r="L5909" i="1"/>
  <c r="Q5909" i="1" s="1"/>
  <c r="K5909" i="1"/>
  <c r="L6717" i="1"/>
  <c r="Q6717" i="1" s="1"/>
  <c r="K6717" i="1"/>
  <c r="L7589" i="1"/>
  <c r="Q7589" i="1" s="1"/>
  <c r="K7589" i="1"/>
  <c r="L8533" i="1"/>
  <c r="Q8533" i="1" s="1"/>
  <c r="K8533" i="1"/>
  <c r="L23427" i="1"/>
  <c r="Q23427" i="1" s="1"/>
  <c r="K23427" i="1"/>
  <c r="L23619" i="1"/>
  <c r="Q23619" i="1" s="1"/>
  <c r="K23619" i="1"/>
  <c r="L23811" i="1"/>
  <c r="Q23811" i="1" s="1"/>
  <c r="K23811" i="1"/>
  <c r="L24003" i="1"/>
  <c r="Q24003" i="1" s="1"/>
  <c r="K24003" i="1"/>
  <c r="L24195" i="1"/>
  <c r="Q24195" i="1" s="1"/>
  <c r="K24195" i="1"/>
  <c r="L24387" i="1"/>
  <c r="Q24387" i="1" s="1"/>
  <c r="K24387" i="1"/>
  <c r="L24579" i="1"/>
  <c r="Q24579" i="1" s="1"/>
  <c r="K24579" i="1"/>
  <c r="L24771" i="1"/>
  <c r="Q24771" i="1" s="1"/>
  <c r="K24771" i="1"/>
  <c r="L24963" i="1"/>
  <c r="Q24963" i="1" s="1"/>
  <c r="K24963" i="1"/>
  <c r="L25155" i="1"/>
  <c r="Q25155" i="1" s="1"/>
  <c r="K25155" i="1"/>
  <c r="L9560" i="1"/>
  <c r="Q9560" i="1" s="1"/>
  <c r="K9560" i="1"/>
  <c r="L9752" i="1"/>
  <c r="Q9752" i="1" s="1"/>
  <c r="K9752" i="1"/>
  <c r="L9944" i="1"/>
  <c r="Q9944" i="1" s="1"/>
  <c r="K9944" i="1"/>
  <c r="L10136" i="1"/>
  <c r="Q10136" i="1" s="1"/>
  <c r="K10136" i="1"/>
  <c r="L10328" i="1"/>
  <c r="Q10328" i="1" s="1"/>
  <c r="K10328" i="1"/>
  <c r="L10520" i="1"/>
  <c r="Q10520" i="1" s="1"/>
  <c r="K10520" i="1"/>
  <c r="L10712" i="1"/>
  <c r="Q10712" i="1" s="1"/>
  <c r="K10712" i="1"/>
  <c r="L10904" i="1"/>
  <c r="Q10904" i="1" s="1"/>
  <c r="K10904" i="1"/>
  <c r="L11096" i="1"/>
  <c r="Q11096" i="1" s="1"/>
  <c r="K11096" i="1"/>
  <c r="U135" i="1" s="1"/>
  <c r="L11288" i="1"/>
  <c r="Q11288" i="1" s="1"/>
  <c r="K11288" i="1"/>
  <c r="L11480" i="1"/>
  <c r="Q11480" i="1" s="1"/>
  <c r="K11480" i="1"/>
  <c r="L11672" i="1"/>
  <c r="Q11672" i="1" s="1"/>
  <c r="K11672" i="1"/>
  <c r="L11864" i="1"/>
  <c r="Q11864" i="1" s="1"/>
  <c r="K11864" i="1"/>
  <c r="L12056" i="1"/>
  <c r="Q12056" i="1" s="1"/>
  <c r="K12056" i="1"/>
  <c r="L12248" i="1"/>
  <c r="Q12248" i="1" s="1"/>
  <c r="K12248" i="1"/>
  <c r="L12440" i="1"/>
  <c r="Q12440" i="1" s="1"/>
  <c r="K12440" i="1"/>
  <c r="L12632" i="1"/>
  <c r="Q12632" i="1" s="1"/>
  <c r="K12632" i="1"/>
  <c r="L12824" i="1"/>
  <c r="Q12824" i="1" s="1"/>
  <c r="K12824" i="1"/>
  <c r="L13016" i="1"/>
  <c r="Q13016" i="1" s="1"/>
  <c r="K13016" i="1"/>
  <c r="L13208" i="1"/>
  <c r="Q13208" i="1" s="1"/>
  <c r="K13208" i="1"/>
  <c r="L13400" i="1"/>
  <c r="Q13400" i="1" s="1"/>
  <c r="K13400" i="1"/>
  <c r="L13592" i="1"/>
  <c r="Q13592" i="1" s="1"/>
  <c r="K13592" i="1"/>
  <c r="L13784" i="1"/>
  <c r="Q13784" i="1" s="1"/>
  <c r="K13784" i="1"/>
  <c r="U163" i="1" s="1"/>
  <c r="L13976" i="1"/>
  <c r="Q13976" i="1" s="1"/>
  <c r="K13976" i="1"/>
  <c r="U165" i="1" s="1"/>
  <c r="L14168" i="1"/>
  <c r="Q14168" i="1" s="1"/>
  <c r="K14168" i="1"/>
  <c r="L14360" i="1"/>
  <c r="Q14360" i="1" s="1"/>
  <c r="K14360" i="1"/>
  <c r="L14552" i="1"/>
  <c r="Q14552" i="1" s="1"/>
  <c r="K14552" i="1"/>
  <c r="L14744" i="1"/>
  <c r="Q14744" i="1" s="1"/>
  <c r="K14744" i="1"/>
  <c r="L14936" i="1"/>
  <c r="Q14936" i="1" s="1"/>
  <c r="K14936" i="1"/>
  <c r="L15128" i="1"/>
  <c r="Q15128" i="1" s="1"/>
  <c r="K15128" i="1"/>
  <c r="L15320" i="1"/>
  <c r="Q15320" i="1" s="1"/>
  <c r="K15320" i="1"/>
  <c r="L15512" i="1"/>
  <c r="Q15512" i="1" s="1"/>
  <c r="K15512" i="1"/>
  <c r="U181" i="1" s="1"/>
  <c r="L15704" i="1"/>
  <c r="Q15704" i="1" s="1"/>
  <c r="K15704" i="1"/>
  <c r="L15896" i="1"/>
  <c r="Q15896" i="1" s="1"/>
  <c r="K15896" i="1"/>
  <c r="L16088" i="1"/>
  <c r="Q16088" i="1" s="1"/>
  <c r="K16088" i="1"/>
  <c r="U187" i="1" s="1"/>
  <c r="L16280" i="1"/>
  <c r="Q16280" i="1" s="1"/>
  <c r="K16280" i="1"/>
  <c r="U189" i="1" s="1"/>
  <c r="L16472" i="1"/>
  <c r="Q16472" i="1" s="1"/>
  <c r="K16472" i="1"/>
  <c r="L16664" i="1"/>
  <c r="Q16664" i="1" s="1"/>
  <c r="K16664" i="1"/>
  <c r="L16856" i="1"/>
  <c r="Q16856" i="1" s="1"/>
  <c r="K16856" i="1"/>
  <c r="U195" i="1" s="1"/>
  <c r="L17048" i="1"/>
  <c r="Q17048" i="1" s="1"/>
  <c r="K17048" i="1"/>
  <c r="L17240" i="1"/>
  <c r="Q17240" i="1" s="1"/>
  <c r="K17240" i="1"/>
  <c r="L17432" i="1"/>
  <c r="Q17432" i="1" s="1"/>
  <c r="K17432" i="1"/>
  <c r="L17624" i="1"/>
  <c r="Q17624" i="1" s="1"/>
  <c r="K17624" i="1"/>
  <c r="L17816" i="1"/>
  <c r="Q17816" i="1" s="1"/>
  <c r="K17816" i="1"/>
  <c r="U205" i="1" s="1"/>
  <c r="L18008" i="1"/>
  <c r="Q18008" i="1" s="1"/>
  <c r="K18008" i="1"/>
  <c r="U207" i="1" s="1"/>
  <c r="L18200" i="1"/>
  <c r="Q18200" i="1" s="1"/>
  <c r="K18200" i="1"/>
  <c r="U209" i="1" s="1"/>
  <c r="L18392" i="1"/>
  <c r="Q18392" i="1" s="1"/>
  <c r="K18392" i="1"/>
  <c r="U211" i="1" s="1"/>
  <c r="L18584" i="1"/>
  <c r="Q18584" i="1" s="1"/>
  <c r="K18584" i="1"/>
  <c r="U213" i="1" s="1"/>
  <c r="L18776" i="1"/>
  <c r="Q18776" i="1" s="1"/>
  <c r="K18776" i="1"/>
  <c r="U215" i="1" s="1"/>
  <c r="L18968" i="1"/>
  <c r="Q18968" i="1" s="1"/>
  <c r="K18968" i="1"/>
  <c r="L19160" i="1"/>
  <c r="Q19160" i="1" s="1"/>
  <c r="K19160" i="1"/>
  <c r="L19352" i="1"/>
  <c r="Q19352" i="1" s="1"/>
  <c r="K19352" i="1"/>
  <c r="L19544" i="1"/>
  <c r="Q19544" i="1" s="1"/>
  <c r="K19544" i="1"/>
  <c r="L19736" i="1"/>
  <c r="Q19736" i="1" s="1"/>
  <c r="K19736" i="1"/>
  <c r="L19928" i="1"/>
  <c r="Q19928" i="1" s="1"/>
  <c r="K19928" i="1"/>
  <c r="L20120" i="1"/>
  <c r="Q20120" i="1" s="1"/>
  <c r="K20120" i="1"/>
  <c r="U229" i="1" s="1"/>
  <c r="L20312" i="1"/>
  <c r="Q20312" i="1" s="1"/>
  <c r="K20312" i="1"/>
  <c r="U231" i="1" s="1"/>
  <c r="L20504" i="1"/>
  <c r="Q20504" i="1" s="1"/>
  <c r="K20504" i="1"/>
  <c r="U233" i="1" s="1"/>
  <c r="L9467" i="1"/>
  <c r="Q9467" i="1" s="1"/>
  <c r="K9467" i="1"/>
  <c r="L8827" i="1"/>
  <c r="Q8827" i="1" s="1"/>
  <c r="K8827" i="1"/>
  <c r="L9019" i="1"/>
  <c r="Q9019" i="1" s="1"/>
  <c r="K9019" i="1"/>
  <c r="L9211" i="1"/>
  <c r="Q9211" i="1" s="1"/>
  <c r="K9211" i="1"/>
  <c r="L9403" i="1"/>
  <c r="Q9403" i="1" s="1"/>
  <c r="K9403" i="1"/>
  <c r="L5935" i="1"/>
  <c r="Q5935" i="1" s="1"/>
  <c r="K5935" i="1"/>
  <c r="L6127" i="1"/>
  <c r="Q6127" i="1" s="1"/>
  <c r="K6127" i="1"/>
  <c r="L6319" i="1"/>
  <c r="Q6319" i="1" s="1"/>
  <c r="K6319" i="1"/>
  <c r="L6511" i="1"/>
  <c r="Q6511" i="1" s="1"/>
  <c r="K6511" i="1"/>
  <c r="L6703" i="1"/>
  <c r="Q6703" i="1" s="1"/>
  <c r="K6703" i="1"/>
  <c r="L6895" i="1"/>
  <c r="Q6895" i="1" s="1"/>
  <c r="K6895" i="1"/>
  <c r="L7087" i="1"/>
  <c r="Q7087" i="1" s="1"/>
  <c r="K7087" i="1"/>
  <c r="L7279" i="1"/>
  <c r="Q7279" i="1" s="1"/>
  <c r="K7279" i="1"/>
  <c r="L7471" i="1"/>
  <c r="Q7471" i="1" s="1"/>
  <c r="K7471" i="1"/>
  <c r="L7663" i="1"/>
  <c r="Q7663" i="1" s="1"/>
  <c r="K7663" i="1"/>
  <c r="L7855" i="1"/>
  <c r="Q7855" i="1" s="1"/>
  <c r="K7855" i="1"/>
  <c r="L8047" i="1"/>
  <c r="Q8047" i="1" s="1"/>
  <c r="K8047" i="1"/>
  <c r="L8239" i="1"/>
  <c r="Q8239" i="1" s="1"/>
  <c r="K8239" i="1"/>
  <c r="L8431" i="1"/>
  <c r="Q8431" i="1" s="1"/>
  <c r="K8431" i="1"/>
  <c r="L8623" i="1"/>
  <c r="Q8623" i="1" s="1"/>
  <c r="K8623" i="1"/>
  <c r="L21084" i="1"/>
  <c r="Q21084" i="1" s="1"/>
  <c r="K21084" i="1"/>
  <c r="L21276" i="1"/>
  <c r="Q21276" i="1" s="1"/>
  <c r="K21276" i="1"/>
  <c r="U241" i="1" s="1"/>
  <c r="L21468" i="1"/>
  <c r="Q21468" i="1" s="1"/>
  <c r="K21468" i="1"/>
  <c r="U243" i="1" s="1"/>
  <c r="L21660" i="1"/>
  <c r="Q21660" i="1" s="1"/>
  <c r="K21660" i="1"/>
  <c r="U245" i="1" s="1"/>
  <c r="L21852" i="1"/>
  <c r="Q21852" i="1" s="1"/>
  <c r="K21852" i="1"/>
  <c r="U247" i="1" s="1"/>
  <c r="L22044" i="1"/>
  <c r="Q22044" i="1" s="1"/>
  <c r="K22044" i="1"/>
  <c r="U249" i="1" s="1"/>
  <c r="L22236" i="1"/>
  <c r="Q22236" i="1" s="1"/>
  <c r="K22236" i="1"/>
  <c r="L22428" i="1"/>
  <c r="Q22428" i="1" s="1"/>
  <c r="K22428" i="1"/>
  <c r="L22620" i="1"/>
  <c r="Q22620" i="1" s="1"/>
  <c r="K22620" i="1"/>
  <c r="L22812" i="1"/>
  <c r="Q22812" i="1" s="1"/>
  <c r="K22812" i="1"/>
  <c r="L23004" i="1"/>
  <c r="Q23004" i="1" s="1"/>
  <c r="K23004" i="1"/>
  <c r="L23196" i="1"/>
  <c r="Q23196" i="1" s="1"/>
  <c r="K23196" i="1"/>
  <c r="U261" i="1" s="1"/>
  <c r="L23388" i="1"/>
  <c r="Q23388" i="1" s="1"/>
  <c r="K23388" i="1"/>
  <c r="L23580" i="1"/>
  <c r="Q23580" i="1" s="1"/>
  <c r="K23580" i="1"/>
  <c r="L23772" i="1"/>
  <c r="Q23772" i="1" s="1"/>
  <c r="K23772" i="1"/>
  <c r="U267" i="1" s="1"/>
  <c r="L23964" i="1"/>
  <c r="Q23964" i="1" s="1"/>
  <c r="K23964" i="1"/>
  <c r="L24156" i="1"/>
  <c r="Q24156" i="1" s="1"/>
  <c r="K24156" i="1"/>
  <c r="L24348" i="1"/>
  <c r="Q24348" i="1" s="1"/>
  <c r="K24348" i="1"/>
  <c r="L24540" i="1"/>
  <c r="Q24540" i="1" s="1"/>
  <c r="K24540" i="1"/>
  <c r="U275" i="1" s="1"/>
  <c r="L24732" i="1"/>
  <c r="Q24732" i="1" s="1"/>
  <c r="K24732" i="1"/>
  <c r="L24924" i="1"/>
  <c r="Q24924" i="1" s="1"/>
  <c r="K24924" i="1"/>
  <c r="L25116" i="1"/>
  <c r="Q25116" i="1" s="1"/>
  <c r="K25116" i="1"/>
  <c r="L9521" i="1"/>
  <c r="Q9521" i="1" s="1"/>
  <c r="K9521" i="1"/>
  <c r="L9713" i="1"/>
  <c r="Q9713" i="1" s="1"/>
  <c r="K9713" i="1"/>
  <c r="L9905" i="1"/>
  <c r="Q9905" i="1" s="1"/>
  <c r="K9905" i="1"/>
  <c r="L10097" i="1"/>
  <c r="Q10097" i="1" s="1"/>
  <c r="K10097" i="1"/>
  <c r="L10289" i="1"/>
  <c r="Q10289" i="1" s="1"/>
  <c r="K10289" i="1"/>
  <c r="L10481" i="1"/>
  <c r="Q10481" i="1" s="1"/>
  <c r="K10481" i="1"/>
  <c r="L10673" i="1"/>
  <c r="Q10673" i="1" s="1"/>
  <c r="K10673" i="1"/>
  <c r="L10865" i="1"/>
  <c r="Q10865" i="1" s="1"/>
  <c r="K10865" i="1"/>
  <c r="L11057" i="1"/>
  <c r="Q11057" i="1" s="1"/>
  <c r="K11057" i="1"/>
  <c r="L11249" i="1"/>
  <c r="Q11249" i="1" s="1"/>
  <c r="K11249" i="1"/>
  <c r="L11441" i="1"/>
  <c r="Q11441" i="1" s="1"/>
  <c r="K11441" i="1"/>
  <c r="L11633" i="1"/>
  <c r="Q11633" i="1" s="1"/>
  <c r="K11633" i="1"/>
  <c r="L11825" i="1"/>
  <c r="Q11825" i="1" s="1"/>
  <c r="K11825" i="1"/>
  <c r="L12017" i="1"/>
  <c r="Q12017" i="1" s="1"/>
  <c r="K12017" i="1"/>
  <c r="L12209" i="1"/>
  <c r="Q12209" i="1" s="1"/>
  <c r="K12209" i="1"/>
  <c r="L12401" i="1"/>
  <c r="Q12401" i="1" s="1"/>
  <c r="K12401" i="1"/>
  <c r="L12593" i="1"/>
  <c r="Q12593" i="1" s="1"/>
  <c r="K12593" i="1"/>
  <c r="L12785" i="1"/>
  <c r="Q12785" i="1" s="1"/>
  <c r="K12785" i="1"/>
  <c r="L12977" i="1"/>
  <c r="Q12977" i="1" s="1"/>
  <c r="K12977" i="1"/>
  <c r="L13169" i="1"/>
  <c r="Q13169" i="1" s="1"/>
  <c r="K13169" i="1"/>
  <c r="L13361" i="1"/>
  <c r="Q13361" i="1" s="1"/>
  <c r="K13361" i="1"/>
  <c r="L13553" i="1"/>
  <c r="Q13553" i="1" s="1"/>
  <c r="K13553" i="1"/>
  <c r="L13745" i="1"/>
  <c r="Q13745" i="1" s="1"/>
  <c r="K13745" i="1"/>
  <c r="L13937" i="1"/>
  <c r="Q13937" i="1" s="1"/>
  <c r="K13937" i="1"/>
  <c r="L14129" i="1"/>
  <c r="Q14129" i="1" s="1"/>
  <c r="K14129" i="1"/>
  <c r="L14321" i="1"/>
  <c r="Q14321" i="1" s="1"/>
  <c r="K14321" i="1"/>
  <c r="L14513" i="1"/>
  <c r="Q14513" i="1" s="1"/>
  <c r="K14513" i="1"/>
  <c r="L14705" i="1"/>
  <c r="Q14705" i="1" s="1"/>
  <c r="K14705" i="1"/>
  <c r="L14897" i="1"/>
  <c r="Q14897" i="1" s="1"/>
  <c r="K14897" i="1"/>
  <c r="L15089" i="1"/>
  <c r="Q15089" i="1" s="1"/>
  <c r="K15089" i="1"/>
  <c r="L15281" i="1"/>
  <c r="Q15281" i="1" s="1"/>
  <c r="K15281" i="1"/>
  <c r="L15473" i="1"/>
  <c r="Q15473" i="1" s="1"/>
  <c r="K15473" i="1"/>
  <c r="L15665" i="1"/>
  <c r="Q15665" i="1" s="1"/>
  <c r="K15665" i="1"/>
  <c r="L15857" i="1"/>
  <c r="Q15857" i="1" s="1"/>
  <c r="K15857" i="1"/>
  <c r="L16049" i="1"/>
  <c r="Q16049" i="1" s="1"/>
  <c r="K16049" i="1"/>
  <c r="L16241" i="1"/>
  <c r="Q16241" i="1" s="1"/>
  <c r="K16241" i="1"/>
  <c r="L16433" i="1"/>
  <c r="Q16433" i="1" s="1"/>
  <c r="K16433" i="1"/>
  <c r="L16625" i="1"/>
  <c r="Q16625" i="1" s="1"/>
  <c r="K16625" i="1"/>
  <c r="L16817" i="1"/>
  <c r="Q16817" i="1" s="1"/>
  <c r="K16817" i="1"/>
  <c r="L17009" i="1"/>
  <c r="Q17009" i="1" s="1"/>
  <c r="K17009" i="1"/>
  <c r="L17201" i="1"/>
  <c r="Q17201" i="1" s="1"/>
  <c r="K17201" i="1"/>
  <c r="L17393" i="1"/>
  <c r="Q17393" i="1" s="1"/>
  <c r="K17393" i="1"/>
  <c r="L17585" i="1"/>
  <c r="Q17585" i="1" s="1"/>
  <c r="K17585" i="1"/>
  <c r="L17777" i="1"/>
  <c r="Q17777" i="1" s="1"/>
  <c r="K17777" i="1"/>
  <c r="L17969" i="1"/>
  <c r="Q17969" i="1" s="1"/>
  <c r="K17969" i="1"/>
  <c r="L18161" i="1"/>
  <c r="Q18161" i="1" s="1"/>
  <c r="K18161" i="1"/>
  <c r="L18353" i="1"/>
  <c r="Q18353" i="1" s="1"/>
  <c r="K18353" i="1"/>
  <c r="L18545" i="1"/>
  <c r="Q18545" i="1" s="1"/>
  <c r="K18545" i="1"/>
  <c r="L18737" i="1"/>
  <c r="Q18737" i="1" s="1"/>
  <c r="K18737" i="1"/>
  <c r="L18929" i="1"/>
  <c r="Q18929" i="1" s="1"/>
  <c r="K18929" i="1"/>
  <c r="L19121" i="1"/>
  <c r="Q19121" i="1" s="1"/>
  <c r="K19121" i="1"/>
  <c r="L19313" i="1"/>
  <c r="Q19313" i="1" s="1"/>
  <c r="K19313" i="1"/>
  <c r="L19505" i="1"/>
  <c r="Q19505" i="1" s="1"/>
  <c r="K19505" i="1"/>
  <c r="L19697" i="1"/>
  <c r="Q19697" i="1" s="1"/>
  <c r="K19697" i="1"/>
  <c r="L19889" i="1"/>
  <c r="Q19889" i="1" s="1"/>
  <c r="K19889" i="1"/>
  <c r="L20081" i="1"/>
  <c r="Q20081" i="1" s="1"/>
  <c r="K20081" i="1"/>
  <c r="L20273" i="1"/>
  <c r="Q20273" i="1" s="1"/>
  <c r="K20273" i="1"/>
  <c r="L20465" i="1"/>
  <c r="Q20465" i="1" s="1"/>
  <c r="K20465" i="1"/>
  <c r="L20657" i="1"/>
  <c r="Q20657" i="1" s="1"/>
  <c r="K20657" i="1"/>
  <c r="L8788" i="1"/>
  <c r="Q8788" i="1" s="1"/>
  <c r="K8788" i="1"/>
  <c r="L8980" i="1"/>
  <c r="Q8980" i="1" s="1"/>
  <c r="K8980" i="1"/>
  <c r="L9172" i="1"/>
  <c r="Q9172" i="1" s="1"/>
  <c r="K9172" i="1"/>
  <c r="L9364" i="1"/>
  <c r="Q9364" i="1" s="1"/>
  <c r="K9364" i="1"/>
  <c r="L5896" i="1"/>
  <c r="Q5896" i="1" s="1"/>
  <c r="K5896" i="1"/>
  <c r="L6088" i="1"/>
  <c r="Q6088" i="1" s="1"/>
  <c r="K6088" i="1"/>
  <c r="L6280" i="1"/>
  <c r="Q6280" i="1" s="1"/>
  <c r="K6280" i="1"/>
  <c r="L6472" i="1"/>
  <c r="Q6472" i="1" s="1"/>
  <c r="K6472" i="1"/>
  <c r="L6664" i="1"/>
  <c r="Q6664" i="1" s="1"/>
  <c r="K6664" i="1"/>
  <c r="L6856" i="1"/>
  <c r="Q6856" i="1" s="1"/>
  <c r="K6856" i="1"/>
  <c r="L7048" i="1"/>
  <c r="Q7048" i="1" s="1"/>
  <c r="K7048" i="1"/>
  <c r="L7240" i="1"/>
  <c r="Q7240" i="1" s="1"/>
  <c r="K7240" i="1"/>
  <c r="L7432" i="1"/>
  <c r="Q7432" i="1" s="1"/>
  <c r="K7432" i="1"/>
  <c r="L7624" i="1"/>
  <c r="Q7624" i="1" s="1"/>
  <c r="K7624" i="1"/>
  <c r="L7816" i="1"/>
  <c r="Q7816" i="1" s="1"/>
  <c r="K7816" i="1"/>
  <c r="L8008" i="1"/>
  <c r="Q8008" i="1" s="1"/>
  <c r="K8008" i="1"/>
  <c r="L8200" i="1"/>
  <c r="Q8200" i="1" s="1"/>
  <c r="K8200" i="1"/>
  <c r="L8392" i="1"/>
  <c r="Q8392" i="1" s="1"/>
  <c r="K8392" i="1"/>
  <c r="L8584" i="1"/>
  <c r="Q8584" i="1" s="1"/>
  <c r="K8584" i="1"/>
  <c r="L16302" i="1"/>
  <c r="Q16302" i="1" s="1"/>
  <c r="K16302" i="1"/>
  <c r="L17198" i="1"/>
  <c r="Q17198" i="1" s="1"/>
  <c r="K17198" i="1"/>
  <c r="L18142" i="1"/>
  <c r="Q18142" i="1" s="1"/>
  <c r="K18142" i="1"/>
  <c r="L19126" i="1"/>
  <c r="Q19126" i="1" s="1"/>
  <c r="K19126" i="1"/>
  <c r="L20014" i="1"/>
  <c r="Q20014" i="1" s="1"/>
  <c r="K20014" i="1"/>
  <c r="L8825" i="1"/>
  <c r="Q8825" i="1" s="1"/>
  <c r="K8825" i="1"/>
  <c r="L5941" i="1"/>
  <c r="Q5941" i="1" s="1"/>
  <c r="K5941" i="1"/>
  <c r="L6733" i="1"/>
  <c r="Q6733" i="1" s="1"/>
  <c r="K6733" i="1"/>
  <c r="L7469" i="1"/>
  <c r="Q7469" i="1" s="1"/>
  <c r="K7469" i="1"/>
  <c r="L8205" i="1"/>
  <c r="Q8205" i="1" s="1"/>
  <c r="K8205" i="1"/>
  <c r="L12832" i="1"/>
  <c r="Q12832" i="1" s="1"/>
  <c r="K12832" i="1"/>
  <c r="L13024" i="1"/>
  <c r="Q13024" i="1" s="1"/>
  <c r="K13024" i="1"/>
  <c r="L13216" i="1"/>
  <c r="Q13216" i="1" s="1"/>
  <c r="K13216" i="1"/>
  <c r="L13408" i="1"/>
  <c r="Q13408" i="1" s="1"/>
  <c r="K13408" i="1"/>
  <c r="L13600" i="1"/>
  <c r="Q13600" i="1" s="1"/>
  <c r="K13600" i="1"/>
  <c r="L13792" i="1"/>
  <c r="Q13792" i="1" s="1"/>
  <c r="K13792" i="1"/>
  <c r="L13984" i="1"/>
  <c r="Q13984" i="1" s="1"/>
  <c r="K13984" i="1"/>
  <c r="L14176" i="1"/>
  <c r="Q14176" i="1" s="1"/>
  <c r="K14176" i="1"/>
  <c r="L14368" i="1"/>
  <c r="Q14368" i="1" s="1"/>
  <c r="K14368" i="1"/>
  <c r="L14560" i="1"/>
  <c r="Q14560" i="1" s="1"/>
  <c r="K14560" i="1"/>
  <c r="L14752" i="1"/>
  <c r="Q14752" i="1" s="1"/>
  <c r="K14752" i="1"/>
  <c r="L14944" i="1"/>
  <c r="Q14944" i="1" s="1"/>
  <c r="K14944" i="1"/>
  <c r="L15136" i="1"/>
  <c r="Q15136" i="1" s="1"/>
  <c r="K15136" i="1"/>
  <c r="L15328" i="1"/>
  <c r="Q15328" i="1" s="1"/>
  <c r="K15328" i="1"/>
  <c r="L15520" i="1"/>
  <c r="Q15520" i="1" s="1"/>
  <c r="K15520" i="1"/>
  <c r="L15712" i="1"/>
  <c r="Q15712" i="1" s="1"/>
  <c r="K15712" i="1"/>
  <c r="L15904" i="1"/>
  <c r="Q15904" i="1" s="1"/>
  <c r="K15904" i="1"/>
  <c r="L16096" i="1"/>
  <c r="Q16096" i="1" s="1"/>
  <c r="K16096" i="1"/>
  <c r="L16288" i="1"/>
  <c r="Q16288" i="1" s="1"/>
  <c r="K16288" i="1"/>
  <c r="L16480" i="1"/>
  <c r="Q16480" i="1" s="1"/>
  <c r="K16480" i="1"/>
  <c r="L16672" i="1"/>
  <c r="Q16672" i="1" s="1"/>
  <c r="K16672" i="1"/>
  <c r="L16864" i="1"/>
  <c r="Q16864" i="1" s="1"/>
  <c r="K16864" i="1"/>
  <c r="L17056" i="1"/>
  <c r="Q17056" i="1" s="1"/>
  <c r="K17056" i="1"/>
  <c r="L17248" i="1"/>
  <c r="Q17248" i="1" s="1"/>
  <c r="K17248" i="1"/>
  <c r="L17440" i="1"/>
  <c r="Q17440" i="1" s="1"/>
  <c r="K17440" i="1"/>
  <c r="L17632" i="1"/>
  <c r="Q17632" i="1" s="1"/>
  <c r="K17632" i="1"/>
  <c r="L17824" i="1"/>
  <c r="Q17824" i="1" s="1"/>
  <c r="K17824" i="1"/>
  <c r="L18016" i="1"/>
  <c r="Q18016" i="1" s="1"/>
  <c r="K18016" i="1"/>
  <c r="L18208" i="1"/>
  <c r="Q18208" i="1" s="1"/>
  <c r="K18208" i="1"/>
  <c r="L18400" i="1"/>
  <c r="Q18400" i="1" s="1"/>
  <c r="K18400" i="1"/>
  <c r="L18592" i="1"/>
  <c r="Q18592" i="1" s="1"/>
  <c r="K18592" i="1"/>
  <c r="L18784" i="1"/>
  <c r="Q18784" i="1" s="1"/>
  <c r="K18784" i="1"/>
  <c r="L18976" i="1"/>
  <c r="Q18976" i="1" s="1"/>
  <c r="K18976" i="1"/>
  <c r="L19168" i="1"/>
  <c r="Q19168" i="1" s="1"/>
  <c r="K19168" i="1"/>
  <c r="L19360" i="1"/>
  <c r="Q19360" i="1" s="1"/>
  <c r="K19360" i="1"/>
  <c r="L19552" i="1"/>
  <c r="Q19552" i="1" s="1"/>
  <c r="K19552" i="1"/>
  <c r="L19744" i="1"/>
  <c r="Q19744" i="1" s="1"/>
  <c r="K19744" i="1"/>
  <c r="L19936" i="1"/>
  <c r="Q19936" i="1" s="1"/>
  <c r="K19936" i="1"/>
  <c r="L20128" i="1"/>
  <c r="Q20128" i="1" s="1"/>
  <c r="K20128" i="1"/>
  <c r="L20320" i="1"/>
  <c r="Q20320" i="1" s="1"/>
  <c r="K20320" i="1"/>
  <c r="L20512" i="1"/>
  <c r="Q20512" i="1" s="1"/>
  <c r="K20512" i="1"/>
  <c r="L9475" i="1"/>
  <c r="Q9475" i="1" s="1"/>
  <c r="K9475" i="1"/>
  <c r="L8835" i="1"/>
  <c r="Q8835" i="1" s="1"/>
  <c r="K8835" i="1"/>
  <c r="L9027" i="1"/>
  <c r="Q9027" i="1" s="1"/>
  <c r="K9027" i="1"/>
  <c r="L9219" i="1"/>
  <c r="Q9219" i="1" s="1"/>
  <c r="K9219" i="1"/>
  <c r="L9411" i="1"/>
  <c r="Q9411" i="1" s="1"/>
  <c r="K9411" i="1"/>
  <c r="L5943" i="1"/>
  <c r="Q5943" i="1" s="1"/>
  <c r="K5943" i="1"/>
  <c r="L6135" i="1"/>
  <c r="Q6135" i="1" s="1"/>
  <c r="K6135" i="1"/>
  <c r="L6327" i="1"/>
  <c r="Q6327" i="1" s="1"/>
  <c r="K6327" i="1"/>
  <c r="L6519" i="1"/>
  <c r="Q6519" i="1" s="1"/>
  <c r="K6519" i="1"/>
  <c r="L6711" i="1"/>
  <c r="Q6711" i="1" s="1"/>
  <c r="K6711" i="1"/>
  <c r="L6903" i="1"/>
  <c r="Q6903" i="1" s="1"/>
  <c r="K6903" i="1"/>
  <c r="L7095" i="1"/>
  <c r="Q7095" i="1" s="1"/>
  <c r="K7095" i="1"/>
  <c r="L7287" i="1"/>
  <c r="Q7287" i="1" s="1"/>
  <c r="K7287" i="1"/>
  <c r="L7479" i="1"/>
  <c r="Q7479" i="1" s="1"/>
  <c r="K7479" i="1"/>
  <c r="L7671" i="1"/>
  <c r="Q7671" i="1" s="1"/>
  <c r="K7671" i="1"/>
  <c r="L7863" i="1"/>
  <c r="Q7863" i="1" s="1"/>
  <c r="K7863" i="1"/>
  <c r="L8055" i="1"/>
  <c r="Q8055" i="1" s="1"/>
  <c r="K8055" i="1"/>
  <c r="L8247" i="1"/>
  <c r="Q8247" i="1" s="1"/>
  <c r="K8247" i="1"/>
  <c r="L8439" i="1"/>
  <c r="Q8439" i="1" s="1"/>
  <c r="K8439" i="1"/>
  <c r="L8631" i="1"/>
  <c r="Q8631" i="1" s="1"/>
  <c r="K8631" i="1"/>
  <c r="L21092" i="1"/>
  <c r="Q21092" i="1" s="1"/>
  <c r="K21092" i="1"/>
  <c r="L21284" i="1"/>
  <c r="Q21284" i="1" s="1"/>
  <c r="K21284" i="1"/>
  <c r="L21476" i="1"/>
  <c r="Q21476" i="1" s="1"/>
  <c r="K21476" i="1"/>
  <c r="L21668" i="1"/>
  <c r="Q21668" i="1" s="1"/>
  <c r="K21668" i="1"/>
  <c r="L21860" i="1"/>
  <c r="Q21860" i="1" s="1"/>
  <c r="K21860" i="1"/>
  <c r="L22052" i="1"/>
  <c r="Q22052" i="1" s="1"/>
  <c r="K22052" i="1"/>
  <c r="L22244" i="1"/>
  <c r="Q22244" i="1" s="1"/>
  <c r="K22244" i="1"/>
  <c r="L22436" i="1"/>
  <c r="Q22436" i="1" s="1"/>
  <c r="K22436" i="1"/>
  <c r="L22628" i="1"/>
  <c r="Q22628" i="1" s="1"/>
  <c r="K22628" i="1"/>
  <c r="L22820" i="1"/>
  <c r="Q22820" i="1" s="1"/>
  <c r="K22820" i="1"/>
  <c r="L23012" i="1"/>
  <c r="Q23012" i="1" s="1"/>
  <c r="K23012" i="1"/>
  <c r="L23204" i="1"/>
  <c r="Q23204" i="1" s="1"/>
  <c r="K23204" i="1"/>
  <c r="L23396" i="1"/>
  <c r="Q23396" i="1" s="1"/>
  <c r="K23396" i="1"/>
  <c r="L23588" i="1"/>
  <c r="Q23588" i="1" s="1"/>
  <c r="K23588" i="1"/>
  <c r="L23780" i="1"/>
  <c r="Q23780" i="1" s="1"/>
  <c r="K23780" i="1"/>
  <c r="L23972" i="1"/>
  <c r="Q23972" i="1" s="1"/>
  <c r="K23972" i="1"/>
  <c r="L24164" i="1"/>
  <c r="Q24164" i="1" s="1"/>
  <c r="K24164" i="1"/>
  <c r="L24356" i="1"/>
  <c r="Q24356" i="1" s="1"/>
  <c r="K24356" i="1"/>
  <c r="L24548" i="1"/>
  <c r="Q24548" i="1" s="1"/>
  <c r="K24548" i="1"/>
  <c r="L24740" i="1"/>
  <c r="Q24740" i="1" s="1"/>
  <c r="K24740" i="1"/>
  <c r="L24932" i="1"/>
  <c r="Q24932" i="1" s="1"/>
  <c r="K24932" i="1"/>
  <c r="L25124" i="1"/>
  <c r="Q25124" i="1" s="1"/>
  <c r="K25124" i="1"/>
  <c r="L9529" i="1"/>
  <c r="Q9529" i="1" s="1"/>
  <c r="K9529" i="1"/>
  <c r="L9721" i="1"/>
  <c r="Q9721" i="1" s="1"/>
  <c r="K9721" i="1"/>
  <c r="L9913" i="1"/>
  <c r="Q9913" i="1" s="1"/>
  <c r="K9913" i="1"/>
  <c r="L10105" i="1"/>
  <c r="Q10105" i="1" s="1"/>
  <c r="K10105" i="1"/>
  <c r="L10297" i="1"/>
  <c r="Q10297" i="1" s="1"/>
  <c r="K10297" i="1"/>
  <c r="L10489" i="1"/>
  <c r="Q10489" i="1" s="1"/>
  <c r="K10489" i="1"/>
  <c r="L10681" i="1"/>
  <c r="Q10681" i="1" s="1"/>
  <c r="K10681" i="1"/>
  <c r="L10873" i="1"/>
  <c r="Q10873" i="1" s="1"/>
  <c r="K10873" i="1"/>
  <c r="L11065" i="1"/>
  <c r="Q11065" i="1" s="1"/>
  <c r="K11065" i="1"/>
  <c r="L11257" i="1"/>
  <c r="Q11257" i="1" s="1"/>
  <c r="K11257" i="1"/>
  <c r="L11449" i="1"/>
  <c r="Q11449" i="1" s="1"/>
  <c r="K11449" i="1"/>
  <c r="L11641" i="1"/>
  <c r="Q11641" i="1" s="1"/>
  <c r="K11641" i="1"/>
  <c r="L11833" i="1"/>
  <c r="Q11833" i="1" s="1"/>
  <c r="K11833" i="1"/>
  <c r="L12025" i="1"/>
  <c r="Q12025" i="1" s="1"/>
  <c r="K12025" i="1"/>
  <c r="L12217" i="1"/>
  <c r="Q12217" i="1" s="1"/>
  <c r="K12217" i="1"/>
  <c r="L12409" i="1"/>
  <c r="Q12409" i="1" s="1"/>
  <c r="K12409" i="1"/>
  <c r="L12601" i="1"/>
  <c r="Q12601" i="1" s="1"/>
  <c r="K12601" i="1"/>
  <c r="L12793" i="1"/>
  <c r="Q12793" i="1" s="1"/>
  <c r="K12793" i="1"/>
  <c r="L12985" i="1"/>
  <c r="Q12985" i="1" s="1"/>
  <c r="K12985" i="1"/>
  <c r="L13177" i="1"/>
  <c r="Q13177" i="1" s="1"/>
  <c r="K13177" i="1"/>
  <c r="L13369" i="1"/>
  <c r="Q13369" i="1" s="1"/>
  <c r="K13369" i="1"/>
  <c r="L13561" i="1"/>
  <c r="Q13561" i="1" s="1"/>
  <c r="K13561" i="1"/>
  <c r="L13753" i="1"/>
  <c r="Q13753" i="1" s="1"/>
  <c r="K13753" i="1"/>
  <c r="L13945" i="1"/>
  <c r="Q13945" i="1" s="1"/>
  <c r="K13945" i="1"/>
  <c r="L14137" i="1"/>
  <c r="Q14137" i="1" s="1"/>
  <c r="K14137" i="1"/>
  <c r="L14329" i="1"/>
  <c r="Q14329" i="1" s="1"/>
  <c r="K14329" i="1"/>
  <c r="L14521" i="1"/>
  <c r="Q14521" i="1" s="1"/>
  <c r="K14521" i="1"/>
  <c r="L14713" i="1"/>
  <c r="Q14713" i="1" s="1"/>
  <c r="K14713" i="1"/>
  <c r="L14905" i="1"/>
  <c r="Q14905" i="1" s="1"/>
  <c r="K14905" i="1"/>
  <c r="L15097" i="1"/>
  <c r="Q15097" i="1" s="1"/>
  <c r="K15097" i="1"/>
  <c r="L15289" i="1"/>
  <c r="Q15289" i="1" s="1"/>
  <c r="K15289" i="1"/>
  <c r="L15481" i="1"/>
  <c r="Q15481" i="1" s="1"/>
  <c r="K15481" i="1"/>
  <c r="L15673" i="1"/>
  <c r="Q15673" i="1" s="1"/>
  <c r="K15673" i="1"/>
  <c r="L15865" i="1"/>
  <c r="Q15865" i="1" s="1"/>
  <c r="K15865" i="1"/>
  <c r="L16057" i="1"/>
  <c r="Q16057" i="1" s="1"/>
  <c r="K16057" i="1"/>
  <c r="L16249" i="1"/>
  <c r="Q16249" i="1" s="1"/>
  <c r="K16249" i="1"/>
  <c r="L16441" i="1"/>
  <c r="Q16441" i="1" s="1"/>
  <c r="K16441" i="1"/>
  <c r="L16633" i="1"/>
  <c r="Q16633" i="1" s="1"/>
  <c r="K16633" i="1"/>
  <c r="L16825" i="1"/>
  <c r="Q16825" i="1" s="1"/>
  <c r="K16825" i="1"/>
  <c r="L17017" i="1"/>
  <c r="Q17017" i="1" s="1"/>
  <c r="K17017" i="1"/>
  <c r="L17209" i="1"/>
  <c r="Q17209" i="1" s="1"/>
  <c r="K17209" i="1"/>
  <c r="L17401" i="1"/>
  <c r="Q17401" i="1" s="1"/>
  <c r="K17401" i="1"/>
  <c r="L17593" i="1"/>
  <c r="Q17593" i="1" s="1"/>
  <c r="K17593" i="1"/>
  <c r="L17785" i="1"/>
  <c r="Q17785" i="1" s="1"/>
  <c r="K17785" i="1"/>
  <c r="L17977" i="1"/>
  <c r="Q17977" i="1" s="1"/>
  <c r="K17977" i="1"/>
  <c r="L18169" i="1"/>
  <c r="Q18169" i="1" s="1"/>
  <c r="K18169" i="1"/>
  <c r="L18361" i="1"/>
  <c r="Q18361" i="1" s="1"/>
  <c r="K18361" i="1"/>
  <c r="L18553" i="1"/>
  <c r="Q18553" i="1" s="1"/>
  <c r="K18553" i="1"/>
  <c r="L18745" i="1"/>
  <c r="Q18745" i="1" s="1"/>
  <c r="K18745" i="1"/>
  <c r="L18937" i="1"/>
  <c r="Q18937" i="1" s="1"/>
  <c r="K18937" i="1"/>
  <c r="L19129" i="1"/>
  <c r="Q19129" i="1" s="1"/>
  <c r="K19129" i="1"/>
  <c r="L19321" i="1"/>
  <c r="Q19321" i="1" s="1"/>
  <c r="K19321" i="1"/>
  <c r="L19513" i="1"/>
  <c r="Q19513" i="1" s="1"/>
  <c r="K19513" i="1"/>
  <c r="L19705" i="1"/>
  <c r="Q19705" i="1" s="1"/>
  <c r="K19705" i="1"/>
  <c r="L19897" i="1"/>
  <c r="Q19897" i="1" s="1"/>
  <c r="K19897" i="1"/>
  <c r="L20089" i="1"/>
  <c r="Q20089" i="1" s="1"/>
  <c r="K20089" i="1"/>
  <c r="L20281" i="1"/>
  <c r="Q20281" i="1" s="1"/>
  <c r="K20281" i="1"/>
  <c r="L20473" i="1"/>
  <c r="Q20473" i="1" s="1"/>
  <c r="K20473" i="1"/>
  <c r="L20665" i="1"/>
  <c r="Q20665" i="1" s="1"/>
  <c r="K20665" i="1"/>
  <c r="L8796" i="1"/>
  <c r="Q8796" i="1" s="1"/>
  <c r="K8796" i="1"/>
  <c r="L8988" i="1"/>
  <c r="Q8988" i="1" s="1"/>
  <c r="K8988" i="1"/>
  <c r="L9180" i="1"/>
  <c r="Q9180" i="1" s="1"/>
  <c r="K9180" i="1"/>
  <c r="L9372" i="1"/>
  <c r="Q9372" i="1" s="1"/>
  <c r="K9372" i="1"/>
  <c r="L5904" i="1"/>
  <c r="Q5904" i="1" s="1"/>
  <c r="K5904" i="1"/>
  <c r="L6096" i="1"/>
  <c r="Q6096" i="1" s="1"/>
  <c r="K6096" i="1"/>
  <c r="L6288" i="1"/>
  <c r="Q6288" i="1" s="1"/>
  <c r="K6288" i="1"/>
  <c r="L6480" i="1"/>
  <c r="Q6480" i="1" s="1"/>
  <c r="K6480" i="1"/>
  <c r="L6672" i="1"/>
  <c r="Q6672" i="1" s="1"/>
  <c r="K6672" i="1"/>
  <c r="L6864" i="1"/>
  <c r="Q6864" i="1" s="1"/>
  <c r="K6864" i="1"/>
  <c r="L7056" i="1"/>
  <c r="Q7056" i="1" s="1"/>
  <c r="K7056" i="1"/>
  <c r="L7248" i="1"/>
  <c r="Q7248" i="1" s="1"/>
  <c r="K7248" i="1"/>
  <c r="L7440" i="1"/>
  <c r="Q7440" i="1" s="1"/>
  <c r="K7440" i="1"/>
  <c r="L7632" i="1"/>
  <c r="Q7632" i="1" s="1"/>
  <c r="K7632" i="1"/>
  <c r="L7824" i="1"/>
  <c r="Q7824" i="1" s="1"/>
  <c r="K7824" i="1"/>
  <c r="L8016" i="1"/>
  <c r="Q8016" i="1" s="1"/>
  <c r="K8016" i="1"/>
  <c r="L8208" i="1"/>
  <c r="Q8208" i="1" s="1"/>
  <c r="K8208" i="1"/>
  <c r="L8400" i="1"/>
  <c r="Q8400" i="1" s="1"/>
  <c r="K8400" i="1"/>
  <c r="L8592" i="1"/>
  <c r="Q8592" i="1" s="1"/>
  <c r="K8592" i="1"/>
  <c r="L16342" i="1"/>
  <c r="Q16342" i="1" s="1"/>
  <c r="K16342" i="1"/>
  <c r="L17246" i="1"/>
  <c r="Q17246" i="1" s="1"/>
  <c r="K17246" i="1"/>
  <c r="L18182" i="1"/>
  <c r="Q18182" i="1" s="1"/>
  <c r="K18182" i="1"/>
  <c r="L19174" i="1"/>
  <c r="Q19174" i="1" s="1"/>
  <c r="K19174" i="1"/>
  <c r="L20038" i="1"/>
  <c r="Q20038" i="1" s="1"/>
  <c r="K20038" i="1"/>
  <c r="L8857" i="1"/>
  <c r="Q8857" i="1" s="1"/>
  <c r="K8857" i="1"/>
  <c r="L5981" i="1"/>
  <c r="Q5981" i="1" s="1"/>
  <c r="K5981" i="1"/>
  <c r="L6757" i="1"/>
  <c r="Q6757" i="1" s="1"/>
  <c r="K6757" i="1"/>
  <c r="L7493" i="1"/>
  <c r="Q7493" i="1" s="1"/>
  <c r="K7493" i="1"/>
  <c r="L8245" i="1"/>
  <c r="Q8245" i="1" s="1"/>
  <c r="K8245" i="1"/>
  <c r="L37252" i="1"/>
  <c r="Q37252" i="1" s="1"/>
  <c r="K37252" i="1"/>
  <c r="L37444" i="1"/>
  <c r="Q37444" i="1" s="1"/>
  <c r="K37444" i="1"/>
  <c r="L37636" i="1"/>
  <c r="Q37636" i="1" s="1"/>
  <c r="K37636" i="1"/>
  <c r="U411" i="1" s="1"/>
  <c r="L37828" i="1"/>
  <c r="Q37828" i="1" s="1"/>
  <c r="K37828" i="1"/>
  <c r="U413" i="1" s="1"/>
  <c r="L38020" i="1"/>
  <c r="Q38020" i="1" s="1"/>
  <c r="K38020" i="1"/>
  <c r="L38212" i="1"/>
  <c r="Q38212" i="1" s="1"/>
  <c r="K38212" i="1"/>
  <c r="L38404" i="1"/>
  <c r="Q38404" i="1" s="1"/>
  <c r="K38404" i="1"/>
  <c r="L38596" i="1"/>
  <c r="Q38596" i="1" s="1"/>
  <c r="K38596" i="1"/>
  <c r="U421" i="1" s="1"/>
  <c r="L38788" i="1"/>
  <c r="Q38788" i="1" s="1"/>
  <c r="K38788" i="1"/>
  <c r="L38980" i="1"/>
  <c r="Q38980" i="1" s="1"/>
  <c r="K38980" i="1"/>
  <c r="L39172" i="1"/>
  <c r="Q39172" i="1" s="1"/>
  <c r="K39172" i="1"/>
  <c r="U427" i="1" s="1"/>
  <c r="L39364" i="1"/>
  <c r="Q39364" i="1" s="1"/>
  <c r="K39364" i="1"/>
  <c r="U429" i="1" s="1"/>
  <c r="L39556" i="1"/>
  <c r="Q39556" i="1" s="1"/>
  <c r="K39556" i="1"/>
  <c r="L39748" i="1"/>
  <c r="Q39748" i="1" s="1"/>
  <c r="K39748" i="1"/>
  <c r="L39940" i="1"/>
  <c r="Q39940" i="1" s="1"/>
  <c r="K39940" i="1"/>
  <c r="L40132" i="1"/>
  <c r="Q40132" i="1" s="1"/>
  <c r="K40132" i="1"/>
  <c r="U437" i="1" s="1"/>
  <c r="L40324" i="1"/>
  <c r="Q40324" i="1" s="1"/>
  <c r="K40324" i="1"/>
  <c r="L40516" i="1"/>
  <c r="Q40516" i="1" s="1"/>
  <c r="K40516" i="1"/>
  <c r="L40708" i="1"/>
  <c r="Q40708" i="1" s="1"/>
  <c r="K40708" i="1"/>
  <c r="L40900" i="1"/>
  <c r="Q40900" i="1" s="1"/>
  <c r="K40900" i="1"/>
  <c r="L41092" i="1"/>
  <c r="Q41092" i="1" s="1"/>
  <c r="K41092" i="1"/>
  <c r="L41284" i="1"/>
  <c r="Q41284" i="1" s="1"/>
  <c r="K41284" i="1"/>
  <c r="L25328" i="1"/>
  <c r="Q25328" i="1" s="1"/>
  <c r="K25328" i="1"/>
  <c r="L25520" i="1"/>
  <c r="Q25520" i="1" s="1"/>
  <c r="K25520" i="1"/>
  <c r="L25712" i="1"/>
  <c r="Q25712" i="1" s="1"/>
  <c r="K25712" i="1"/>
  <c r="L25904" i="1"/>
  <c r="Q25904" i="1" s="1"/>
  <c r="K25904" i="1"/>
  <c r="L26096" i="1"/>
  <c r="Q26096" i="1" s="1"/>
  <c r="K26096" i="1"/>
  <c r="L26288" i="1"/>
  <c r="Q26288" i="1" s="1"/>
  <c r="K26288" i="1"/>
  <c r="L26480" i="1"/>
  <c r="Q26480" i="1" s="1"/>
  <c r="K26480" i="1"/>
  <c r="L26672" i="1"/>
  <c r="Q26672" i="1" s="1"/>
  <c r="K26672" i="1"/>
  <c r="L26864" i="1"/>
  <c r="Q26864" i="1" s="1"/>
  <c r="K26864" i="1"/>
  <c r="L27056" i="1"/>
  <c r="Q27056" i="1" s="1"/>
  <c r="K27056" i="1"/>
  <c r="L27248" i="1"/>
  <c r="Q27248" i="1" s="1"/>
  <c r="K27248" i="1"/>
  <c r="L27440" i="1"/>
  <c r="Q27440" i="1" s="1"/>
  <c r="K27440" i="1"/>
  <c r="L27632" i="1"/>
  <c r="Q27632" i="1" s="1"/>
  <c r="K27632" i="1"/>
  <c r="L27824" i="1"/>
  <c r="Q27824" i="1" s="1"/>
  <c r="K27824" i="1"/>
  <c r="L28016" i="1"/>
  <c r="Q28016" i="1" s="1"/>
  <c r="K28016" i="1"/>
  <c r="L28208" i="1"/>
  <c r="Q28208" i="1" s="1"/>
  <c r="K28208" i="1"/>
  <c r="L28400" i="1"/>
  <c r="Q28400" i="1" s="1"/>
  <c r="K28400" i="1"/>
  <c r="L28592" i="1"/>
  <c r="Q28592" i="1" s="1"/>
  <c r="K28592" i="1"/>
  <c r="L28784" i="1"/>
  <c r="Q28784" i="1" s="1"/>
  <c r="K28784" i="1"/>
  <c r="L28976" i="1"/>
  <c r="Q28976" i="1" s="1"/>
  <c r="K28976" i="1"/>
  <c r="L29168" i="1"/>
  <c r="Q29168" i="1" s="1"/>
  <c r="K29168" i="1"/>
  <c r="L29360" i="1"/>
  <c r="Q29360" i="1" s="1"/>
  <c r="K29360" i="1"/>
  <c r="L29552" i="1"/>
  <c r="Q29552" i="1" s="1"/>
  <c r="K29552" i="1"/>
  <c r="L29744" i="1"/>
  <c r="Q29744" i="1" s="1"/>
  <c r="K29744" i="1"/>
  <c r="L29936" i="1"/>
  <c r="Q29936" i="1" s="1"/>
  <c r="K29936" i="1"/>
  <c r="L30128" i="1"/>
  <c r="Q30128" i="1" s="1"/>
  <c r="K30128" i="1"/>
  <c r="L30320" i="1"/>
  <c r="Q30320" i="1" s="1"/>
  <c r="K30320" i="1"/>
  <c r="L30512" i="1"/>
  <c r="Q30512" i="1" s="1"/>
  <c r="K30512" i="1"/>
  <c r="L30704" i="1"/>
  <c r="Q30704" i="1" s="1"/>
  <c r="K30704" i="1"/>
  <c r="L30896" i="1"/>
  <c r="Q30896" i="1" s="1"/>
  <c r="K30896" i="1"/>
  <c r="L31088" i="1"/>
  <c r="Q31088" i="1" s="1"/>
  <c r="K31088" i="1"/>
  <c r="L31280" i="1"/>
  <c r="Q31280" i="1" s="1"/>
  <c r="K31280" i="1"/>
  <c r="L31472" i="1"/>
  <c r="Q31472" i="1" s="1"/>
  <c r="K31472" i="1"/>
  <c r="L31664" i="1"/>
  <c r="Q31664" i="1" s="1"/>
  <c r="K31664" i="1"/>
  <c r="L31856" i="1"/>
  <c r="Q31856" i="1" s="1"/>
  <c r="K31856" i="1"/>
  <c r="L32048" i="1"/>
  <c r="Q32048" i="1" s="1"/>
  <c r="K32048" i="1"/>
  <c r="L32240" i="1"/>
  <c r="Q32240" i="1" s="1"/>
  <c r="K32240" i="1"/>
  <c r="L32432" i="1"/>
  <c r="Q32432" i="1" s="1"/>
  <c r="K32432" i="1"/>
  <c r="L32624" i="1"/>
  <c r="Q32624" i="1" s="1"/>
  <c r="K32624" i="1"/>
  <c r="L32816" i="1"/>
  <c r="Q32816" i="1" s="1"/>
  <c r="K32816" i="1"/>
  <c r="L33008" i="1"/>
  <c r="Q33008" i="1" s="1"/>
  <c r="K33008" i="1"/>
  <c r="L33200" i="1"/>
  <c r="Q33200" i="1" s="1"/>
  <c r="K33200" i="1"/>
  <c r="L33392" i="1"/>
  <c r="Q33392" i="1" s="1"/>
  <c r="K33392" i="1"/>
  <c r="L33584" i="1"/>
  <c r="Q33584" i="1" s="1"/>
  <c r="K33584" i="1"/>
  <c r="L33776" i="1"/>
  <c r="Q33776" i="1" s="1"/>
  <c r="K33776" i="1"/>
  <c r="L33968" i="1"/>
  <c r="Q33968" i="1" s="1"/>
  <c r="K33968" i="1"/>
  <c r="L34160" i="1"/>
  <c r="Q34160" i="1" s="1"/>
  <c r="K34160" i="1"/>
  <c r="L34352" i="1"/>
  <c r="Q34352" i="1" s="1"/>
  <c r="K34352" i="1"/>
  <c r="L34544" i="1"/>
  <c r="Q34544" i="1" s="1"/>
  <c r="K34544" i="1"/>
  <c r="L34736" i="1"/>
  <c r="Q34736" i="1" s="1"/>
  <c r="K34736" i="1"/>
  <c r="L34928" i="1"/>
  <c r="Q34928" i="1" s="1"/>
  <c r="K34928" i="1"/>
  <c r="L35120" i="1"/>
  <c r="Q35120" i="1" s="1"/>
  <c r="K35120" i="1"/>
  <c r="L35312" i="1"/>
  <c r="Q35312" i="1" s="1"/>
  <c r="K35312" i="1"/>
  <c r="L35504" i="1"/>
  <c r="Q35504" i="1" s="1"/>
  <c r="K35504" i="1"/>
  <c r="L35696" i="1"/>
  <c r="Q35696" i="1" s="1"/>
  <c r="K35696" i="1"/>
  <c r="L35888" i="1"/>
  <c r="Q35888" i="1" s="1"/>
  <c r="K35888" i="1"/>
  <c r="L36080" i="1"/>
  <c r="Q36080" i="1" s="1"/>
  <c r="K36080" i="1"/>
  <c r="L36272" i="1"/>
  <c r="Q36272" i="1" s="1"/>
  <c r="K36272" i="1"/>
  <c r="L36464" i="1"/>
  <c r="Q36464" i="1" s="1"/>
  <c r="K36464" i="1"/>
  <c r="L20787" i="1"/>
  <c r="Q20787" i="1" s="1"/>
  <c r="K20787" i="1"/>
  <c r="L20979" i="1"/>
  <c r="Q20979" i="1" s="1"/>
  <c r="K20979" i="1"/>
  <c r="L21171" i="1"/>
  <c r="Q21171" i="1" s="1"/>
  <c r="K21171" i="1"/>
  <c r="L21363" i="1"/>
  <c r="Q21363" i="1" s="1"/>
  <c r="K21363" i="1"/>
  <c r="L21555" i="1"/>
  <c r="Q21555" i="1" s="1"/>
  <c r="K21555" i="1"/>
  <c r="L21747" i="1"/>
  <c r="Q21747" i="1" s="1"/>
  <c r="K21747" i="1"/>
  <c r="L21939" i="1"/>
  <c r="Q21939" i="1" s="1"/>
  <c r="K21939" i="1"/>
  <c r="L22131" i="1"/>
  <c r="Q22131" i="1" s="1"/>
  <c r="K22131" i="1"/>
  <c r="L22323" i="1"/>
  <c r="Q22323" i="1" s="1"/>
  <c r="K22323" i="1"/>
  <c r="L22515" i="1"/>
  <c r="Q22515" i="1" s="1"/>
  <c r="K22515" i="1"/>
  <c r="L22707" i="1"/>
  <c r="Q22707" i="1" s="1"/>
  <c r="K22707" i="1"/>
  <c r="L22899" i="1"/>
  <c r="Q22899" i="1" s="1"/>
  <c r="K22899" i="1"/>
  <c r="L23091" i="1"/>
  <c r="Q23091" i="1" s="1"/>
  <c r="K23091" i="1"/>
  <c r="L36605" i="1"/>
  <c r="Q36605" i="1" s="1"/>
  <c r="K36605" i="1"/>
  <c r="L36797" i="1"/>
  <c r="Q36797" i="1" s="1"/>
  <c r="K36797" i="1"/>
  <c r="L36989" i="1"/>
  <c r="Q36989" i="1" s="1"/>
  <c r="K36989" i="1"/>
  <c r="L37181" i="1"/>
  <c r="Q37181" i="1" s="1"/>
  <c r="K37181" i="1"/>
  <c r="L37373" i="1"/>
  <c r="Q37373" i="1" s="1"/>
  <c r="K37373" i="1"/>
  <c r="L37565" i="1"/>
  <c r="Q37565" i="1" s="1"/>
  <c r="K37565" i="1"/>
  <c r="L37757" i="1"/>
  <c r="Q37757" i="1" s="1"/>
  <c r="K37757" i="1"/>
  <c r="L37949" i="1"/>
  <c r="Q37949" i="1" s="1"/>
  <c r="K37949" i="1"/>
  <c r="L38141" i="1"/>
  <c r="Q38141" i="1" s="1"/>
  <c r="K38141" i="1"/>
  <c r="L38333" i="1"/>
  <c r="Q38333" i="1" s="1"/>
  <c r="K38333" i="1"/>
  <c r="L38525" i="1"/>
  <c r="Q38525" i="1" s="1"/>
  <c r="K38525" i="1"/>
  <c r="L38717" i="1"/>
  <c r="Q38717" i="1" s="1"/>
  <c r="K38717" i="1"/>
  <c r="L38909" i="1"/>
  <c r="Q38909" i="1" s="1"/>
  <c r="K38909" i="1"/>
  <c r="L39101" i="1"/>
  <c r="Q39101" i="1" s="1"/>
  <c r="K39101" i="1"/>
  <c r="L39293" i="1"/>
  <c r="Q39293" i="1" s="1"/>
  <c r="K39293" i="1"/>
  <c r="L39485" i="1"/>
  <c r="Q39485" i="1" s="1"/>
  <c r="K39485" i="1"/>
  <c r="L39677" i="1"/>
  <c r="Q39677" i="1" s="1"/>
  <c r="K39677" i="1"/>
  <c r="L39869" i="1"/>
  <c r="Q39869" i="1" s="1"/>
  <c r="K39869" i="1"/>
  <c r="U434" i="1" s="1"/>
  <c r="L40061" i="1"/>
  <c r="Q40061" i="1" s="1"/>
  <c r="K40061" i="1"/>
  <c r="L40253" i="1"/>
  <c r="Q40253" i="1" s="1"/>
  <c r="K40253" i="1"/>
  <c r="L40445" i="1"/>
  <c r="Q40445" i="1" s="1"/>
  <c r="K40445" i="1"/>
  <c r="L40637" i="1"/>
  <c r="Q40637" i="1" s="1"/>
  <c r="K40637" i="1"/>
  <c r="L40829" i="1"/>
  <c r="Q40829" i="1" s="1"/>
  <c r="K40829" i="1"/>
  <c r="L41021" i="1"/>
  <c r="Q41021" i="1" s="1"/>
  <c r="K41021" i="1"/>
  <c r="L41213" i="1"/>
  <c r="Q41213" i="1" s="1"/>
  <c r="K41213" i="1"/>
  <c r="L25257" i="1"/>
  <c r="Q25257" i="1" s="1"/>
  <c r="K25257" i="1"/>
  <c r="L25449" i="1"/>
  <c r="Q25449" i="1" s="1"/>
  <c r="K25449" i="1"/>
  <c r="L25641" i="1"/>
  <c r="Q25641" i="1" s="1"/>
  <c r="K25641" i="1"/>
  <c r="L25833" i="1"/>
  <c r="Q25833" i="1" s="1"/>
  <c r="K25833" i="1"/>
  <c r="L26025" i="1"/>
  <c r="Q26025" i="1" s="1"/>
  <c r="K26025" i="1"/>
  <c r="L26217" i="1"/>
  <c r="Q26217" i="1" s="1"/>
  <c r="K26217" i="1"/>
  <c r="L26409" i="1"/>
  <c r="Q26409" i="1" s="1"/>
  <c r="K26409" i="1"/>
  <c r="L26601" i="1"/>
  <c r="Q26601" i="1" s="1"/>
  <c r="K26601" i="1"/>
  <c r="L26793" i="1"/>
  <c r="Q26793" i="1" s="1"/>
  <c r="K26793" i="1"/>
  <c r="L26985" i="1"/>
  <c r="Q26985" i="1" s="1"/>
  <c r="K26985" i="1"/>
  <c r="L27177" i="1"/>
  <c r="Q27177" i="1" s="1"/>
  <c r="K27177" i="1"/>
  <c r="L27369" i="1"/>
  <c r="Q27369" i="1" s="1"/>
  <c r="K27369" i="1"/>
  <c r="L27561" i="1"/>
  <c r="Q27561" i="1" s="1"/>
  <c r="K27561" i="1"/>
  <c r="L27753" i="1"/>
  <c r="Q27753" i="1" s="1"/>
  <c r="K27753" i="1"/>
  <c r="L27945" i="1"/>
  <c r="Q27945" i="1" s="1"/>
  <c r="K27945" i="1"/>
  <c r="L28137" i="1"/>
  <c r="Q28137" i="1" s="1"/>
  <c r="K28137" i="1"/>
  <c r="L28329" i="1"/>
  <c r="Q28329" i="1" s="1"/>
  <c r="K28329" i="1"/>
  <c r="L28521" i="1"/>
  <c r="Q28521" i="1" s="1"/>
  <c r="K28521" i="1"/>
  <c r="L28713" i="1"/>
  <c r="Q28713" i="1" s="1"/>
  <c r="K28713" i="1"/>
  <c r="L28905" i="1"/>
  <c r="Q28905" i="1" s="1"/>
  <c r="K28905" i="1"/>
  <c r="L29097" i="1"/>
  <c r="Q29097" i="1" s="1"/>
  <c r="K29097" i="1"/>
  <c r="L29289" i="1"/>
  <c r="Q29289" i="1" s="1"/>
  <c r="K29289" i="1"/>
  <c r="L29481" i="1"/>
  <c r="Q29481" i="1" s="1"/>
  <c r="K29481" i="1"/>
  <c r="L29673" i="1"/>
  <c r="Q29673" i="1" s="1"/>
  <c r="K29673" i="1"/>
  <c r="L29865" i="1"/>
  <c r="Q29865" i="1" s="1"/>
  <c r="K29865" i="1"/>
  <c r="L30057" i="1"/>
  <c r="Q30057" i="1" s="1"/>
  <c r="K30057" i="1"/>
  <c r="L30249" i="1"/>
  <c r="Q30249" i="1" s="1"/>
  <c r="K30249" i="1"/>
  <c r="L30441" i="1"/>
  <c r="Q30441" i="1" s="1"/>
  <c r="K30441" i="1"/>
  <c r="L30633" i="1"/>
  <c r="Q30633" i="1" s="1"/>
  <c r="K30633" i="1"/>
  <c r="L30825" i="1"/>
  <c r="Q30825" i="1" s="1"/>
  <c r="K30825" i="1"/>
  <c r="L31017" i="1"/>
  <c r="Q31017" i="1" s="1"/>
  <c r="K31017" i="1"/>
  <c r="L31209" i="1"/>
  <c r="Q31209" i="1" s="1"/>
  <c r="K31209" i="1"/>
  <c r="L31401" i="1"/>
  <c r="Q31401" i="1" s="1"/>
  <c r="K31401" i="1"/>
  <c r="L31593" i="1"/>
  <c r="Q31593" i="1" s="1"/>
  <c r="K31593" i="1"/>
  <c r="L31785" i="1"/>
  <c r="Q31785" i="1" s="1"/>
  <c r="K31785" i="1"/>
  <c r="L31977" i="1"/>
  <c r="Q31977" i="1" s="1"/>
  <c r="K31977" i="1"/>
  <c r="L32169" i="1"/>
  <c r="Q32169" i="1" s="1"/>
  <c r="K32169" i="1"/>
  <c r="L32361" i="1"/>
  <c r="Q32361" i="1" s="1"/>
  <c r="K32361" i="1"/>
  <c r="L32553" i="1"/>
  <c r="Q32553" i="1" s="1"/>
  <c r="K32553" i="1"/>
  <c r="L32745" i="1"/>
  <c r="Q32745" i="1" s="1"/>
  <c r="K32745" i="1"/>
  <c r="L32937" i="1"/>
  <c r="Q32937" i="1" s="1"/>
  <c r="K32937" i="1"/>
  <c r="L33129" i="1"/>
  <c r="Q33129" i="1" s="1"/>
  <c r="K33129" i="1"/>
  <c r="L33321" i="1"/>
  <c r="Q33321" i="1" s="1"/>
  <c r="K33321" i="1"/>
  <c r="L33513" i="1"/>
  <c r="Q33513" i="1" s="1"/>
  <c r="K33513" i="1"/>
  <c r="L33705" i="1"/>
  <c r="Q33705" i="1" s="1"/>
  <c r="K33705" i="1"/>
  <c r="L33897" i="1"/>
  <c r="Q33897" i="1" s="1"/>
  <c r="K33897" i="1"/>
  <c r="L34089" i="1"/>
  <c r="Q34089" i="1" s="1"/>
  <c r="K34089" i="1"/>
  <c r="L34281" i="1"/>
  <c r="Q34281" i="1" s="1"/>
  <c r="K34281" i="1"/>
  <c r="L34473" i="1"/>
  <c r="Q34473" i="1" s="1"/>
  <c r="K34473" i="1"/>
  <c r="L34665" i="1"/>
  <c r="Q34665" i="1" s="1"/>
  <c r="K34665" i="1"/>
  <c r="L34857" i="1"/>
  <c r="Q34857" i="1" s="1"/>
  <c r="K34857" i="1"/>
  <c r="L35049" i="1"/>
  <c r="Q35049" i="1" s="1"/>
  <c r="K35049" i="1"/>
  <c r="L35241" i="1"/>
  <c r="Q35241" i="1" s="1"/>
  <c r="K35241" i="1"/>
  <c r="L35433" i="1"/>
  <c r="Q35433" i="1" s="1"/>
  <c r="K35433" i="1"/>
  <c r="L35625" i="1"/>
  <c r="Q35625" i="1" s="1"/>
  <c r="K35625" i="1"/>
  <c r="L35817" i="1"/>
  <c r="Q35817" i="1" s="1"/>
  <c r="K35817" i="1"/>
  <c r="L36009" i="1"/>
  <c r="Q36009" i="1" s="1"/>
  <c r="K36009" i="1"/>
  <c r="L36201" i="1"/>
  <c r="Q36201" i="1" s="1"/>
  <c r="K36201" i="1"/>
  <c r="L36393" i="1"/>
  <c r="Q36393" i="1" s="1"/>
  <c r="K36393" i="1"/>
  <c r="L20716" i="1"/>
  <c r="Q20716" i="1" s="1"/>
  <c r="K20716" i="1"/>
  <c r="L20908" i="1"/>
  <c r="Q20908" i="1" s="1"/>
  <c r="K20908" i="1"/>
  <c r="L23429" i="1"/>
  <c r="Q23429" i="1" s="1"/>
  <c r="K23429" i="1"/>
  <c r="L23621" i="1"/>
  <c r="Q23621" i="1" s="1"/>
  <c r="K23621" i="1"/>
  <c r="L23813" i="1"/>
  <c r="Q23813" i="1" s="1"/>
  <c r="K23813" i="1"/>
  <c r="L24005" i="1"/>
  <c r="Q24005" i="1" s="1"/>
  <c r="K24005" i="1"/>
  <c r="L24197" i="1"/>
  <c r="Q24197" i="1" s="1"/>
  <c r="K24197" i="1"/>
  <c r="L24389" i="1"/>
  <c r="Q24389" i="1" s="1"/>
  <c r="K24389" i="1"/>
  <c r="L24581" i="1"/>
  <c r="Q24581" i="1" s="1"/>
  <c r="K24581" i="1"/>
  <c r="L24773" i="1"/>
  <c r="Q24773" i="1" s="1"/>
  <c r="K24773" i="1"/>
  <c r="L24965" i="1"/>
  <c r="Q24965" i="1" s="1"/>
  <c r="K24965" i="1"/>
  <c r="L25157" i="1"/>
  <c r="Q25157" i="1" s="1"/>
  <c r="K25157" i="1"/>
  <c r="L9562" i="1"/>
  <c r="Q9562" i="1" s="1"/>
  <c r="K9562" i="1"/>
  <c r="L9754" i="1"/>
  <c r="Q9754" i="1" s="1"/>
  <c r="K9754" i="1"/>
  <c r="L9946" i="1"/>
  <c r="Q9946" i="1" s="1"/>
  <c r="K9946" i="1"/>
  <c r="L10138" i="1"/>
  <c r="Q10138" i="1" s="1"/>
  <c r="K10138" i="1"/>
  <c r="L10330" i="1"/>
  <c r="Q10330" i="1" s="1"/>
  <c r="K10330" i="1"/>
  <c r="L10522" i="1"/>
  <c r="Q10522" i="1" s="1"/>
  <c r="K10522" i="1"/>
  <c r="L10714" i="1"/>
  <c r="Q10714" i="1" s="1"/>
  <c r="K10714" i="1"/>
  <c r="L10906" i="1"/>
  <c r="Q10906" i="1" s="1"/>
  <c r="K10906" i="1"/>
  <c r="L11098" i="1"/>
  <c r="Q11098" i="1" s="1"/>
  <c r="K11098" i="1"/>
  <c r="L11290" i="1"/>
  <c r="Q11290" i="1" s="1"/>
  <c r="K11290" i="1"/>
  <c r="L11482" i="1"/>
  <c r="Q11482" i="1" s="1"/>
  <c r="K11482" i="1"/>
  <c r="L11674" i="1"/>
  <c r="Q11674" i="1" s="1"/>
  <c r="K11674" i="1"/>
  <c r="L11866" i="1"/>
  <c r="Q11866" i="1" s="1"/>
  <c r="K11866" i="1"/>
  <c r="L12058" i="1"/>
  <c r="Q12058" i="1" s="1"/>
  <c r="K12058" i="1"/>
  <c r="L12250" i="1"/>
  <c r="Q12250" i="1" s="1"/>
  <c r="K12250" i="1"/>
  <c r="L12442" i="1"/>
  <c r="Q12442" i="1" s="1"/>
  <c r="K12442" i="1"/>
  <c r="L12634" i="1"/>
  <c r="Q12634" i="1" s="1"/>
  <c r="K12634" i="1"/>
  <c r="L12826" i="1"/>
  <c r="Q12826" i="1" s="1"/>
  <c r="K12826" i="1"/>
  <c r="L13018" i="1"/>
  <c r="Q13018" i="1" s="1"/>
  <c r="K13018" i="1"/>
  <c r="L13210" i="1"/>
  <c r="Q13210" i="1" s="1"/>
  <c r="K13210" i="1"/>
  <c r="L13402" i="1"/>
  <c r="Q13402" i="1" s="1"/>
  <c r="K13402" i="1"/>
  <c r="L13594" i="1"/>
  <c r="Q13594" i="1" s="1"/>
  <c r="K13594" i="1"/>
  <c r="L13786" i="1"/>
  <c r="Q13786" i="1" s="1"/>
  <c r="K13786" i="1"/>
  <c r="L13978" i="1"/>
  <c r="Q13978" i="1" s="1"/>
  <c r="K13978" i="1"/>
  <c r="L14170" i="1"/>
  <c r="Q14170" i="1" s="1"/>
  <c r="K14170" i="1"/>
  <c r="L14362" i="1"/>
  <c r="Q14362" i="1" s="1"/>
  <c r="K14362" i="1"/>
  <c r="L14554" i="1"/>
  <c r="Q14554" i="1" s="1"/>
  <c r="K14554" i="1"/>
  <c r="L14746" i="1"/>
  <c r="Q14746" i="1" s="1"/>
  <c r="K14746" i="1"/>
  <c r="L14938" i="1"/>
  <c r="Q14938" i="1" s="1"/>
  <c r="K14938" i="1"/>
  <c r="L15130" i="1"/>
  <c r="Q15130" i="1" s="1"/>
  <c r="K15130" i="1"/>
  <c r="L15322" i="1"/>
  <c r="Q15322" i="1" s="1"/>
  <c r="K15322" i="1"/>
  <c r="L15514" i="1"/>
  <c r="Q15514" i="1" s="1"/>
  <c r="K15514" i="1"/>
  <c r="L15706" i="1"/>
  <c r="Q15706" i="1" s="1"/>
  <c r="K15706" i="1"/>
  <c r="L15898" i="1"/>
  <c r="Q15898" i="1" s="1"/>
  <c r="K15898" i="1"/>
  <c r="L16090" i="1"/>
  <c r="Q16090" i="1" s="1"/>
  <c r="K16090" i="1"/>
  <c r="L16282" i="1"/>
  <c r="Q16282" i="1" s="1"/>
  <c r="K16282" i="1"/>
  <c r="L16474" i="1"/>
  <c r="Q16474" i="1" s="1"/>
  <c r="K16474" i="1"/>
  <c r="L16666" i="1"/>
  <c r="Q16666" i="1" s="1"/>
  <c r="K16666" i="1"/>
  <c r="L16858" i="1"/>
  <c r="Q16858" i="1" s="1"/>
  <c r="K16858" i="1"/>
  <c r="L17050" i="1"/>
  <c r="Q17050" i="1" s="1"/>
  <c r="K17050" i="1"/>
  <c r="L17242" i="1"/>
  <c r="Q17242" i="1" s="1"/>
  <c r="K17242" i="1"/>
  <c r="L17434" i="1"/>
  <c r="Q17434" i="1" s="1"/>
  <c r="K17434" i="1"/>
  <c r="L17626" i="1"/>
  <c r="Q17626" i="1" s="1"/>
  <c r="K17626" i="1"/>
  <c r="L17818" i="1"/>
  <c r="Q17818" i="1" s="1"/>
  <c r="K17818" i="1"/>
  <c r="L18010" i="1"/>
  <c r="Q18010" i="1" s="1"/>
  <c r="K18010" i="1"/>
  <c r="L18202" i="1"/>
  <c r="Q18202" i="1" s="1"/>
  <c r="K18202" i="1"/>
  <c r="L18394" i="1"/>
  <c r="Q18394" i="1" s="1"/>
  <c r="K18394" i="1"/>
  <c r="L18586" i="1"/>
  <c r="Q18586" i="1" s="1"/>
  <c r="K18586" i="1"/>
  <c r="L18778" i="1"/>
  <c r="Q18778" i="1" s="1"/>
  <c r="K18778" i="1"/>
  <c r="L18970" i="1"/>
  <c r="Q18970" i="1" s="1"/>
  <c r="K18970" i="1"/>
  <c r="L19162" i="1"/>
  <c r="Q19162" i="1" s="1"/>
  <c r="K19162" i="1"/>
  <c r="L19354" i="1"/>
  <c r="Q19354" i="1" s="1"/>
  <c r="K19354" i="1"/>
  <c r="L19546" i="1"/>
  <c r="Q19546" i="1" s="1"/>
  <c r="K19546" i="1"/>
  <c r="L19738" i="1"/>
  <c r="Q19738" i="1" s="1"/>
  <c r="K19738" i="1"/>
  <c r="L19930" i="1"/>
  <c r="Q19930" i="1" s="1"/>
  <c r="K19930" i="1"/>
  <c r="L20122" i="1"/>
  <c r="Q20122" i="1" s="1"/>
  <c r="K20122" i="1"/>
  <c r="L20314" i="1"/>
  <c r="Q20314" i="1" s="1"/>
  <c r="K20314" i="1"/>
  <c r="L20506" i="1"/>
  <c r="Q20506" i="1" s="1"/>
  <c r="K20506" i="1"/>
  <c r="L9469" i="1"/>
  <c r="Q9469" i="1" s="1"/>
  <c r="K9469" i="1"/>
  <c r="L8829" i="1"/>
  <c r="Q8829" i="1" s="1"/>
  <c r="K8829" i="1"/>
  <c r="L9021" i="1"/>
  <c r="Q9021" i="1" s="1"/>
  <c r="K9021" i="1"/>
  <c r="L9213" i="1"/>
  <c r="Q9213" i="1" s="1"/>
  <c r="K9213" i="1"/>
  <c r="L9405" i="1"/>
  <c r="Q9405" i="1" s="1"/>
  <c r="K9405" i="1"/>
  <c r="L5937" i="1"/>
  <c r="Q5937" i="1" s="1"/>
  <c r="K5937" i="1"/>
  <c r="L6129" i="1"/>
  <c r="Q6129" i="1" s="1"/>
  <c r="K6129" i="1"/>
  <c r="L6321" i="1"/>
  <c r="Q6321" i="1" s="1"/>
  <c r="K6321" i="1"/>
  <c r="L6513" i="1"/>
  <c r="Q6513" i="1" s="1"/>
  <c r="K6513" i="1"/>
  <c r="L6705" i="1"/>
  <c r="Q6705" i="1" s="1"/>
  <c r="K6705" i="1"/>
  <c r="L6897" i="1"/>
  <c r="Q6897" i="1" s="1"/>
  <c r="K6897" i="1"/>
  <c r="L7089" i="1"/>
  <c r="Q7089" i="1" s="1"/>
  <c r="K7089" i="1"/>
  <c r="L7281" i="1"/>
  <c r="Q7281" i="1" s="1"/>
  <c r="K7281" i="1"/>
  <c r="L7473" i="1"/>
  <c r="Q7473" i="1" s="1"/>
  <c r="K7473" i="1"/>
  <c r="L7665" i="1"/>
  <c r="Q7665" i="1" s="1"/>
  <c r="K7665" i="1"/>
  <c r="L7857" i="1"/>
  <c r="Q7857" i="1" s="1"/>
  <c r="K7857" i="1"/>
  <c r="L8049" i="1"/>
  <c r="Q8049" i="1" s="1"/>
  <c r="K8049" i="1"/>
  <c r="L8241" i="1"/>
  <c r="Q8241" i="1" s="1"/>
  <c r="K8241" i="1"/>
  <c r="L8433" i="1"/>
  <c r="Q8433" i="1" s="1"/>
  <c r="K8433" i="1"/>
  <c r="L8625" i="1"/>
  <c r="Q8625" i="1" s="1"/>
  <c r="K8625" i="1"/>
  <c r="L17094" i="1"/>
  <c r="Q17094" i="1" s="1"/>
  <c r="K17094" i="1"/>
  <c r="L18630" i="1"/>
  <c r="Q18630" i="1" s="1"/>
  <c r="K18630" i="1"/>
  <c r="L20326" i="1"/>
  <c r="Q20326" i="1" s="1"/>
  <c r="K20326" i="1"/>
  <c r="L23414" i="1"/>
  <c r="Q23414" i="1" s="1"/>
  <c r="K23414" i="1"/>
  <c r="L23606" i="1"/>
  <c r="Q23606" i="1" s="1"/>
  <c r="K23606" i="1"/>
  <c r="L23798" i="1"/>
  <c r="Q23798" i="1" s="1"/>
  <c r="K23798" i="1"/>
  <c r="L23990" i="1"/>
  <c r="Q23990" i="1" s="1"/>
  <c r="K23990" i="1"/>
  <c r="L24182" i="1"/>
  <c r="Q24182" i="1" s="1"/>
  <c r="K24182" i="1"/>
  <c r="L24374" i="1"/>
  <c r="Q24374" i="1" s="1"/>
  <c r="K24374" i="1"/>
  <c r="L24566" i="1"/>
  <c r="Q24566" i="1" s="1"/>
  <c r="K24566" i="1"/>
  <c r="L24758" i="1"/>
  <c r="Q24758" i="1" s="1"/>
  <c r="K24758" i="1"/>
  <c r="L24950" i="1"/>
  <c r="Q24950" i="1" s="1"/>
  <c r="K24950" i="1"/>
  <c r="L25142" i="1"/>
  <c r="Q25142" i="1" s="1"/>
  <c r="K25142" i="1"/>
  <c r="L9547" i="1"/>
  <c r="Q9547" i="1" s="1"/>
  <c r="K9547" i="1"/>
  <c r="L9739" i="1"/>
  <c r="Q9739" i="1" s="1"/>
  <c r="K9739" i="1"/>
  <c r="L9931" i="1"/>
  <c r="Q9931" i="1" s="1"/>
  <c r="K9931" i="1"/>
  <c r="L10123" i="1"/>
  <c r="Q10123" i="1" s="1"/>
  <c r="K10123" i="1"/>
  <c r="L10315" i="1"/>
  <c r="Q10315" i="1" s="1"/>
  <c r="K10315" i="1"/>
  <c r="L10507" i="1"/>
  <c r="Q10507" i="1" s="1"/>
  <c r="K10507" i="1"/>
  <c r="L10699" i="1"/>
  <c r="Q10699" i="1" s="1"/>
  <c r="K10699" i="1"/>
  <c r="L10891" i="1"/>
  <c r="Q10891" i="1" s="1"/>
  <c r="K10891" i="1"/>
  <c r="L11083" i="1"/>
  <c r="Q11083" i="1" s="1"/>
  <c r="K11083" i="1"/>
  <c r="L11275" i="1"/>
  <c r="Q11275" i="1" s="1"/>
  <c r="K11275" i="1"/>
  <c r="L11467" i="1"/>
  <c r="Q11467" i="1" s="1"/>
  <c r="K11467" i="1"/>
  <c r="L11659" i="1"/>
  <c r="Q11659" i="1" s="1"/>
  <c r="K11659" i="1"/>
  <c r="L11851" i="1"/>
  <c r="Q11851" i="1" s="1"/>
  <c r="K11851" i="1"/>
  <c r="L12043" i="1"/>
  <c r="Q12043" i="1" s="1"/>
  <c r="K12043" i="1"/>
  <c r="L12235" i="1"/>
  <c r="Q12235" i="1" s="1"/>
  <c r="K12235" i="1"/>
  <c r="L12427" i="1"/>
  <c r="Q12427" i="1" s="1"/>
  <c r="K12427" i="1"/>
  <c r="L12619" i="1"/>
  <c r="Q12619" i="1" s="1"/>
  <c r="K12619" i="1"/>
  <c r="L12811" i="1"/>
  <c r="Q12811" i="1" s="1"/>
  <c r="K12811" i="1"/>
  <c r="L13003" i="1"/>
  <c r="Q13003" i="1" s="1"/>
  <c r="K13003" i="1"/>
  <c r="L13195" i="1"/>
  <c r="Q13195" i="1" s="1"/>
  <c r="K13195" i="1"/>
  <c r="L13387" i="1"/>
  <c r="Q13387" i="1" s="1"/>
  <c r="K13387" i="1"/>
  <c r="L13579" i="1"/>
  <c r="Q13579" i="1" s="1"/>
  <c r="K13579" i="1"/>
  <c r="L13771" i="1"/>
  <c r="Q13771" i="1" s="1"/>
  <c r="K13771" i="1"/>
  <c r="L13963" i="1"/>
  <c r="Q13963" i="1" s="1"/>
  <c r="K13963" i="1"/>
  <c r="L14155" i="1"/>
  <c r="Q14155" i="1" s="1"/>
  <c r="K14155" i="1"/>
  <c r="L14347" i="1"/>
  <c r="Q14347" i="1" s="1"/>
  <c r="K14347" i="1"/>
  <c r="L14539" i="1"/>
  <c r="Q14539" i="1" s="1"/>
  <c r="K14539" i="1"/>
  <c r="L14731" i="1"/>
  <c r="Q14731" i="1" s="1"/>
  <c r="K14731" i="1"/>
  <c r="L14923" i="1"/>
  <c r="Q14923" i="1" s="1"/>
  <c r="K14923" i="1"/>
  <c r="L15115" i="1"/>
  <c r="Q15115" i="1" s="1"/>
  <c r="K15115" i="1"/>
  <c r="L15307" i="1"/>
  <c r="Q15307" i="1" s="1"/>
  <c r="K15307" i="1"/>
  <c r="L15499" i="1"/>
  <c r="Q15499" i="1" s="1"/>
  <c r="K15499" i="1"/>
  <c r="L15691" i="1"/>
  <c r="Q15691" i="1" s="1"/>
  <c r="K15691" i="1"/>
  <c r="L15883" i="1"/>
  <c r="Q15883" i="1" s="1"/>
  <c r="K15883" i="1"/>
  <c r="L16075" i="1"/>
  <c r="Q16075" i="1" s="1"/>
  <c r="K16075" i="1"/>
  <c r="L16267" i="1"/>
  <c r="Q16267" i="1" s="1"/>
  <c r="K16267" i="1"/>
  <c r="L16459" i="1"/>
  <c r="Q16459" i="1" s="1"/>
  <c r="K16459" i="1"/>
  <c r="L16651" i="1"/>
  <c r="Q16651" i="1" s="1"/>
  <c r="K16651" i="1"/>
  <c r="L16843" i="1"/>
  <c r="Q16843" i="1" s="1"/>
  <c r="K16843" i="1"/>
  <c r="L17035" i="1"/>
  <c r="Q17035" i="1" s="1"/>
  <c r="K17035" i="1"/>
  <c r="L17227" i="1"/>
  <c r="Q17227" i="1" s="1"/>
  <c r="K17227" i="1"/>
  <c r="L17419" i="1"/>
  <c r="Q17419" i="1" s="1"/>
  <c r="K17419" i="1"/>
  <c r="L17611" i="1"/>
  <c r="Q17611" i="1" s="1"/>
  <c r="K17611" i="1"/>
  <c r="L17803" i="1"/>
  <c r="Q17803" i="1" s="1"/>
  <c r="K17803" i="1"/>
  <c r="L17995" i="1"/>
  <c r="Q17995" i="1" s="1"/>
  <c r="K17995" i="1"/>
  <c r="L18187" i="1"/>
  <c r="Q18187" i="1" s="1"/>
  <c r="K18187" i="1"/>
  <c r="L18379" i="1"/>
  <c r="Q18379" i="1" s="1"/>
  <c r="K18379" i="1"/>
  <c r="L18571" i="1"/>
  <c r="Q18571" i="1" s="1"/>
  <c r="K18571" i="1"/>
  <c r="L18763" i="1"/>
  <c r="Q18763" i="1" s="1"/>
  <c r="K18763" i="1"/>
  <c r="L18955" i="1"/>
  <c r="Q18955" i="1" s="1"/>
  <c r="K18955" i="1"/>
  <c r="L19147" i="1"/>
  <c r="Q19147" i="1" s="1"/>
  <c r="K19147" i="1"/>
  <c r="L19339" i="1"/>
  <c r="Q19339" i="1" s="1"/>
  <c r="K19339" i="1"/>
  <c r="L19531" i="1"/>
  <c r="Q19531" i="1" s="1"/>
  <c r="K19531" i="1"/>
  <c r="L19723" i="1"/>
  <c r="Q19723" i="1" s="1"/>
  <c r="K19723" i="1"/>
  <c r="L19915" i="1"/>
  <c r="Q19915" i="1" s="1"/>
  <c r="K19915" i="1"/>
  <c r="L20107" i="1"/>
  <c r="Q20107" i="1" s="1"/>
  <c r="K20107" i="1"/>
  <c r="L20299" i="1"/>
  <c r="Q20299" i="1" s="1"/>
  <c r="K20299" i="1"/>
  <c r="L20491" i="1"/>
  <c r="Q20491" i="1" s="1"/>
  <c r="K20491" i="1"/>
  <c r="L9454" i="1"/>
  <c r="Q9454" i="1" s="1"/>
  <c r="K9454" i="1"/>
  <c r="L8806" i="1"/>
  <c r="Q8806" i="1" s="1"/>
  <c r="K8806" i="1"/>
  <c r="L8998" i="1"/>
  <c r="Q8998" i="1" s="1"/>
  <c r="K8998" i="1"/>
  <c r="L9190" i="1"/>
  <c r="Q9190" i="1" s="1"/>
  <c r="K9190" i="1"/>
  <c r="L9382" i="1"/>
  <c r="Q9382" i="1" s="1"/>
  <c r="K9382" i="1"/>
  <c r="L5914" i="1"/>
  <c r="Q5914" i="1" s="1"/>
  <c r="K5914" i="1"/>
  <c r="L6106" i="1"/>
  <c r="Q6106" i="1" s="1"/>
  <c r="K6106" i="1"/>
  <c r="L6298" i="1"/>
  <c r="Q6298" i="1" s="1"/>
  <c r="K6298" i="1"/>
  <c r="L6490" i="1"/>
  <c r="Q6490" i="1" s="1"/>
  <c r="K6490" i="1"/>
  <c r="L6682" i="1"/>
  <c r="Q6682" i="1" s="1"/>
  <c r="K6682" i="1"/>
  <c r="L6874" i="1"/>
  <c r="Q6874" i="1" s="1"/>
  <c r="K6874" i="1"/>
  <c r="L7066" i="1"/>
  <c r="Q7066" i="1" s="1"/>
  <c r="K7066" i="1"/>
  <c r="L7258" i="1"/>
  <c r="Q7258" i="1" s="1"/>
  <c r="K7258" i="1"/>
  <c r="L7450" i="1"/>
  <c r="Q7450" i="1" s="1"/>
  <c r="K7450" i="1"/>
  <c r="L7642" i="1"/>
  <c r="Q7642" i="1" s="1"/>
  <c r="K7642" i="1"/>
  <c r="L7834" i="1"/>
  <c r="Q7834" i="1" s="1"/>
  <c r="K7834" i="1"/>
  <c r="L8026" i="1"/>
  <c r="Q8026" i="1" s="1"/>
  <c r="K8026" i="1"/>
  <c r="L8218" i="1"/>
  <c r="Q8218" i="1" s="1"/>
  <c r="K8218" i="1"/>
  <c r="L8410" i="1"/>
  <c r="Q8410" i="1" s="1"/>
  <c r="K8410" i="1"/>
  <c r="L8602" i="1"/>
  <c r="Q8602" i="1" s="1"/>
  <c r="K8602" i="1"/>
  <c r="L16558" i="1"/>
  <c r="Q16558" i="1" s="1"/>
  <c r="K16558" i="1"/>
  <c r="L17670" i="1"/>
  <c r="Q17670" i="1" s="1"/>
  <c r="K17670" i="1"/>
  <c r="L18718" i="1"/>
  <c r="Q18718" i="1" s="1"/>
  <c r="K18718" i="1"/>
  <c r="L19766" i="1"/>
  <c r="Q19766" i="1" s="1"/>
  <c r="K19766" i="1"/>
  <c r="L8777" i="1"/>
  <c r="Q8777" i="1" s="1"/>
  <c r="K8777" i="1"/>
  <c r="L6021" i="1"/>
  <c r="Q6021" i="1" s="1"/>
  <c r="K6021" i="1"/>
  <c r="L6957" i="1"/>
  <c r="Q6957" i="1" s="1"/>
  <c r="K6957" i="1"/>
  <c r="L7901" i="1"/>
  <c r="Q7901" i="1" s="1"/>
  <c r="K7901" i="1"/>
  <c r="L23319" i="1"/>
  <c r="Q23319" i="1" s="1"/>
  <c r="K23319" i="1"/>
  <c r="L23511" i="1"/>
  <c r="Q23511" i="1" s="1"/>
  <c r="K23511" i="1"/>
  <c r="L23703" i="1"/>
  <c r="Q23703" i="1" s="1"/>
  <c r="K23703" i="1"/>
  <c r="L23895" i="1"/>
  <c r="Q23895" i="1" s="1"/>
  <c r="K23895" i="1"/>
  <c r="L24087" i="1"/>
  <c r="Q24087" i="1" s="1"/>
  <c r="K24087" i="1"/>
  <c r="L24279" i="1"/>
  <c r="Q24279" i="1" s="1"/>
  <c r="K24279" i="1"/>
  <c r="L24471" i="1"/>
  <c r="Q24471" i="1" s="1"/>
  <c r="K24471" i="1"/>
  <c r="L24663" i="1"/>
  <c r="Q24663" i="1" s="1"/>
  <c r="K24663" i="1"/>
  <c r="L24855" i="1"/>
  <c r="Q24855" i="1" s="1"/>
  <c r="K24855" i="1"/>
  <c r="L25047" i="1"/>
  <c r="Q25047" i="1" s="1"/>
  <c r="K25047" i="1"/>
  <c r="L20683" i="1"/>
  <c r="Q20683" i="1" s="1"/>
  <c r="K20683" i="1"/>
  <c r="L9644" i="1"/>
  <c r="Q9644" i="1" s="1"/>
  <c r="K9644" i="1"/>
  <c r="L9836" i="1"/>
  <c r="Q9836" i="1" s="1"/>
  <c r="K9836" i="1"/>
  <c r="L10028" i="1"/>
  <c r="Q10028" i="1" s="1"/>
  <c r="K10028" i="1"/>
  <c r="L10220" i="1"/>
  <c r="Q10220" i="1" s="1"/>
  <c r="K10220" i="1"/>
  <c r="L10412" i="1"/>
  <c r="Q10412" i="1" s="1"/>
  <c r="K10412" i="1"/>
  <c r="L10604" i="1"/>
  <c r="Q10604" i="1" s="1"/>
  <c r="K10604" i="1"/>
  <c r="L10796" i="1"/>
  <c r="Q10796" i="1" s="1"/>
  <c r="K10796" i="1"/>
  <c r="L10988" i="1"/>
  <c r="Q10988" i="1" s="1"/>
  <c r="K10988" i="1"/>
  <c r="L11180" i="1"/>
  <c r="Q11180" i="1" s="1"/>
  <c r="K11180" i="1"/>
  <c r="L11372" i="1"/>
  <c r="Q11372" i="1" s="1"/>
  <c r="K11372" i="1"/>
  <c r="L11564" i="1"/>
  <c r="Q11564" i="1" s="1"/>
  <c r="K11564" i="1"/>
  <c r="L11756" i="1"/>
  <c r="Q11756" i="1" s="1"/>
  <c r="K11756" i="1"/>
  <c r="L11948" i="1"/>
  <c r="Q11948" i="1" s="1"/>
  <c r="K11948" i="1"/>
  <c r="L12140" i="1"/>
  <c r="Q12140" i="1" s="1"/>
  <c r="K12140" i="1"/>
  <c r="L12332" i="1"/>
  <c r="Q12332" i="1" s="1"/>
  <c r="K12332" i="1"/>
  <c r="L12524" i="1"/>
  <c r="Q12524" i="1" s="1"/>
  <c r="K12524" i="1"/>
  <c r="L12716" i="1"/>
  <c r="Q12716" i="1" s="1"/>
  <c r="K12716" i="1"/>
  <c r="L12908" i="1"/>
  <c r="Q12908" i="1" s="1"/>
  <c r="K12908" i="1"/>
  <c r="L13100" i="1"/>
  <c r="Q13100" i="1" s="1"/>
  <c r="K13100" i="1"/>
  <c r="L13292" i="1"/>
  <c r="Q13292" i="1" s="1"/>
  <c r="K13292" i="1"/>
  <c r="L13484" i="1"/>
  <c r="Q13484" i="1" s="1"/>
  <c r="K13484" i="1"/>
  <c r="L13676" i="1"/>
  <c r="Q13676" i="1" s="1"/>
  <c r="K13676" i="1"/>
  <c r="L13868" i="1"/>
  <c r="Q13868" i="1" s="1"/>
  <c r="K13868" i="1"/>
  <c r="L14060" i="1"/>
  <c r="Q14060" i="1" s="1"/>
  <c r="K14060" i="1"/>
  <c r="L14252" i="1"/>
  <c r="Q14252" i="1" s="1"/>
  <c r="K14252" i="1"/>
  <c r="L14444" i="1"/>
  <c r="Q14444" i="1" s="1"/>
  <c r="K14444" i="1"/>
  <c r="L14636" i="1"/>
  <c r="Q14636" i="1" s="1"/>
  <c r="K14636" i="1"/>
  <c r="L14828" i="1"/>
  <c r="Q14828" i="1" s="1"/>
  <c r="K14828" i="1"/>
  <c r="L15020" i="1"/>
  <c r="Q15020" i="1" s="1"/>
  <c r="K15020" i="1"/>
  <c r="L15212" i="1"/>
  <c r="Q15212" i="1" s="1"/>
  <c r="K15212" i="1"/>
  <c r="L15404" i="1"/>
  <c r="Q15404" i="1" s="1"/>
  <c r="K15404" i="1"/>
  <c r="L15596" i="1"/>
  <c r="Q15596" i="1" s="1"/>
  <c r="K15596" i="1"/>
  <c r="L15788" i="1"/>
  <c r="Q15788" i="1" s="1"/>
  <c r="K15788" i="1"/>
  <c r="L15980" i="1"/>
  <c r="Q15980" i="1" s="1"/>
  <c r="K15980" i="1"/>
  <c r="L16172" i="1"/>
  <c r="Q16172" i="1" s="1"/>
  <c r="K16172" i="1"/>
  <c r="L16364" i="1"/>
  <c r="Q16364" i="1" s="1"/>
  <c r="K16364" i="1"/>
  <c r="L16556" i="1"/>
  <c r="Q16556" i="1" s="1"/>
  <c r="K16556" i="1"/>
  <c r="L16748" i="1"/>
  <c r="Q16748" i="1" s="1"/>
  <c r="K16748" i="1"/>
  <c r="L16940" i="1"/>
  <c r="Q16940" i="1" s="1"/>
  <c r="K16940" i="1"/>
  <c r="L17132" i="1"/>
  <c r="Q17132" i="1" s="1"/>
  <c r="K17132" i="1"/>
  <c r="L17324" i="1"/>
  <c r="Q17324" i="1" s="1"/>
  <c r="K17324" i="1"/>
  <c r="L17516" i="1"/>
  <c r="Q17516" i="1" s="1"/>
  <c r="K17516" i="1"/>
  <c r="L17708" i="1"/>
  <c r="Q17708" i="1" s="1"/>
  <c r="K17708" i="1"/>
  <c r="L17900" i="1"/>
  <c r="Q17900" i="1" s="1"/>
  <c r="K17900" i="1"/>
  <c r="L18092" i="1"/>
  <c r="Q18092" i="1" s="1"/>
  <c r="K18092" i="1"/>
  <c r="L18284" i="1"/>
  <c r="Q18284" i="1" s="1"/>
  <c r="K18284" i="1"/>
  <c r="L18476" i="1"/>
  <c r="Q18476" i="1" s="1"/>
  <c r="K18476" i="1"/>
  <c r="L18668" i="1"/>
  <c r="Q18668" i="1" s="1"/>
  <c r="K18668" i="1"/>
  <c r="L18860" i="1"/>
  <c r="Q18860" i="1" s="1"/>
  <c r="K18860" i="1"/>
  <c r="L19052" i="1"/>
  <c r="Q19052" i="1" s="1"/>
  <c r="K19052" i="1"/>
  <c r="L19244" i="1"/>
  <c r="Q19244" i="1" s="1"/>
  <c r="K19244" i="1"/>
  <c r="L19436" i="1"/>
  <c r="Q19436" i="1" s="1"/>
  <c r="K19436" i="1"/>
  <c r="L19628" i="1"/>
  <c r="Q19628" i="1" s="1"/>
  <c r="K19628" i="1"/>
  <c r="L19820" i="1"/>
  <c r="Q19820" i="1" s="1"/>
  <c r="K19820" i="1"/>
  <c r="L20012" i="1"/>
  <c r="Q20012" i="1" s="1"/>
  <c r="K20012" i="1"/>
  <c r="L20204" i="1"/>
  <c r="Q20204" i="1" s="1"/>
  <c r="K20204" i="1"/>
  <c r="L20396" i="1"/>
  <c r="Q20396" i="1" s="1"/>
  <c r="K20396" i="1"/>
  <c r="L20588" i="1"/>
  <c r="Q20588" i="1" s="1"/>
  <c r="K20588" i="1"/>
  <c r="L8719" i="1"/>
  <c r="Q8719" i="1" s="1"/>
  <c r="K8719" i="1"/>
  <c r="L8911" i="1"/>
  <c r="Q8911" i="1" s="1"/>
  <c r="K8911" i="1"/>
  <c r="L9103" i="1"/>
  <c r="Q9103" i="1" s="1"/>
  <c r="K9103" i="1"/>
  <c r="L9295" i="1"/>
  <c r="Q9295" i="1" s="1"/>
  <c r="K9295" i="1"/>
  <c r="L5827" i="1"/>
  <c r="Q5827" i="1" s="1"/>
  <c r="K5827" i="1"/>
  <c r="L6019" i="1"/>
  <c r="Q6019" i="1" s="1"/>
  <c r="K6019" i="1"/>
  <c r="L6211" i="1"/>
  <c r="Q6211" i="1" s="1"/>
  <c r="K6211" i="1"/>
  <c r="L6403" i="1"/>
  <c r="Q6403" i="1" s="1"/>
  <c r="K6403" i="1"/>
  <c r="L6595" i="1"/>
  <c r="Q6595" i="1" s="1"/>
  <c r="K6595" i="1"/>
  <c r="L6787" i="1"/>
  <c r="Q6787" i="1" s="1"/>
  <c r="K6787" i="1"/>
  <c r="L6979" i="1"/>
  <c r="Q6979" i="1" s="1"/>
  <c r="K6979" i="1"/>
  <c r="L7171" i="1"/>
  <c r="Q7171" i="1" s="1"/>
  <c r="K7171" i="1"/>
  <c r="L7363" i="1"/>
  <c r="Q7363" i="1" s="1"/>
  <c r="K7363" i="1"/>
  <c r="L7555" i="1"/>
  <c r="Q7555" i="1" s="1"/>
  <c r="K7555" i="1"/>
  <c r="L7747" i="1"/>
  <c r="Q7747" i="1" s="1"/>
  <c r="K7747" i="1"/>
  <c r="L7939" i="1"/>
  <c r="Q7939" i="1" s="1"/>
  <c r="K7939" i="1"/>
  <c r="L8131" i="1"/>
  <c r="Q8131" i="1" s="1"/>
  <c r="K8131" i="1"/>
  <c r="L8323" i="1"/>
  <c r="Q8323" i="1" s="1"/>
  <c r="K8323" i="1"/>
  <c r="L8515" i="1"/>
  <c r="Q8515" i="1" s="1"/>
  <c r="K8515" i="1"/>
  <c r="L15438" i="1"/>
  <c r="Q15438" i="1" s="1"/>
  <c r="K15438" i="1"/>
  <c r="L15630" i="1"/>
  <c r="Q15630" i="1" s="1"/>
  <c r="K15630" i="1"/>
  <c r="L16014" i="1"/>
  <c r="Q16014" i="1" s="1"/>
  <c r="K16014" i="1"/>
  <c r="L17902" i="1"/>
  <c r="Q17902" i="1" s="1"/>
  <c r="K17902" i="1"/>
  <c r="L19534" i="1"/>
  <c r="Q19534" i="1" s="1"/>
  <c r="K19534" i="1"/>
  <c r="L9265" i="1"/>
  <c r="Q9265" i="1" s="1"/>
  <c r="K9265" i="1"/>
  <c r="L8077" i="1"/>
  <c r="Q8077" i="1" s="1"/>
  <c r="K8077" i="1"/>
  <c r="L23384" i="1"/>
  <c r="Q23384" i="1" s="1"/>
  <c r="K23384" i="1"/>
  <c r="L23568" i="1"/>
  <c r="Q23568" i="1" s="1"/>
  <c r="K23568" i="1"/>
  <c r="L23760" i="1"/>
  <c r="Q23760" i="1" s="1"/>
  <c r="K23760" i="1"/>
  <c r="L23944" i="1"/>
  <c r="Q23944" i="1" s="1"/>
  <c r="K23944" i="1"/>
  <c r="L24136" i="1"/>
  <c r="Q24136" i="1" s="1"/>
  <c r="K24136" i="1"/>
  <c r="L24328" i="1"/>
  <c r="Q24328" i="1" s="1"/>
  <c r="K24328" i="1"/>
  <c r="L24520" i="1"/>
  <c r="Q24520" i="1" s="1"/>
  <c r="K24520" i="1"/>
  <c r="L24712" i="1"/>
  <c r="Q24712" i="1" s="1"/>
  <c r="K24712" i="1"/>
  <c r="L24904" i="1"/>
  <c r="Q24904" i="1" s="1"/>
  <c r="K24904" i="1"/>
  <c r="L25096" i="1"/>
  <c r="Q25096" i="1" s="1"/>
  <c r="K25096" i="1"/>
  <c r="L9501" i="1"/>
  <c r="Q9501" i="1" s="1"/>
  <c r="K9501" i="1"/>
  <c r="L9693" i="1"/>
  <c r="Q9693" i="1" s="1"/>
  <c r="K9693" i="1"/>
  <c r="L9885" i="1"/>
  <c r="Q9885" i="1" s="1"/>
  <c r="K9885" i="1"/>
  <c r="L10077" i="1"/>
  <c r="Q10077" i="1" s="1"/>
  <c r="K10077" i="1"/>
  <c r="L10269" i="1"/>
  <c r="Q10269" i="1" s="1"/>
  <c r="K10269" i="1"/>
  <c r="L10461" i="1"/>
  <c r="Q10461" i="1" s="1"/>
  <c r="K10461" i="1"/>
  <c r="L10653" i="1"/>
  <c r="Q10653" i="1" s="1"/>
  <c r="K10653" i="1"/>
  <c r="L10845" i="1"/>
  <c r="Q10845" i="1" s="1"/>
  <c r="K10845" i="1"/>
  <c r="L11037" i="1"/>
  <c r="Q11037" i="1" s="1"/>
  <c r="K11037" i="1"/>
  <c r="L11229" i="1"/>
  <c r="Q11229" i="1" s="1"/>
  <c r="K11229" i="1"/>
  <c r="L11421" i="1"/>
  <c r="Q11421" i="1" s="1"/>
  <c r="K11421" i="1"/>
  <c r="L11613" i="1"/>
  <c r="Q11613" i="1" s="1"/>
  <c r="K11613" i="1"/>
  <c r="L11805" i="1"/>
  <c r="Q11805" i="1" s="1"/>
  <c r="K11805" i="1"/>
  <c r="L11997" i="1"/>
  <c r="Q11997" i="1" s="1"/>
  <c r="K11997" i="1"/>
  <c r="L12189" i="1"/>
  <c r="Q12189" i="1" s="1"/>
  <c r="K12189" i="1"/>
  <c r="L12381" i="1"/>
  <c r="Q12381" i="1" s="1"/>
  <c r="K12381" i="1"/>
  <c r="L12573" i="1"/>
  <c r="Q12573" i="1" s="1"/>
  <c r="K12573" i="1"/>
  <c r="L12765" i="1"/>
  <c r="Q12765" i="1" s="1"/>
  <c r="K12765" i="1"/>
  <c r="L12957" i="1"/>
  <c r="Q12957" i="1" s="1"/>
  <c r="K12957" i="1"/>
  <c r="L13149" i="1"/>
  <c r="Q13149" i="1" s="1"/>
  <c r="K13149" i="1"/>
  <c r="L13341" i="1"/>
  <c r="Q13341" i="1" s="1"/>
  <c r="K13341" i="1"/>
  <c r="L13533" i="1"/>
  <c r="Q13533" i="1" s="1"/>
  <c r="K13533" i="1"/>
  <c r="L13725" i="1"/>
  <c r="Q13725" i="1" s="1"/>
  <c r="K13725" i="1"/>
  <c r="L13917" i="1"/>
  <c r="Q13917" i="1" s="1"/>
  <c r="K13917" i="1"/>
  <c r="L14109" i="1"/>
  <c r="Q14109" i="1" s="1"/>
  <c r="K14109" i="1"/>
  <c r="L14301" i="1"/>
  <c r="Q14301" i="1" s="1"/>
  <c r="K14301" i="1"/>
  <c r="L14493" i="1"/>
  <c r="Q14493" i="1" s="1"/>
  <c r="K14493" i="1"/>
  <c r="L14685" i="1"/>
  <c r="Q14685" i="1" s="1"/>
  <c r="K14685" i="1"/>
  <c r="L14877" i="1"/>
  <c r="Q14877" i="1" s="1"/>
  <c r="K14877" i="1"/>
  <c r="L15069" i="1"/>
  <c r="Q15069" i="1" s="1"/>
  <c r="K15069" i="1"/>
  <c r="L15261" i="1"/>
  <c r="Q15261" i="1" s="1"/>
  <c r="K15261" i="1"/>
  <c r="L15453" i="1"/>
  <c r="Q15453" i="1" s="1"/>
  <c r="K15453" i="1"/>
  <c r="L15645" i="1"/>
  <c r="Q15645" i="1" s="1"/>
  <c r="K15645" i="1"/>
  <c r="L15837" i="1"/>
  <c r="Q15837" i="1" s="1"/>
  <c r="K15837" i="1"/>
  <c r="L16029" i="1"/>
  <c r="Q16029" i="1" s="1"/>
  <c r="K16029" i="1"/>
  <c r="L16221" i="1"/>
  <c r="Q16221" i="1" s="1"/>
  <c r="K16221" i="1"/>
  <c r="L16413" i="1"/>
  <c r="Q16413" i="1" s="1"/>
  <c r="K16413" i="1"/>
  <c r="L16605" i="1"/>
  <c r="Q16605" i="1" s="1"/>
  <c r="K16605" i="1"/>
  <c r="L16797" i="1"/>
  <c r="Q16797" i="1" s="1"/>
  <c r="K16797" i="1"/>
  <c r="L16989" i="1"/>
  <c r="Q16989" i="1" s="1"/>
  <c r="K16989" i="1"/>
  <c r="L17181" i="1"/>
  <c r="Q17181" i="1" s="1"/>
  <c r="K17181" i="1"/>
  <c r="L17373" i="1"/>
  <c r="Q17373" i="1" s="1"/>
  <c r="K17373" i="1"/>
  <c r="L17565" i="1"/>
  <c r="Q17565" i="1" s="1"/>
  <c r="K17565" i="1"/>
  <c r="L17757" i="1"/>
  <c r="Q17757" i="1" s="1"/>
  <c r="K17757" i="1"/>
  <c r="L17949" i="1"/>
  <c r="Q17949" i="1" s="1"/>
  <c r="K17949" i="1"/>
  <c r="L18141" i="1"/>
  <c r="Q18141" i="1" s="1"/>
  <c r="K18141" i="1"/>
  <c r="L18333" i="1"/>
  <c r="Q18333" i="1" s="1"/>
  <c r="K18333" i="1"/>
  <c r="L18525" i="1"/>
  <c r="Q18525" i="1" s="1"/>
  <c r="K18525" i="1"/>
  <c r="L18717" i="1"/>
  <c r="Q18717" i="1" s="1"/>
  <c r="K18717" i="1"/>
  <c r="L18909" i="1"/>
  <c r="Q18909" i="1" s="1"/>
  <c r="K18909" i="1"/>
  <c r="L19101" i="1"/>
  <c r="Q19101" i="1" s="1"/>
  <c r="K19101" i="1"/>
  <c r="L19293" i="1"/>
  <c r="Q19293" i="1" s="1"/>
  <c r="K19293" i="1"/>
  <c r="L19485" i="1"/>
  <c r="Q19485" i="1" s="1"/>
  <c r="K19485" i="1"/>
  <c r="L19677" i="1"/>
  <c r="Q19677" i="1" s="1"/>
  <c r="K19677" i="1"/>
  <c r="L19869" i="1"/>
  <c r="Q19869" i="1" s="1"/>
  <c r="K19869" i="1"/>
  <c r="L20061" i="1"/>
  <c r="Q20061" i="1" s="1"/>
  <c r="K20061" i="1"/>
  <c r="L20253" i="1"/>
  <c r="Q20253" i="1" s="1"/>
  <c r="K20253" i="1"/>
  <c r="L20445" i="1"/>
  <c r="Q20445" i="1" s="1"/>
  <c r="K20445" i="1"/>
  <c r="L20637" i="1"/>
  <c r="Q20637" i="1" s="1"/>
  <c r="K20637" i="1"/>
  <c r="L8768" i="1"/>
  <c r="Q8768" i="1" s="1"/>
  <c r="K8768" i="1"/>
  <c r="L8960" i="1"/>
  <c r="Q8960" i="1" s="1"/>
  <c r="K8960" i="1"/>
  <c r="L9152" i="1"/>
  <c r="Q9152" i="1" s="1"/>
  <c r="K9152" i="1"/>
  <c r="L9344" i="1"/>
  <c r="Q9344" i="1" s="1"/>
  <c r="K9344" i="1"/>
  <c r="L5876" i="1"/>
  <c r="Q5876" i="1" s="1"/>
  <c r="K5876" i="1"/>
  <c r="L6068" i="1"/>
  <c r="Q6068" i="1" s="1"/>
  <c r="K6068" i="1"/>
  <c r="L6260" i="1"/>
  <c r="Q6260" i="1" s="1"/>
  <c r="K6260" i="1"/>
  <c r="L6452" i="1"/>
  <c r="Q6452" i="1" s="1"/>
  <c r="K6452" i="1"/>
  <c r="L6644" i="1"/>
  <c r="Q6644" i="1" s="1"/>
  <c r="K6644" i="1"/>
  <c r="L6836" i="1"/>
  <c r="Q6836" i="1" s="1"/>
  <c r="K6836" i="1"/>
  <c r="L7028" i="1"/>
  <c r="Q7028" i="1" s="1"/>
  <c r="K7028" i="1"/>
  <c r="L7220" i="1"/>
  <c r="Q7220" i="1" s="1"/>
  <c r="K7220" i="1"/>
  <c r="L7412" i="1"/>
  <c r="Q7412" i="1" s="1"/>
  <c r="K7412" i="1"/>
  <c r="L7604" i="1"/>
  <c r="Q7604" i="1" s="1"/>
  <c r="K7604" i="1"/>
  <c r="L7796" i="1"/>
  <c r="Q7796" i="1" s="1"/>
  <c r="K7796" i="1"/>
  <c r="L8172" i="1"/>
  <c r="Q8172" i="1" s="1"/>
  <c r="K8172" i="1"/>
  <c r="L8364" i="1"/>
  <c r="Q8364" i="1" s="1"/>
  <c r="K8364" i="1"/>
  <c r="L8556" i="1"/>
  <c r="Q8556" i="1" s="1"/>
  <c r="K8556" i="1"/>
  <c r="L16278" i="1"/>
  <c r="Q16278" i="1" s="1"/>
  <c r="K16278" i="1"/>
  <c r="L17206" i="1"/>
  <c r="Q17206" i="1" s="1"/>
  <c r="K17206" i="1"/>
  <c r="L18262" i="1"/>
  <c r="Q18262" i="1" s="1"/>
  <c r="K18262" i="1"/>
  <c r="L19342" i="1"/>
  <c r="Q19342" i="1" s="1"/>
  <c r="K19342" i="1"/>
  <c r="L20262" i="1"/>
  <c r="Q20262" i="1" s="1"/>
  <c r="K20262" i="1"/>
  <c r="L9145" i="1"/>
  <c r="Q9145" i="1" s="1"/>
  <c r="K9145" i="1"/>
  <c r="L6317" i="1"/>
  <c r="Q6317" i="1" s="1"/>
  <c r="K6317" i="1"/>
  <c r="L7133" i="1"/>
  <c r="Q7133" i="1" s="1"/>
  <c r="K7133" i="1"/>
  <c r="L7965" i="1"/>
  <c r="Q7965" i="1" s="1"/>
  <c r="K7965" i="1"/>
  <c r="L23305" i="1"/>
  <c r="Q23305" i="1" s="1"/>
  <c r="K23305" i="1"/>
  <c r="L23497" i="1"/>
  <c r="Q23497" i="1" s="1"/>
  <c r="K23497" i="1"/>
  <c r="L23689" i="1"/>
  <c r="Q23689" i="1" s="1"/>
  <c r="K23689" i="1"/>
  <c r="L23881" i="1"/>
  <c r="Q23881" i="1" s="1"/>
  <c r="K23881" i="1"/>
  <c r="L24073" i="1"/>
  <c r="Q24073" i="1" s="1"/>
  <c r="K24073" i="1"/>
  <c r="L24265" i="1"/>
  <c r="Q24265" i="1" s="1"/>
  <c r="K24265" i="1"/>
  <c r="L24457" i="1"/>
  <c r="Q24457" i="1" s="1"/>
  <c r="K24457" i="1"/>
  <c r="L24649" i="1"/>
  <c r="Q24649" i="1" s="1"/>
  <c r="K24649" i="1"/>
  <c r="L24841" i="1"/>
  <c r="Q24841" i="1" s="1"/>
  <c r="K24841" i="1"/>
  <c r="L25033" i="1"/>
  <c r="Q25033" i="1" s="1"/>
  <c r="K25033" i="1"/>
  <c r="L25225" i="1"/>
  <c r="Q25225" i="1" s="1"/>
  <c r="K25225" i="1"/>
  <c r="L9630" i="1"/>
  <c r="Q9630" i="1" s="1"/>
  <c r="K9630" i="1"/>
  <c r="L9822" i="1"/>
  <c r="Q9822" i="1" s="1"/>
  <c r="K9822" i="1"/>
  <c r="L10014" i="1"/>
  <c r="Q10014" i="1" s="1"/>
  <c r="K10014" i="1"/>
  <c r="L10206" i="1"/>
  <c r="Q10206" i="1" s="1"/>
  <c r="K10206" i="1"/>
  <c r="L10398" i="1"/>
  <c r="Q10398" i="1" s="1"/>
  <c r="K10398" i="1"/>
  <c r="L10590" i="1"/>
  <c r="Q10590" i="1" s="1"/>
  <c r="K10590" i="1"/>
  <c r="L10782" i="1"/>
  <c r="Q10782" i="1" s="1"/>
  <c r="K10782" i="1"/>
  <c r="L10974" i="1"/>
  <c r="Q10974" i="1" s="1"/>
  <c r="K10974" i="1"/>
  <c r="L11166" i="1"/>
  <c r="Q11166" i="1" s="1"/>
  <c r="K11166" i="1"/>
  <c r="L11358" i="1"/>
  <c r="Q11358" i="1" s="1"/>
  <c r="K11358" i="1"/>
  <c r="L11550" i="1"/>
  <c r="Q11550" i="1" s="1"/>
  <c r="K11550" i="1"/>
  <c r="L11742" i="1"/>
  <c r="Q11742" i="1" s="1"/>
  <c r="K11742" i="1"/>
  <c r="L11934" i="1"/>
  <c r="Q11934" i="1" s="1"/>
  <c r="K11934" i="1"/>
  <c r="L12126" i="1"/>
  <c r="Q12126" i="1" s="1"/>
  <c r="K12126" i="1"/>
  <c r="L12318" i="1"/>
  <c r="Q12318" i="1" s="1"/>
  <c r="K12318" i="1"/>
  <c r="L12510" i="1"/>
  <c r="Q12510" i="1" s="1"/>
  <c r="K12510" i="1"/>
  <c r="L12702" i="1"/>
  <c r="Q12702" i="1" s="1"/>
  <c r="K12702" i="1"/>
  <c r="L12894" i="1"/>
  <c r="Q12894" i="1" s="1"/>
  <c r="K12894" i="1"/>
  <c r="L13086" i="1"/>
  <c r="Q13086" i="1" s="1"/>
  <c r="K13086" i="1"/>
  <c r="L13278" i="1"/>
  <c r="Q13278" i="1" s="1"/>
  <c r="K13278" i="1"/>
  <c r="L13470" i="1"/>
  <c r="Q13470" i="1" s="1"/>
  <c r="K13470" i="1"/>
  <c r="L13662" i="1"/>
  <c r="Q13662" i="1" s="1"/>
  <c r="K13662" i="1"/>
  <c r="L13854" i="1"/>
  <c r="Q13854" i="1" s="1"/>
  <c r="K13854" i="1"/>
  <c r="L14046" i="1"/>
  <c r="Q14046" i="1" s="1"/>
  <c r="K14046" i="1"/>
  <c r="L14238" i="1"/>
  <c r="Q14238" i="1" s="1"/>
  <c r="K14238" i="1"/>
  <c r="L14430" i="1"/>
  <c r="Q14430" i="1" s="1"/>
  <c r="K14430" i="1"/>
  <c r="L14622" i="1"/>
  <c r="Q14622" i="1" s="1"/>
  <c r="K14622" i="1"/>
  <c r="L14814" i="1"/>
  <c r="Q14814" i="1" s="1"/>
  <c r="K14814" i="1"/>
  <c r="L15006" i="1"/>
  <c r="Q15006" i="1" s="1"/>
  <c r="K15006" i="1"/>
  <c r="L15198" i="1"/>
  <c r="Q15198" i="1" s="1"/>
  <c r="K15198" i="1"/>
  <c r="L23314" i="1"/>
  <c r="Q23314" i="1" s="1"/>
  <c r="K23314" i="1"/>
  <c r="L23506" i="1"/>
  <c r="Q23506" i="1" s="1"/>
  <c r="K23506" i="1"/>
  <c r="L23698" i="1"/>
  <c r="Q23698" i="1" s="1"/>
  <c r="K23698" i="1"/>
  <c r="L23890" i="1"/>
  <c r="Q23890" i="1" s="1"/>
  <c r="K23890" i="1"/>
  <c r="L24082" i="1"/>
  <c r="Q24082" i="1" s="1"/>
  <c r="K24082" i="1"/>
  <c r="L24274" i="1"/>
  <c r="Q24274" i="1" s="1"/>
  <c r="K24274" i="1"/>
  <c r="L24466" i="1"/>
  <c r="Q24466" i="1" s="1"/>
  <c r="K24466" i="1"/>
  <c r="L24658" i="1"/>
  <c r="Q24658" i="1" s="1"/>
  <c r="K24658" i="1"/>
  <c r="L24850" i="1"/>
  <c r="Q24850" i="1" s="1"/>
  <c r="K24850" i="1"/>
  <c r="L25042" i="1"/>
  <c r="Q25042" i="1" s="1"/>
  <c r="K25042" i="1"/>
  <c r="L20678" i="1"/>
  <c r="Q20678" i="1" s="1"/>
  <c r="K20678" i="1"/>
  <c r="L9639" i="1"/>
  <c r="Q9639" i="1" s="1"/>
  <c r="K9639" i="1"/>
  <c r="L9831" i="1"/>
  <c r="Q9831" i="1" s="1"/>
  <c r="K9831" i="1"/>
  <c r="L10023" i="1"/>
  <c r="Q10023" i="1" s="1"/>
  <c r="K10023" i="1"/>
  <c r="L10215" i="1"/>
  <c r="Q10215" i="1" s="1"/>
  <c r="K10215" i="1"/>
  <c r="L10407" i="1"/>
  <c r="Q10407" i="1" s="1"/>
  <c r="K10407" i="1"/>
  <c r="L10599" i="1"/>
  <c r="Q10599" i="1" s="1"/>
  <c r="K10599" i="1"/>
  <c r="L10791" i="1"/>
  <c r="Q10791" i="1" s="1"/>
  <c r="K10791" i="1"/>
  <c r="L10983" i="1"/>
  <c r="Q10983" i="1" s="1"/>
  <c r="K10983" i="1"/>
  <c r="L11175" i="1"/>
  <c r="Q11175" i="1" s="1"/>
  <c r="K11175" i="1"/>
  <c r="L11367" i="1"/>
  <c r="Q11367" i="1" s="1"/>
  <c r="K11367" i="1"/>
  <c r="L11559" i="1"/>
  <c r="Q11559" i="1" s="1"/>
  <c r="K11559" i="1"/>
  <c r="L11751" i="1"/>
  <c r="Q11751" i="1" s="1"/>
  <c r="K11751" i="1"/>
  <c r="L11943" i="1"/>
  <c r="Q11943" i="1" s="1"/>
  <c r="K11943" i="1"/>
  <c r="L12135" i="1"/>
  <c r="Q12135" i="1" s="1"/>
  <c r="K12135" i="1"/>
  <c r="L12327" i="1"/>
  <c r="Q12327" i="1" s="1"/>
  <c r="K12327" i="1"/>
  <c r="L12519" i="1"/>
  <c r="Q12519" i="1" s="1"/>
  <c r="K12519" i="1"/>
  <c r="L12711" i="1"/>
  <c r="Q12711" i="1" s="1"/>
  <c r="K12711" i="1"/>
  <c r="L12903" i="1"/>
  <c r="Q12903" i="1" s="1"/>
  <c r="K12903" i="1"/>
  <c r="L13095" i="1"/>
  <c r="Q13095" i="1" s="1"/>
  <c r="K13095" i="1"/>
  <c r="L13287" i="1"/>
  <c r="Q13287" i="1" s="1"/>
  <c r="K13287" i="1"/>
  <c r="L13479" i="1"/>
  <c r="Q13479" i="1" s="1"/>
  <c r="K13479" i="1"/>
  <c r="L13671" i="1"/>
  <c r="Q13671" i="1" s="1"/>
  <c r="K13671" i="1"/>
  <c r="L13863" i="1"/>
  <c r="Q13863" i="1" s="1"/>
  <c r="K13863" i="1"/>
  <c r="L14055" i="1"/>
  <c r="Q14055" i="1" s="1"/>
  <c r="K14055" i="1"/>
  <c r="L14247" i="1"/>
  <c r="Q14247" i="1" s="1"/>
  <c r="K14247" i="1"/>
  <c r="L14439" i="1"/>
  <c r="Q14439" i="1" s="1"/>
  <c r="K14439" i="1"/>
  <c r="L14631" i="1"/>
  <c r="Q14631" i="1" s="1"/>
  <c r="K14631" i="1"/>
  <c r="L14823" i="1"/>
  <c r="Q14823" i="1" s="1"/>
  <c r="K14823" i="1"/>
  <c r="L15015" i="1"/>
  <c r="Q15015" i="1" s="1"/>
  <c r="K15015" i="1"/>
  <c r="L15207" i="1"/>
  <c r="Q15207" i="1" s="1"/>
  <c r="K15207" i="1"/>
  <c r="L15399" i="1"/>
  <c r="Q15399" i="1" s="1"/>
  <c r="K15399" i="1"/>
  <c r="L15591" i="1"/>
  <c r="Q15591" i="1" s="1"/>
  <c r="K15591" i="1"/>
  <c r="L15783" i="1"/>
  <c r="Q15783" i="1" s="1"/>
  <c r="K15783" i="1"/>
  <c r="L15975" i="1"/>
  <c r="Q15975" i="1" s="1"/>
  <c r="K15975" i="1"/>
  <c r="L16167" i="1"/>
  <c r="Q16167" i="1" s="1"/>
  <c r="K16167" i="1"/>
  <c r="L16359" i="1"/>
  <c r="Q16359" i="1" s="1"/>
  <c r="K16359" i="1"/>
  <c r="L16551" i="1"/>
  <c r="Q16551" i="1" s="1"/>
  <c r="K16551" i="1"/>
  <c r="L16743" i="1"/>
  <c r="Q16743" i="1" s="1"/>
  <c r="K16743" i="1"/>
  <c r="L16935" i="1"/>
  <c r="Q16935" i="1" s="1"/>
  <c r="K16935" i="1"/>
  <c r="L17127" i="1"/>
  <c r="Q17127" i="1" s="1"/>
  <c r="K17127" i="1"/>
  <c r="L17319" i="1"/>
  <c r="Q17319" i="1" s="1"/>
  <c r="K17319" i="1"/>
  <c r="L17511" i="1"/>
  <c r="Q17511" i="1" s="1"/>
  <c r="K17511" i="1"/>
  <c r="L17703" i="1"/>
  <c r="Q17703" i="1" s="1"/>
  <c r="K17703" i="1"/>
  <c r="L17895" i="1"/>
  <c r="Q17895" i="1" s="1"/>
  <c r="K17895" i="1"/>
  <c r="L18087" i="1"/>
  <c r="Q18087" i="1" s="1"/>
  <c r="K18087" i="1"/>
  <c r="L18279" i="1"/>
  <c r="Q18279" i="1" s="1"/>
  <c r="K18279" i="1"/>
  <c r="L18471" i="1"/>
  <c r="Q18471" i="1" s="1"/>
  <c r="K18471" i="1"/>
  <c r="L18663" i="1"/>
  <c r="Q18663" i="1" s="1"/>
  <c r="K18663" i="1"/>
  <c r="L18855" i="1"/>
  <c r="Q18855" i="1" s="1"/>
  <c r="K18855" i="1"/>
  <c r="L19047" i="1"/>
  <c r="Q19047" i="1" s="1"/>
  <c r="K19047" i="1"/>
  <c r="L19239" i="1"/>
  <c r="Q19239" i="1" s="1"/>
  <c r="K19239" i="1"/>
  <c r="L19431" i="1"/>
  <c r="Q19431" i="1" s="1"/>
  <c r="K19431" i="1"/>
  <c r="L19623" i="1"/>
  <c r="Q19623" i="1" s="1"/>
  <c r="K19623" i="1"/>
  <c r="L19815" i="1"/>
  <c r="Q19815" i="1" s="1"/>
  <c r="K19815" i="1"/>
  <c r="L20007" i="1"/>
  <c r="Q20007" i="1" s="1"/>
  <c r="K20007" i="1"/>
  <c r="L20199" i="1"/>
  <c r="Q20199" i="1" s="1"/>
  <c r="K20199" i="1"/>
  <c r="L20391" i="1"/>
  <c r="Q20391" i="1" s="1"/>
  <c r="K20391" i="1"/>
  <c r="L20583" i="1"/>
  <c r="Q20583" i="1" s="1"/>
  <c r="K20583" i="1"/>
  <c r="L8714" i="1"/>
  <c r="Q8714" i="1" s="1"/>
  <c r="K8714" i="1"/>
  <c r="L8906" i="1"/>
  <c r="Q8906" i="1" s="1"/>
  <c r="K8906" i="1"/>
  <c r="L9098" i="1"/>
  <c r="Q9098" i="1" s="1"/>
  <c r="K9098" i="1"/>
  <c r="L9290" i="1"/>
  <c r="Q9290" i="1" s="1"/>
  <c r="K9290" i="1"/>
  <c r="L5822" i="1"/>
  <c r="Q5822" i="1" s="1"/>
  <c r="K5822" i="1"/>
  <c r="L6014" i="1"/>
  <c r="Q6014" i="1" s="1"/>
  <c r="K6014" i="1"/>
  <c r="L6206" i="1"/>
  <c r="Q6206" i="1" s="1"/>
  <c r="K6206" i="1"/>
  <c r="L6398" i="1"/>
  <c r="Q6398" i="1" s="1"/>
  <c r="K6398" i="1"/>
  <c r="U86" i="1" s="1"/>
  <c r="L6590" i="1"/>
  <c r="Q6590" i="1" s="1"/>
  <c r="K6590" i="1"/>
  <c r="U88" i="1" s="1"/>
  <c r="L6782" i="1"/>
  <c r="Q6782" i="1" s="1"/>
  <c r="K6782" i="1"/>
  <c r="L6974" i="1"/>
  <c r="Q6974" i="1" s="1"/>
  <c r="K6974" i="1"/>
  <c r="L7166" i="1"/>
  <c r="Q7166" i="1" s="1"/>
  <c r="K7166" i="1"/>
  <c r="L7358" i="1"/>
  <c r="Q7358" i="1" s="1"/>
  <c r="K7358" i="1"/>
  <c r="L7542" i="1"/>
  <c r="Q7542" i="1" s="1"/>
  <c r="K7542" i="1"/>
  <c r="L7734" i="1"/>
  <c r="Q7734" i="1" s="1"/>
  <c r="K7734" i="1"/>
  <c r="L7926" i="1"/>
  <c r="Q7926" i="1" s="1"/>
  <c r="K7926" i="1"/>
  <c r="L8118" i="1"/>
  <c r="Q8118" i="1" s="1"/>
  <c r="K8118" i="1"/>
  <c r="L8310" i="1"/>
  <c r="Q8310" i="1" s="1"/>
  <c r="K8310" i="1"/>
  <c r="L8502" i="1"/>
  <c r="Q8502" i="1" s="1"/>
  <c r="K8502" i="1"/>
  <c r="L15974" i="1"/>
  <c r="Q15974" i="1" s="1"/>
  <c r="K15974" i="1"/>
  <c r="L17046" i="1"/>
  <c r="Q17046" i="1" s="1"/>
  <c r="K17046" i="1"/>
  <c r="L17998" i="1"/>
  <c r="Q17998" i="1" s="1"/>
  <c r="K17998" i="1"/>
  <c r="L18950" i="1"/>
  <c r="Q18950" i="1" s="1"/>
  <c r="K18950" i="1"/>
  <c r="L19990" i="1"/>
  <c r="Q19990" i="1" s="1"/>
  <c r="K19990" i="1"/>
  <c r="L8873" i="1"/>
  <c r="Q8873" i="1" s="1"/>
  <c r="K8873" i="1"/>
  <c r="L5997" i="1"/>
  <c r="Q5997" i="1" s="1"/>
  <c r="K5997" i="1"/>
  <c r="L6789" i="1"/>
  <c r="Q6789" i="1" s="1"/>
  <c r="K6789" i="1"/>
  <c r="L7661" i="1"/>
  <c r="Q7661" i="1" s="1"/>
  <c r="K7661" i="1"/>
  <c r="L8597" i="1"/>
  <c r="Q8597" i="1" s="1"/>
  <c r="K8597" i="1"/>
  <c r="L23443" i="1"/>
  <c r="Q23443" i="1" s="1"/>
  <c r="K23443" i="1"/>
  <c r="L23635" i="1"/>
  <c r="Q23635" i="1" s="1"/>
  <c r="K23635" i="1"/>
  <c r="L23827" i="1"/>
  <c r="Q23827" i="1" s="1"/>
  <c r="K23827" i="1"/>
  <c r="L24019" i="1"/>
  <c r="Q24019" i="1" s="1"/>
  <c r="K24019" i="1"/>
  <c r="L24211" i="1"/>
  <c r="Q24211" i="1" s="1"/>
  <c r="K24211" i="1"/>
  <c r="L24403" i="1"/>
  <c r="Q24403" i="1" s="1"/>
  <c r="K24403" i="1"/>
  <c r="L24595" i="1"/>
  <c r="Q24595" i="1" s="1"/>
  <c r="K24595" i="1"/>
  <c r="L24787" i="1"/>
  <c r="Q24787" i="1" s="1"/>
  <c r="K24787" i="1"/>
  <c r="L24979" i="1"/>
  <c r="Q24979" i="1" s="1"/>
  <c r="K24979" i="1"/>
  <c r="L25171" i="1"/>
  <c r="Q25171" i="1" s="1"/>
  <c r="K25171" i="1"/>
  <c r="L9576" i="1"/>
  <c r="Q9576" i="1" s="1"/>
  <c r="K9576" i="1"/>
  <c r="L9768" i="1"/>
  <c r="Q9768" i="1" s="1"/>
  <c r="K9768" i="1"/>
  <c r="L9960" i="1"/>
  <c r="Q9960" i="1" s="1"/>
  <c r="K9960" i="1"/>
  <c r="L10152" i="1"/>
  <c r="Q10152" i="1" s="1"/>
  <c r="K10152" i="1"/>
  <c r="L10344" i="1"/>
  <c r="Q10344" i="1" s="1"/>
  <c r="K10344" i="1"/>
  <c r="L10536" i="1"/>
  <c r="Q10536" i="1" s="1"/>
  <c r="K10536" i="1"/>
  <c r="L10728" i="1"/>
  <c r="Q10728" i="1" s="1"/>
  <c r="K10728" i="1"/>
  <c r="L10920" i="1"/>
  <c r="Q10920" i="1" s="1"/>
  <c r="K10920" i="1"/>
  <c r="L11112" i="1"/>
  <c r="Q11112" i="1" s="1"/>
  <c r="K11112" i="1"/>
  <c r="L11304" i="1"/>
  <c r="Q11304" i="1" s="1"/>
  <c r="K11304" i="1"/>
  <c r="L11496" i="1"/>
  <c r="Q11496" i="1" s="1"/>
  <c r="K11496" i="1"/>
  <c r="L11688" i="1"/>
  <c r="Q11688" i="1" s="1"/>
  <c r="K11688" i="1"/>
  <c r="L11880" i="1"/>
  <c r="Q11880" i="1" s="1"/>
  <c r="K11880" i="1"/>
  <c r="L12072" i="1"/>
  <c r="Q12072" i="1" s="1"/>
  <c r="K12072" i="1"/>
  <c r="L12264" i="1"/>
  <c r="Q12264" i="1" s="1"/>
  <c r="K12264" i="1"/>
  <c r="L12456" i="1"/>
  <c r="Q12456" i="1" s="1"/>
  <c r="K12456" i="1"/>
  <c r="L12648" i="1"/>
  <c r="Q12648" i="1" s="1"/>
  <c r="K12648" i="1"/>
  <c r="L12840" i="1"/>
  <c r="Q12840" i="1" s="1"/>
  <c r="K12840" i="1"/>
  <c r="L13032" i="1"/>
  <c r="Q13032" i="1" s="1"/>
  <c r="K13032" i="1"/>
  <c r="L13224" i="1"/>
  <c r="Q13224" i="1" s="1"/>
  <c r="K13224" i="1"/>
  <c r="L13416" i="1"/>
  <c r="Q13416" i="1" s="1"/>
  <c r="K13416" i="1"/>
  <c r="L13608" i="1"/>
  <c r="Q13608" i="1" s="1"/>
  <c r="K13608" i="1"/>
  <c r="L13800" i="1"/>
  <c r="Q13800" i="1" s="1"/>
  <c r="K13800" i="1"/>
  <c r="L13992" i="1"/>
  <c r="Q13992" i="1" s="1"/>
  <c r="K13992" i="1"/>
  <c r="L14184" i="1"/>
  <c r="Q14184" i="1" s="1"/>
  <c r="K14184" i="1"/>
  <c r="L14376" i="1"/>
  <c r="Q14376" i="1" s="1"/>
  <c r="K14376" i="1"/>
  <c r="L14568" i="1"/>
  <c r="Q14568" i="1" s="1"/>
  <c r="K14568" i="1"/>
  <c r="L14760" i="1"/>
  <c r="Q14760" i="1" s="1"/>
  <c r="K14760" i="1"/>
  <c r="L14952" i="1"/>
  <c r="Q14952" i="1" s="1"/>
  <c r="K14952" i="1"/>
  <c r="L15144" i="1"/>
  <c r="Q15144" i="1" s="1"/>
  <c r="K15144" i="1"/>
  <c r="L15336" i="1"/>
  <c r="Q15336" i="1" s="1"/>
  <c r="K15336" i="1"/>
  <c r="L15528" i="1"/>
  <c r="Q15528" i="1" s="1"/>
  <c r="K15528" i="1"/>
  <c r="L15720" i="1"/>
  <c r="Q15720" i="1" s="1"/>
  <c r="K15720" i="1"/>
  <c r="L15912" i="1"/>
  <c r="Q15912" i="1" s="1"/>
  <c r="K15912" i="1"/>
  <c r="L16104" i="1"/>
  <c r="Q16104" i="1" s="1"/>
  <c r="K16104" i="1"/>
  <c r="L16296" i="1"/>
  <c r="Q16296" i="1" s="1"/>
  <c r="K16296" i="1"/>
  <c r="L16488" i="1"/>
  <c r="Q16488" i="1" s="1"/>
  <c r="K16488" i="1"/>
  <c r="L16680" i="1"/>
  <c r="Q16680" i="1" s="1"/>
  <c r="K16680" i="1"/>
  <c r="L16872" i="1"/>
  <c r="Q16872" i="1" s="1"/>
  <c r="K16872" i="1"/>
  <c r="L17064" i="1"/>
  <c r="Q17064" i="1" s="1"/>
  <c r="K17064" i="1"/>
  <c r="L17256" i="1"/>
  <c r="Q17256" i="1" s="1"/>
  <c r="K17256" i="1"/>
  <c r="L17448" i="1"/>
  <c r="Q17448" i="1" s="1"/>
  <c r="K17448" i="1"/>
  <c r="L17640" i="1"/>
  <c r="Q17640" i="1" s="1"/>
  <c r="K17640" i="1"/>
  <c r="L17832" i="1"/>
  <c r="Q17832" i="1" s="1"/>
  <c r="K17832" i="1"/>
  <c r="L18024" i="1"/>
  <c r="Q18024" i="1" s="1"/>
  <c r="K18024" i="1"/>
  <c r="L18216" i="1"/>
  <c r="Q18216" i="1" s="1"/>
  <c r="K18216" i="1"/>
  <c r="L18408" i="1"/>
  <c r="Q18408" i="1" s="1"/>
  <c r="K18408" i="1"/>
  <c r="L18600" i="1"/>
  <c r="Q18600" i="1" s="1"/>
  <c r="K18600" i="1"/>
  <c r="L18792" i="1"/>
  <c r="Q18792" i="1" s="1"/>
  <c r="K18792" i="1"/>
  <c r="L18984" i="1"/>
  <c r="Q18984" i="1" s="1"/>
  <c r="K18984" i="1"/>
  <c r="L19176" i="1"/>
  <c r="Q19176" i="1" s="1"/>
  <c r="K19176" i="1"/>
  <c r="L19368" i="1"/>
  <c r="Q19368" i="1" s="1"/>
  <c r="K19368" i="1"/>
  <c r="L19560" i="1"/>
  <c r="Q19560" i="1" s="1"/>
  <c r="K19560" i="1"/>
  <c r="L19752" i="1"/>
  <c r="Q19752" i="1" s="1"/>
  <c r="K19752" i="1"/>
  <c r="L19944" i="1"/>
  <c r="Q19944" i="1" s="1"/>
  <c r="K19944" i="1"/>
  <c r="L20136" i="1"/>
  <c r="Q20136" i="1" s="1"/>
  <c r="K20136" i="1"/>
  <c r="L20328" i="1"/>
  <c r="Q20328" i="1" s="1"/>
  <c r="K20328" i="1"/>
  <c r="L20520" i="1"/>
  <c r="Q20520" i="1" s="1"/>
  <c r="K20520" i="1"/>
  <c r="L8651" i="1"/>
  <c r="Q8651" i="1" s="1"/>
  <c r="K8651" i="1"/>
  <c r="L8843" i="1"/>
  <c r="Q8843" i="1" s="1"/>
  <c r="K8843" i="1"/>
  <c r="L9035" i="1"/>
  <c r="Q9035" i="1" s="1"/>
  <c r="K9035" i="1"/>
  <c r="L9227" i="1"/>
  <c r="Q9227" i="1" s="1"/>
  <c r="K9227" i="1"/>
  <c r="L9419" i="1"/>
  <c r="Q9419" i="1" s="1"/>
  <c r="K9419" i="1"/>
  <c r="L5951" i="1"/>
  <c r="Q5951" i="1" s="1"/>
  <c r="K5951" i="1"/>
  <c r="L6143" i="1"/>
  <c r="Q6143" i="1" s="1"/>
  <c r="K6143" i="1"/>
  <c r="L6335" i="1"/>
  <c r="Q6335" i="1" s="1"/>
  <c r="K6335" i="1"/>
  <c r="L6527" i="1"/>
  <c r="Q6527" i="1" s="1"/>
  <c r="K6527" i="1"/>
  <c r="L6719" i="1"/>
  <c r="Q6719" i="1" s="1"/>
  <c r="K6719" i="1"/>
  <c r="L6911" i="1"/>
  <c r="Q6911" i="1" s="1"/>
  <c r="K6911" i="1"/>
  <c r="L7103" i="1"/>
  <c r="Q7103" i="1" s="1"/>
  <c r="K7103" i="1"/>
  <c r="L7295" i="1"/>
  <c r="Q7295" i="1" s="1"/>
  <c r="K7295" i="1"/>
  <c r="L7487" i="1"/>
  <c r="Q7487" i="1" s="1"/>
  <c r="K7487" i="1"/>
  <c r="L7679" i="1"/>
  <c r="Q7679" i="1" s="1"/>
  <c r="K7679" i="1"/>
  <c r="L7871" i="1"/>
  <c r="Q7871" i="1" s="1"/>
  <c r="K7871" i="1"/>
  <c r="L8063" i="1"/>
  <c r="Q8063" i="1" s="1"/>
  <c r="K8063" i="1"/>
  <c r="L8255" i="1"/>
  <c r="Q8255" i="1" s="1"/>
  <c r="K8255" i="1"/>
  <c r="L8447" i="1"/>
  <c r="Q8447" i="1" s="1"/>
  <c r="K8447" i="1"/>
  <c r="L8639" i="1"/>
  <c r="Q8639" i="1" s="1"/>
  <c r="K8639" i="1"/>
  <c r="L21100" i="1"/>
  <c r="Q21100" i="1" s="1"/>
  <c r="K21100" i="1"/>
  <c r="L21292" i="1"/>
  <c r="Q21292" i="1" s="1"/>
  <c r="K21292" i="1"/>
  <c r="L21484" i="1"/>
  <c r="Q21484" i="1" s="1"/>
  <c r="K21484" i="1"/>
  <c r="L21676" i="1"/>
  <c r="Q21676" i="1" s="1"/>
  <c r="K21676" i="1"/>
  <c r="L21868" i="1"/>
  <c r="Q21868" i="1" s="1"/>
  <c r="K21868" i="1"/>
  <c r="L22060" i="1"/>
  <c r="Q22060" i="1" s="1"/>
  <c r="K22060" i="1"/>
  <c r="L22252" i="1"/>
  <c r="Q22252" i="1" s="1"/>
  <c r="K22252" i="1"/>
  <c r="L22444" i="1"/>
  <c r="Q22444" i="1" s="1"/>
  <c r="K22444" i="1"/>
  <c r="L22636" i="1"/>
  <c r="Q22636" i="1" s="1"/>
  <c r="K22636" i="1"/>
  <c r="L22828" i="1"/>
  <c r="Q22828" i="1" s="1"/>
  <c r="K22828" i="1"/>
  <c r="L23020" i="1"/>
  <c r="Q23020" i="1" s="1"/>
  <c r="K23020" i="1"/>
  <c r="L23212" i="1"/>
  <c r="Q23212" i="1" s="1"/>
  <c r="K23212" i="1"/>
  <c r="L23404" i="1"/>
  <c r="Q23404" i="1" s="1"/>
  <c r="K23404" i="1"/>
  <c r="L23596" i="1"/>
  <c r="Q23596" i="1" s="1"/>
  <c r="K23596" i="1"/>
  <c r="L23788" i="1"/>
  <c r="Q23788" i="1" s="1"/>
  <c r="K23788" i="1"/>
  <c r="L23980" i="1"/>
  <c r="Q23980" i="1" s="1"/>
  <c r="K23980" i="1"/>
  <c r="L24172" i="1"/>
  <c r="Q24172" i="1" s="1"/>
  <c r="K24172" i="1"/>
  <c r="L24364" i="1"/>
  <c r="Q24364" i="1" s="1"/>
  <c r="K24364" i="1"/>
  <c r="L24556" i="1"/>
  <c r="Q24556" i="1" s="1"/>
  <c r="K24556" i="1"/>
  <c r="L24748" i="1"/>
  <c r="Q24748" i="1" s="1"/>
  <c r="K24748" i="1"/>
  <c r="L24940" i="1"/>
  <c r="Q24940" i="1" s="1"/>
  <c r="K24940" i="1"/>
  <c r="L25132" i="1"/>
  <c r="Q25132" i="1" s="1"/>
  <c r="K25132" i="1"/>
  <c r="L9537" i="1"/>
  <c r="Q9537" i="1" s="1"/>
  <c r="K9537" i="1"/>
  <c r="L9729" i="1"/>
  <c r="Q9729" i="1" s="1"/>
  <c r="K9729" i="1"/>
  <c r="L9921" i="1"/>
  <c r="Q9921" i="1" s="1"/>
  <c r="K9921" i="1"/>
  <c r="L10113" i="1"/>
  <c r="Q10113" i="1" s="1"/>
  <c r="K10113" i="1"/>
  <c r="L10305" i="1"/>
  <c r="Q10305" i="1" s="1"/>
  <c r="K10305" i="1"/>
  <c r="L10497" i="1"/>
  <c r="Q10497" i="1" s="1"/>
  <c r="K10497" i="1"/>
  <c r="L10689" i="1"/>
  <c r="Q10689" i="1" s="1"/>
  <c r="K10689" i="1"/>
  <c r="L10881" i="1"/>
  <c r="Q10881" i="1" s="1"/>
  <c r="K10881" i="1"/>
  <c r="L11073" i="1"/>
  <c r="Q11073" i="1" s="1"/>
  <c r="K11073" i="1"/>
  <c r="L11265" i="1"/>
  <c r="Q11265" i="1" s="1"/>
  <c r="K11265" i="1"/>
  <c r="L11457" i="1"/>
  <c r="Q11457" i="1" s="1"/>
  <c r="K11457" i="1"/>
  <c r="L11649" i="1"/>
  <c r="Q11649" i="1" s="1"/>
  <c r="K11649" i="1"/>
  <c r="L11841" i="1"/>
  <c r="Q11841" i="1" s="1"/>
  <c r="K11841" i="1"/>
  <c r="L12033" i="1"/>
  <c r="Q12033" i="1" s="1"/>
  <c r="K12033" i="1"/>
  <c r="L12225" i="1"/>
  <c r="Q12225" i="1" s="1"/>
  <c r="K12225" i="1"/>
  <c r="L12417" i="1"/>
  <c r="Q12417" i="1" s="1"/>
  <c r="K12417" i="1"/>
  <c r="L12609" i="1"/>
  <c r="Q12609" i="1" s="1"/>
  <c r="K12609" i="1"/>
  <c r="L12801" i="1"/>
  <c r="Q12801" i="1" s="1"/>
  <c r="K12801" i="1"/>
  <c r="L12993" i="1"/>
  <c r="Q12993" i="1" s="1"/>
  <c r="K12993" i="1"/>
  <c r="L13185" i="1"/>
  <c r="Q13185" i="1" s="1"/>
  <c r="K13185" i="1"/>
  <c r="L13377" i="1"/>
  <c r="Q13377" i="1" s="1"/>
  <c r="K13377" i="1"/>
  <c r="L13569" i="1"/>
  <c r="Q13569" i="1" s="1"/>
  <c r="K13569" i="1"/>
  <c r="L13761" i="1"/>
  <c r="Q13761" i="1" s="1"/>
  <c r="K13761" i="1"/>
  <c r="L13953" i="1"/>
  <c r="Q13953" i="1" s="1"/>
  <c r="K13953" i="1"/>
  <c r="L14145" i="1"/>
  <c r="Q14145" i="1" s="1"/>
  <c r="K14145" i="1"/>
  <c r="L14337" i="1"/>
  <c r="Q14337" i="1" s="1"/>
  <c r="K14337" i="1"/>
  <c r="L14529" i="1"/>
  <c r="Q14529" i="1" s="1"/>
  <c r="K14529" i="1"/>
  <c r="L14721" i="1"/>
  <c r="Q14721" i="1" s="1"/>
  <c r="K14721" i="1"/>
  <c r="L14913" i="1"/>
  <c r="Q14913" i="1" s="1"/>
  <c r="K14913" i="1"/>
  <c r="L15105" i="1"/>
  <c r="Q15105" i="1" s="1"/>
  <c r="K15105" i="1"/>
  <c r="L15297" i="1"/>
  <c r="Q15297" i="1" s="1"/>
  <c r="K15297" i="1"/>
  <c r="L15489" i="1"/>
  <c r="Q15489" i="1" s="1"/>
  <c r="K15489" i="1"/>
  <c r="L15681" i="1"/>
  <c r="Q15681" i="1" s="1"/>
  <c r="K15681" i="1"/>
  <c r="L15873" i="1"/>
  <c r="Q15873" i="1" s="1"/>
  <c r="K15873" i="1"/>
  <c r="L16065" i="1"/>
  <c r="Q16065" i="1" s="1"/>
  <c r="K16065" i="1"/>
  <c r="L16257" i="1"/>
  <c r="Q16257" i="1" s="1"/>
  <c r="K16257" i="1"/>
  <c r="L16449" i="1"/>
  <c r="Q16449" i="1" s="1"/>
  <c r="K16449" i="1"/>
  <c r="L16641" i="1"/>
  <c r="Q16641" i="1" s="1"/>
  <c r="K16641" i="1"/>
  <c r="L16833" i="1"/>
  <c r="Q16833" i="1" s="1"/>
  <c r="K16833" i="1"/>
  <c r="L17025" i="1"/>
  <c r="Q17025" i="1" s="1"/>
  <c r="K17025" i="1"/>
  <c r="L17217" i="1"/>
  <c r="Q17217" i="1" s="1"/>
  <c r="K17217" i="1"/>
  <c r="L17409" i="1"/>
  <c r="Q17409" i="1" s="1"/>
  <c r="K17409" i="1"/>
  <c r="L17601" i="1"/>
  <c r="Q17601" i="1" s="1"/>
  <c r="K17601" i="1"/>
  <c r="L17793" i="1"/>
  <c r="Q17793" i="1" s="1"/>
  <c r="K17793" i="1"/>
  <c r="L17985" i="1"/>
  <c r="Q17985" i="1" s="1"/>
  <c r="K17985" i="1"/>
  <c r="L18177" i="1"/>
  <c r="Q18177" i="1" s="1"/>
  <c r="K18177" i="1"/>
  <c r="L18369" i="1"/>
  <c r="Q18369" i="1" s="1"/>
  <c r="K18369" i="1"/>
  <c r="L18561" i="1"/>
  <c r="Q18561" i="1" s="1"/>
  <c r="K18561" i="1"/>
  <c r="L18753" i="1"/>
  <c r="Q18753" i="1" s="1"/>
  <c r="K18753" i="1"/>
  <c r="L18945" i="1"/>
  <c r="Q18945" i="1" s="1"/>
  <c r="K18945" i="1"/>
  <c r="L19137" i="1"/>
  <c r="Q19137" i="1" s="1"/>
  <c r="K19137" i="1"/>
  <c r="L19329" i="1"/>
  <c r="Q19329" i="1" s="1"/>
  <c r="K19329" i="1"/>
  <c r="L19521" i="1"/>
  <c r="Q19521" i="1" s="1"/>
  <c r="K19521" i="1"/>
  <c r="L19713" i="1"/>
  <c r="Q19713" i="1" s="1"/>
  <c r="K19713" i="1"/>
  <c r="L19905" i="1"/>
  <c r="Q19905" i="1" s="1"/>
  <c r="K19905" i="1"/>
  <c r="L20097" i="1"/>
  <c r="Q20097" i="1" s="1"/>
  <c r="K20097" i="1"/>
  <c r="L20289" i="1"/>
  <c r="Q20289" i="1" s="1"/>
  <c r="K20289" i="1"/>
  <c r="L20481" i="1"/>
  <c r="Q20481" i="1" s="1"/>
  <c r="K20481" i="1"/>
  <c r="L20673" i="1"/>
  <c r="Q20673" i="1" s="1"/>
  <c r="K20673" i="1"/>
  <c r="L8804" i="1"/>
  <c r="Q8804" i="1" s="1"/>
  <c r="K8804" i="1"/>
  <c r="L8996" i="1"/>
  <c r="Q8996" i="1" s="1"/>
  <c r="K8996" i="1"/>
  <c r="L9188" i="1"/>
  <c r="Q9188" i="1" s="1"/>
  <c r="K9188" i="1"/>
  <c r="L9380" i="1"/>
  <c r="Q9380" i="1" s="1"/>
  <c r="K9380" i="1"/>
  <c r="L5912" i="1"/>
  <c r="Q5912" i="1" s="1"/>
  <c r="K5912" i="1"/>
  <c r="L6104" i="1"/>
  <c r="Q6104" i="1" s="1"/>
  <c r="K6104" i="1"/>
  <c r="L6296" i="1"/>
  <c r="Q6296" i="1" s="1"/>
  <c r="K6296" i="1"/>
  <c r="L6488" i="1"/>
  <c r="Q6488" i="1" s="1"/>
  <c r="K6488" i="1"/>
  <c r="L6680" i="1"/>
  <c r="Q6680" i="1" s="1"/>
  <c r="K6680" i="1"/>
  <c r="L6872" i="1"/>
  <c r="Q6872" i="1" s="1"/>
  <c r="K6872" i="1"/>
  <c r="L7064" i="1"/>
  <c r="Q7064" i="1" s="1"/>
  <c r="K7064" i="1"/>
  <c r="L7256" i="1"/>
  <c r="Q7256" i="1" s="1"/>
  <c r="K7256" i="1"/>
  <c r="L7448" i="1"/>
  <c r="Q7448" i="1" s="1"/>
  <c r="K7448" i="1"/>
  <c r="L7640" i="1"/>
  <c r="Q7640" i="1" s="1"/>
  <c r="K7640" i="1"/>
  <c r="L7832" i="1"/>
  <c r="Q7832" i="1" s="1"/>
  <c r="K7832" i="1"/>
  <c r="L8024" i="1"/>
  <c r="Q8024" i="1" s="1"/>
  <c r="K8024" i="1"/>
  <c r="L8216" i="1"/>
  <c r="Q8216" i="1" s="1"/>
  <c r="K8216" i="1"/>
  <c r="L8408" i="1"/>
  <c r="Q8408" i="1" s="1"/>
  <c r="K8408" i="1"/>
  <c r="L8600" i="1"/>
  <c r="Q8600" i="1" s="1"/>
  <c r="K8600" i="1"/>
  <c r="L16374" i="1"/>
  <c r="Q16374" i="1" s="1"/>
  <c r="K16374" i="1"/>
  <c r="L17278" i="1"/>
  <c r="Q17278" i="1" s="1"/>
  <c r="K17278" i="1"/>
  <c r="L18214" i="1"/>
  <c r="Q18214" i="1" s="1"/>
  <c r="K18214" i="1"/>
  <c r="L19206" i="1"/>
  <c r="Q19206" i="1" s="1"/>
  <c r="K19206" i="1"/>
  <c r="L20086" i="1"/>
  <c r="Q20086" i="1" s="1"/>
  <c r="K20086" i="1"/>
  <c r="L8889" i="1"/>
  <c r="Q8889" i="1" s="1"/>
  <c r="K8889" i="1"/>
  <c r="L6013" i="1"/>
  <c r="Q6013" i="1" s="1"/>
  <c r="K6013" i="1"/>
  <c r="L6781" i="1"/>
  <c r="Q6781" i="1" s="1"/>
  <c r="K6781" i="1"/>
  <c r="L7517" i="1"/>
  <c r="Q7517" i="1" s="1"/>
  <c r="K7517" i="1"/>
  <c r="L8269" i="1"/>
  <c r="Q8269" i="1" s="1"/>
  <c r="K8269" i="1"/>
  <c r="U403" i="1"/>
  <c r="U405" i="1"/>
  <c r="U419" i="1"/>
  <c r="U450" i="1"/>
  <c r="U401" i="1"/>
  <c r="U435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G1552" i="1"/>
  <c r="G1553" i="1"/>
  <c r="G1554" i="1"/>
  <c r="G1555" i="1"/>
  <c r="G1556" i="1"/>
  <c r="G1557" i="1"/>
  <c r="G1558" i="1"/>
  <c r="G1559" i="1"/>
  <c r="G1560" i="1"/>
  <c r="G1561" i="1"/>
  <c r="G1562" i="1"/>
  <c r="G1563" i="1"/>
  <c r="G1564" i="1"/>
  <c r="G1565" i="1"/>
  <c r="G1566" i="1"/>
  <c r="G1567" i="1"/>
  <c r="G1568" i="1"/>
  <c r="G1569" i="1"/>
  <c r="G1570" i="1"/>
  <c r="G1571" i="1"/>
  <c r="G1572" i="1"/>
  <c r="G1573" i="1"/>
  <c r="G1574" i="1"/>
  <c r="G1575" i="1"/>
  <c r="G1576" i="1"/>
  <c r="G1577" i="1"/>
  <c r="G1578" i="1"/>
  <c r="G1579" i="1"/>
  <c r="G1580" i="1"/>
  <c r="G1581" i="1"/>
  <c r="G1582" i="1"/>
  <c r="G1583" i="1"/>
  <c r="G1584" i="1"/>
  <c r="G1585" i="1"/>
  <c r="G1586" i="1"/>
  <c r="G1587" i="1"/>
  <c r="G1588" i="1"/>
  <c r="G1589" i="1"/>
  <c r="G1590" i="1"/>
  <c r="G1591" i="1"/>
  <c r="G1592" i="1"/>
  <c r="G1593" i="1"/>
  <c r="G1594" i="1"/>
  <c r="G1595" i="1"/>
  <c r="G1596" i="1"/>
  <c r="G1597" i="1"/>
  <c r="G1598" i="1"/>
  <c r="G1599" i="1"/>
  <c r="G1600" i="1"/>
  <c r="G1601" i="1"/>
  <c r="G1602" i="1"/>
  <c r="G1603" i="1"/>
  <c r="G1604" i="1"/>
  <c r="G1605" i="1"/>
  <c r="G1606" i="1"/>
  <c r="G1607" i="1"/>
  <c r="G1608" i="1"/>
  <c r="G1609" i="1"/>
  <c r="G1610" i="1"/>
  <c r="G1611" i="1"/>
  <c r="G1612" i="1"/>
  <c r="G1613" i="1"/>
  <c r="G1614" i="1"/>
  <c r="G1615" i="1"/>
  <c r="G1616" i="1"/>
  <c r="G1617" i="1"/>
  <c r="G1618" i="1"/>
  <c r="G1619" i="1"/>
  <c r="G1620" i="1"/>
  <c r="G1621" i="1"/>
  <c r="G1622" i="1"/>
  <c r="G1623" i="1"/>
  <c r="G1624" i="1"/>
  <c r="G1625" i="1"/>
  <c r="G1626" i="1"/>
  <c r="G1627" i="1"/>
  <c r="G1628" i="1"/>
  <c r="G1629" i="1"/>
  <c r="G1630" i="1"/>
  <c r="G1631" i="1"/>
  <c r="G1632" i="1"/>
  <c r="G1633" i="1"/>
  <c r="G1634" i="1"/>
  <c r="G1635" i="1"/>
  <c r="G1636" i="1"/>
  <c r="G1637" i="1"/>
  <c r="G1638" i="1"/>
  <c r="G1639" i="1"/>
  <c r="G1640" i="1"/>
  <c r="G1641" i="1"/>
  <c r="G1642" i="1"/>
  <c r="G1643" i="1"/>
  <c r="G1644" i="1"/>
  <c r="G1645" i="1"/>
  <c r="G1646" i="1"/>
  <c r="G1647" i="1"/>
  <c r="G1648" i="1"/>
  <c r="G1649" i="1"/>
  <c r="G1650" i="1"/>
  <c r="G1651" i="1"/>
  <c r="G1652" i="1"/>
  <c r="G1653" i="1"/>
  <c r="G1654" i="1"/>
  <c r="G1655" i="1"/>
  <c r="G1656" i="1"/>
  <c r="G1657" i="1"/>
  <c r="G1658" i="1"/>
  <c r="G1659" i="1"/>
  <c r="G1660" i="1"/>
  <c r="G1661" i="1"/>
  <c r="G1662" i="1"/>
  <c r="G1663" i="1"/>
  <c r="G1664" i="1"/>
  <c r="G1665" i="1"/>
  <c r="G1666" i="1"/>
  <c r="G1667" i="1"/>
  <c r="G1668" i="1"/>
  <c r="G1669" i="1"/>
  <c r="G1670" i="1"/>
  <c r="G1671" i="1"/>
  <c r="G1672" i="1"/>
  <c r="G1673" i="1"/>
  <c r="G1674" i="1"/>
  <c r="G1675" i="1"/>
  <c r="G1676" i="1"/>
  <c r="G1677" i="1"/>
  <c r="G1678" i="1"/>
  <c r="G1679" i="1"/>
  <c r="G1680" i="1"/>
  <c r="G1681" i="1"/>
  <c r="G1682" i="1"/>
  <c r="G1683" i="1"/>
  <c r="G1684" i="1"/>
  <c r="G1685" i="1"/>
  <c r="G1686" i="1"/>
  <c r="G1687" i="1"/>
  <c r="G1688" i="1"/>
  <c r="G1689" i="1"/>
  <c r="G1690" i="1"/>
  <c r="G1691" i="1"/>
  <c r="G1692" i="1"/>
  <c r="G1693" i="1"/>
  <c r="G1694" i="1"/>
  <c r="G1695" i="1"/>
  <c r="G1696" i="1"/>
  <c r="G1697" i="1"/>
  <c r="G1698" i="1"/>
  <c r="G1699" i="1"/>
  <c r="G1700" i="1"/>
  <c r="G1701" i="1"/>
  <c r="G1702" i="1"/>
  <c r="G1703" i="1"/>
  <c r="G1704" i="1"/>
  <c r="G1705" i="1"/>
  <c r="G1706" i="1"/>
  <c r="G1707" i="1"/>
  <c r="G1708" i="1"/>
  <c r="G1709" i="1"/>
  <c r="G1710" i="1"/>
  <c r="G1711" i="1"/>
  <c r="G1712" i="1"/>
  <c r="G1713" i="1"/>
  <c r="G1714" i="1"/>
  <c r="G1715" i="1"/>
  <c r="G1716" i="1"/>
  <c r="G1717" i="1"/>
  <c r="G1718" i="1"/>
  <c r="G1719" i="1"/>
  <c r="G1720" i="1"/>
  <c r="G1721" i="1"/>
  <c r="G1722" i="1"/>
  <c r="G1723" i="1"/>
  <c r="G1724" i="1"/>
  <c r="G1725" i="1"/>
  <c r="G1726" i="1"/>
  <c r="G1727" i="1"/>
  <c r="G1728" i="1"/>
  <c r="G1729" i="1"/>
  <c r="G1730" i="1"/>
  <c r="G1731" i="1"/>
  <c r="G1732" i="1"/>
  <c r="G1733" i="1"/>
  <c r="G1734" i="1"/>
  <c r="G1735" i="1"/>
  <c r="G1736" i="1"/>
  <c r="G1737" i="1"/>
  <c r="G1738" i="1"/>
  <c r="G1739" i="1"/>
  <c r="G1740" i="1"/>
  <c r="G1741" i="1"/>
  <c r="G1742" i="1"/>
  <c r="G1743" i="1"/>
  <c r="G1744" i="1"/>
  <c r="G1745" i="1"/>
  <c r="G1746" i="1"/>
  <c r="G1747" i="1"/>
  <c r="G1748" i="1"/>
  <c r="G1749" i="1"/>
  <c r="G1750" i="1"/>
  <c r="G1751" i="1"/>
  <c r="G1752" i="1"/>
  <c r="G1753" i="1"/>
  <c r="G1754" i="1"/>
  <c r="G1755" i="1"/>
  <c r="G1756" i="1"/>
  <c r="G1757" i="1"/>
  <c r="G1758" i="1"/>
  <c r="G1759" i="1"/>
  <c r="G1760" i="1"/>
  <c r="G1761" i="1"/>
  <c r="G1762" i="1"/>
  <c r="G1763" i="1"/>
  <c r="G1764" i="1"/>
  <c r="G1765" i="1"/>
  <c r="G1766" i="1"/>
  <c r="G1767" i="1"/>
  <c r="G1768" i="1"/>
  <c r="G1769" i="1"/>
  <c r="G1770" i="1"/>
  <c r="G1771" i="1"/>
  <c r="G1772" i="1"/>
  <c r="G1773" i="1"/>
  <c r="G1774" i="1"/>
  <c r="G1775" i="1"/>
  <c r="G1776" i="1"/>
  <c r="G1777" i="1"/>
  <c r="G1778" i="1"/>
  <c r="G1779" i="1"/>
  <c r="G1780" i="1"/>
  <c r="G1781" i="1"/>
  <c r="G1782" i="1"/>
  <c r="G1783" i="1"/>
  <c r="G1784" i="1"/>
  <c r="G1785" i="1"/>
  <c r="G1786" i="1"/>
  <c r="G1787" i="1"/>
  <c r="G1788" i="1"/>
  <c r="G1789" i="1"/>
  <c r="G1790" i="1"/>
  <c r="G1791" i="1"/>
  <c r="G1792" i="1"/>
  <c r="G1793" i="1"/>
  <c r="G1794" i="1"/>
  <c r="G1795" i="1"/>
  <c r="G1796" i="1"/>
  <c r="G1797" i="1"/>
  <c r="G1798" i="1"/>
  <c r="G1799" i="1"/>
  <c r="G1800" i="1"/>
  <c r="G1801" i="1"/>
  <c r="G1802" i="1"/>
  <c r="G1803" i="1"/>
  <c r="G1804" i="1"/>
  <c r="G1805" i="1"/>
  <c r="G1806" i="1"/>
  <c r="G1807" i="1"/>
  <c r="G1808" i="1"/>
  <c r="G1809" i="1"/>
  <c r="G1810" i="1"/>
  <c r="G1811" i="1"/>
  <c r="G1812" i="1"/>
  <c r="G1813" i="1"/>
  <c r="G1814" i="1"/>
  <c r="G1815" i="1"/>
  <c r="G1816" i="1"/>
  <c r="G1817" i="1"/>
  <c r="G1818" i="1"/>
  <c r="G1819" i="1"/>
  <c r="G1820" i="1"/>
  <c r="G1821" i="1"/>
  <c r="G1822" i="1"/>
  <c r="G1823" i="1"/>
  <c r="G1824" i="1"/>
  <c r="G1825" i="1"/>
  <c r="G1826" i="1"/>
  <c r="G1827" i="1"/>
  <c r="G1828" i="1"/>
  <c r="G1829" i="1"/>
  <c r="G1830" i="1"/>
  <c r="G1831" i="1"/>
  <c r="G1832" i="1"/>
  <c r="G1833" i="1"/>
  <c r="G1834" i="1"/>
  <c r="G1835" i="1"/>
  <c r="G1836" i="1"/>
  <c r="G1837" i="1"/>
  <c r="G1838" i="1"/>
  <c r="G1839" i="1"/>
  <c r="G1840" i="1"/>
  <c r="G1841" i="1"/>
  <c r="G1842" i="1"/>
  <c r="G1843" i="1"/>
  <c r="G1844" i="1"/>
  <c r="G1845" i="1"/>
  <c r="G1846" i="1"/>
  <c r="G1847" i="1"/>
  <c r="G1848" i="1"/>
  <c r="G1849" i="1"/>
  <c r="G1850" i="1"/>
  <c r="G1851" i="1"/>
  <c r="G1852" i="1"/>
  <c r="G1853" i="1"/>
  <c r="G1854" i="1"/>
  <c r="G1855" i="1"/>
  <c r="G1856" i="1"/>
  <c r="G1857" i="1"/>
  <c r="G1858" i="1"/>
  <c r="G1859" i="1"/>
  <c r="G1860" i="1"/>
  <c r="G1861" i="1"/>
  <c r="G1862" i="1"/>
  <c r="G1863" i="1"/>
  <c r="G1864" i="1"/>
  <c r="G1865" i="1"/>
  <c r="G1866" i="1"/>
  <c r="G1867" i="1"/>
  <c r="G1868" i="1"/>
  <c r="G1869" i="1"/>
  <c r="G1870" i="1"/>
  <c r="G1871" i="1"/>
  <c r="G1872" i="1"/>
  <c r="G1873" i="1"/>
  <c r="G1874" i="1"/>
  <c r="G1875" i="1"/>
  <c r="G1876" i="1"/>
  <c r="G1877" i="1"/>
  <c r="G1878" i="1"/>
  <c r="G1879" i="1"/>
  <c r="G1880" i="1"/>
  <c r="G1881" i="1"/>
  <c r="G1882" i="1"/>
  <c r="G1883" i="1"/>
  <c r="G1884" i="1"/>
  <c r="G1885" i="1"/>
  <c r="G1886" i="1"/>
  <c r="G1887" i="1"/>
  <c r="G1888" i="1"/>
  <c r="G1889" i="1"/>
  <c r="G1890" i="1"/>
  <c r="G1891" i="1"/>
  <c r="G1892" i="1"/>
  <c r="G1893" i="1"/>
  <c r="G1894" i="1"/>
  <c r="G1895" i="1"/>
  <c r="G1896" i="1"/>
  <c r="G1897" i="1"/>
  <c r="G1898" i="1"/>
  <c r="G1899" i="1"/>
  <c r="G1900" i="1"/>
  <c r="G1901" i="1"/>
  <c r="G1902" i="1"/>
  <c r="G1903" i="1"/>
  <c r="G1904" i="1"/>
  <c r="G1905" i="1"/>
  <c r="G1906" i="1"/>
  <c r="G1907" i="1"/>
  <c r="G1908" i="1"/>
  <c r="G1909" i="1"/>
  <c r="G1910" i="1"/>
  <c r="G1911" i="1"/>
  <c r="G1912" i="1"/>
  <c r="G1913" i="1"/>
  <c r="G1914" i="1"/>
  <c r="G1915" i="1"/>
  <c r="G1916" i="1"/>
  <c r="G1917" i="1"/>
  <c r="G1918" i="1"/>
  <c r="G1919" i="1"/>
  <c r="G1920" i="1"/>
  <c r="G1921" i="1"/>
  <c r="G1922" i="1"/>
  <c r="G1923" i="1"/>
  <c r="G1924" i="1"/>
  <c r="G1925" i="1"/>
  <c r="G1926" i="1"/>
  <c r="G1927" i="1"/>
  <c r="G1928" i="1"/>
  <c r="G1929" i="1"/>
  <c r="G1930" i="1"/>
  <c r="G1931" i="1"/>
  <c r="G1932" i="1"/>
  <c r="G1933" i="1"/>
  <c r="G1934" i="1"/>
  <c r="G1935" i="1"/>
  <c r="G1936" i="1"/>
  <c r="G1937" i="1"/>
  <c r="G1938" i="1"/>
  <c r="G1939" i="1"/>
  <c r="G1940" i="1"/>
  <c r="G1941" i="1"/>
  <c r="G1942" i="1"/>
  <c r="G1943" i="1"/>
  <c r="G1944" i="1"/>
  <c r="G1945" i="1"/>
  <c r="G1946" i="1"/>
  <c r="G1947" i="1"/>
  <c r="G1948" i="1"/>
  <c r="G1949" i="1"/>
  <c r="G1950" i="1"/>
  <c r="G1951" i="1"/>
  <c r="G1952" i="1"/>
  <c r="G1953" i="1"/>
  <c r="G1954" i="1"/>
  <c r="G1955" i="1"/>
  <c r="G1956" i="1"/>
  <c r="G1957" i="1"/>
  <c r="G1958" i="1"/>
  <c r="G1959" i="1"/>
  <c r="G1960" i="1"/>
  <c r="G1961" i="1"/>
  <c r="G1962" i="1"/>
  <c r="G1963" i="1"/>
  <c r="G1964" i="1"/>
  <c r="G1965" i="1"/>
  <c r="G1966" i="1"/>
  <c r="G1967" i="1"/>
  <c r="G1968" i="1"/>
  <c r="G1969" i="1"/>
  <c r="G1970" i="1"/>
  <c r="G1971" i="1"/>
  <c r="G1972" i="1"/>
  <c r="G1973" i="1"/>
  <c r="G1974" i="1"/>
  <c r="G1975" i="1"/>
  <c r="G1976" i="1"/>
  <c r="G1977" i="1"/>
  <c r="G1978" i="1"/>
  <c r="G1979" i="1"/>
  <c r="G1980" i="1"/>
  <c r="G1981" i="1"/>
  <c r="G1982" i="1"/>
  <c r="G1983" i="1"/>
  <c r="G1984" i="1"/>
  <c r="G1985" i="1"/>
  <c r="G1986" i="1"/>
  <c r="G1987" i="1"/>
  <c r="G1988" i="1"/>
  <c r="G1989" i="1"/>
  <c r="G1990" i="1"/>
  <c r="G1991" i="1"/>
  <c r="G1992" i="1"/>
  <c r="G1993" i="1"/>
  <c r="G1994" i="1"/>
  <c r="G1995" i="1"/>
  <c r="G1996" i="1"/>
  <c r="G1997" i="1"/>
  <c r="G1998" i="1"/>
  <c r="G1999" i="1"/>
  <c r="G2000" i="1"/>
  <c r="G2001" i="1"/>
  <c r="G2002" i="1"/>
  <c r="G2003" i="1"/>
  <c r="G2004" i="1"/>
  <c r="G2005" i="1"/>
  <c r="G2006" i="1"/>
  <c r="G2007" i="1"/>
  <c r="G2008" i="1"/>
  <c r="G2009" i="1"/>
  <c r="G2010" i="1"/>
  <c r="G2011" i="1"/>
  <c r="G2012" i="1"/>
  <c r="G2013" i="1"/>
  <c r="G2014" i="1"/>
  <c r="G2015" i="1"/>
  <c r="G2016" i="1"/>
  <c r="G2017" i="1"/>
  <c r="G2018" i="1"/>
  <c r="G2019" i="1"/>
  <c r="G2020" i="1"/>
  <c r="G2021" i="1"/>
  <c r="G2022" i="1"/>
  <c r="G2023" i="1"/>
  <c r="G2024" i="1"/>
  <c r="G2025" i="1"/>
  <c r="G2026" i="1"/>
  <c r="G2027" i="1"/>
  <c r="G2028" i="1"/>
  <c r="G2029" i="1"/>
  <c r="G2030" i="1"/>
  <c r="G2031" i="1"/>
  <c r="G2032" i="1"/>
  <c r="G2033" i="1"/>
  <c r="G2034" i="1"/>
  <c r="G2035" i="1"/>
  <c r="G2036" i="1"/>
  <c r="G2037" i="1"/>
  <c r="G2038" i="1"/>
  <c r="G2039" i="1"/>
  <c r="G2040" i="1"/>
  <c r="G2041" i="1"/>
  <c r="G2042" i="1"/>
  <c r="G2043" i="1"/>
  <c r="G2044" i="1"/>
  <c r="G2045" i="1"/>
  <c r="G2046" i="1"/>
  <c r="G2047" i="1"/>
  <c r="G2048" i="1"/>
  <c r="G2049" i="1"/>
  <c r="G2050" i="1"/>
  <c r="G2051" i="1"/>
  <c r="G2052" i="1"/>
  <c r="G2053" i="1"/>
  <c r="G2054" i="1"/>
  <c r="G2055" i="1"/>
  <c r="G2056" i="1"/>
  <c r="G2057" i="1"/>
  <c r="G2058" i="1"/>
  <c r="G2059" i="1"/>
  <c r="G2060" i="1"/>
  <c r="G2061" i="1"/>
  <c r="G2062" i="1"/>
  <c r="G2063" i="1"/>
  <c r="G2064" i="1"/>
  <c r="G2065" i="1"/>
  <c r="G2066" i="1"/>
  <c r="G2067" i="1"/>
  <c r="G2068" i="1"/>
  <c r="G2069" i="1"/>
  <c r="G2070" i="1"/>
  <c r="G2071" i="1"/>
  <c r="G2072" i="1"/>
  <c r="G2073" i="1"/>
  <c r="G2074" i="1"/>
  <c r="G2075" i="1"/>
  <c r="G2076" i="1"/>
  <c r="G2077" i="1"/>
  <c r="G2078" i="1"/>
  <c r="G2079" i="1"/>
  <c r="G2080" i="1"/>
  <c r="G2081" i="1"/>
  <c r="G2082" i="1"/>
  <c r="G2083" i="1"/>
  <c r="G2084" i="1"/>
  <c r="G2085" i="1"/>
  <c r="G2086" i="1"/>
  <c r="G2087" i="1"/>
  <c r="G2088" i="1"/>
  <c r="G2089" i="1"/>
  <c r="G2090" i="1"/>
  <c r="G2091" i="1"/>
  <c r="G2092" i="1"/>
  <c r="G2093" i="1"/>
  <c r="G2094" i="1"/>
  <c r="G2095" i="1"/>
  <c r="G2096" i="1"/>
  <c r="G2097" i="1"/>
  <c r="G2098" i="1"/>
  <c r="G2099" i="1"/>
  <c r="G2100" i="1"/>
  <c r="G2101" i="1"/>
  <c r="G2102" i="1"/>
  <c r="G2103" i="1"/>
  <c r="G2104" i="1"/>
  <c r="G2105" i="1"/>
  <c r="G2106" i="1"/>
  <c r="G2107" i="1"/>
  <c r="G2108" i="1"/>
  <c r="G2109" i="1"/>
  <c r="G2110" i="1"/>
  <c r="G2111" i="1"/>
  <c r="G2112" i="1"/>
  <c r="G2113" i="1"/>
  <c r="G2114" i="1"/>
  <c r="G2115" i="1"/>
  <c r="G2116" i="1"/>
  <c r="G2117" i="1"/>
  <c r="G2118" i="1"/>
  <c r="G2119" i="1"/>
  <c r="G2120" i="1"/>
  <c r="G2121" i="1"/>
  <c r="G2122" i="1"/>
  <c r="G2123" i="1"/>
  <c r="G2124" i="1"/>
  <c r="G2125" i="1"/>
  <c r="G2126" i="1"/>
  <c r="G2127" i="1"/>
  <c r="G2128" i="1"/>
  <c r="G2129" i="1"/>
  <c r="G2130" i="1"/>
  <c r="G2131" i="1"/>
  <c r="G2132" i="1"/>
  <c r="G2133" i="1"/>
  <c r="G2134" i="1"/>
  <c r="G2135" i="1"/>
  <c r="G2136" i="1"/>
  <c r="G2137" i="1"/>
  <c r="G2138" i="1"/>
  <c r="G2139" i="1"/>
  <c r="G2140" i="1"/>
  <c r="G2141" i="1"/>
  <c r="G2142" i="1"/>
  <c r="G2143" i="1"/>
  <c r="G2144" i="1"/>
  <c r="G2145" i="1"/>
  <c r="G2146" i="1"/>
  <c r="G2147" i="1"/>
  <c r="G2148" i="1"/>
  <c r="G2149" i="1"/>
  <c r="G2150" i="1"/>
  <c r="G2151" i="1"/>
  <c r="G2152" i="1"/>
  <c r="G2153" i="1"/>
  <c r="G2154" i="1"/>
  <c r="G2155" i="1"/>
  <c r="G2156" i="1"/>
  <c r="G2157" i="1"/>
  <c r="G2158" i="1"/>
  <c r="G2159" i="1"/>
  <c r="G2160" i="1"/>
  <c r="G2161" i="1"/>
  <c r="G2162" i="1"/>
  <c r="G2163" i="1"/>
  <c r="G2164" i="1"/>
  <c r="G2165" i="1"/>
  <c r="G2166" i="1"/>
  <c r="G2167" i="1"/>
  <c r="G2168" i="1"/>
  <c r="G2169" i="1"/>
  <c r="G2170" i="1"/>
  <c r="G2171" i="1"/>
  <c r="G2172" i="1"/>
  <c r="G2173" i="1"/>
  <c r="G2174" i="1"/>
  <c r="G2175" i="1"/>
  <c r="G2176" i="1"/>
  <c r="G2177" i="1"/>
  <c r="G2178" i="1"/>
  <c r="G2179" i="1"/>
  <c r="G2180" i="1"/>
  <c r="G2181" i="1"/>
  <c r="G2182" i="1"/>
  <c r="G2183" i="1"/>
  <c r="G2184" i="1"/>
  <c r="G2185" i="1"/>
  <c r="G2186" i="1"/>
  <c r="G2187" i="1"/>
  <c r="G2188" i="1"/>
  <c r="G2189" i="1"/>
  <c r="G2190" i="1"/>
  <c r="G2191" i="1"/>
  <c r="G2192" i="1"/>
  <c r="G2193" i="1"/>
  <c r="G2194" i="1"/>
  <c r="G2195" i="1"/>
  <c r="G2196" i="1"/>
  <c r="G2197" i="1"/>
  <c r="G2198" i="1"/>
  <c r="G2199" i="1"/>
  <c r="G2200" i="1"/>
  <c r="G2201" i="1"/>
  <c r="G2202" i="1"/>
  <c r="G2203" i="1"/>
  <c r="G2204" i="1"/>
  <c r="G2205" i="1"/>
  <c r="G2206" i="1"/>
  <c r="G2207" i="1"/>
  <c r="G2208" i="1"/>
  <c r="G2209" i="1"/>
  <c r="G2210" i="1"/>
  <c r="G2211" i="1"/>
  <c r="G2212" i="1"/>
  <c r="G2213" i="1"/>
  <c r="G2214" i="1"/>
  <c r="G2215" i="1"/>
  <c r="G2216" i="1"/>
  <c r="G2217" i="1"/>
  <c r="G2218" i="1"/>
  <c r="G2219" i="1"/>
  <c r="G2220" i="1"/>
  <c r="G2221" i="1"/>
  <c r="G2222" i="1"/>
  <c r="G2223" i="1"/>
  <c r="G2224" i="1"/>
  <c r="G2225" i="1"/>
  <c r="G2226" i="1"/>
  <c r="G2227" i="1"/>
  <c r="G2228" i="1"/>
  <c r="G2229" i="1"/>
  <c r="G2230" i="1"/>
  <c r="G2231" i="1"/>
  <c r="G2232" i="1"/>
  <c r="G2233" i="1"/>
  <c r="G2234" i="1"/>
  <c r="G2235" i="1"/>
  <c r="G2236" i="1"/>
  <c r="G2237" i="1"/>
  <c r="G2238" i="1"/>
  <c r="G2239" i="1"/>
  <c r="G2240" i="1"/>
  <c r="G2241" i="1"/>
  <c r="G2242" i="1"/>
  <c r="G2243" i="1"/>
  <c r="G2244" i="1"/>
  <c r="G2245" i="1"/>
  <c r="G2246" i="1"/>
  <c r="G2247" i="1"/>
  <c r="G2248" i="1"/>
  <c r="G2249" i="1"/>
  <c r="G2250" i="1"/>
  <c r="G2251" i="1"/>
  <c r="G2252" i="1"/>
  <c r="G2253" i="1"/>
  <c r="G2254" i="1"/>
  <c r="G2255" i="1"/>
  <c r="G2256" i="1"/>
  <c r="G2257" i="1"/>
  <c r="G2258" i="1"/>
  <c r="G2259" i="1"/>
  <c r="G2260" i="1"/>
  <c r="G2261" i="1"/>
  <c r="G2262" i="1"/>
  <c r="G2263" i="1"/>
  <c r="G2264" i="1"/>
  <c r="G2265" i="1"/>
  <c r="G2266" i="1"/>
  <c r="G2267" i="1"/>
  <c r="G2268" i="1"/>
  <c r="G2269" i="1"/>
  <c r="G2270" i="1"/>
  <c r="G2271" i="1"/>
  <c r="G2272" i="1"/>
  <c r="G2273" i="1"/>
  <c r="G2274" i="1"/>
  <c r="G2275" i="1"/>
  <c r="G2276" i="1"/>
  <c r="G2277" i="1"/>
  <c r="G2278" i="1"/>
  <c r="G2279" i="1"/>
  <c r="G2280" i="1"/>
  <c r="G2281" i="1"/>
  <c r="G2282" i="1"/>
  <c r="G2283" i="1"/>
  <c r="G2284" i="1"/>
  <c r="G2285" i="1"/>
  <c r="G2286" i="1"/>
  <c r="G2287" i="1"/>
  <c r="G2288" i="1"/>
  <c r="G2289" i="1"/>
  <c r="G2290" i="1"/>
  <c r="G2291" i="1"/>
  <c r="G2292" i="1"/>
  <c r="G2293" i="1"/>
  <c r="G2294" i="1"/>
  <c r="G2295" i="1"/>
  <c r="G2296" i="1"/>
  <c r="G2297" i="1"/>
  <c r="G2298" i="1"/>
  <c r="G2299" i="1"/>
  <c r="G2300" i="1"/>
  <c r="G2301" i="1"/>
  <c r="G2302" i="1"/>
  <c r="G2303" i="1"/>
  <c r="G2304" i="1"/>
  <c r="G2305" i="1"/>
  <c r="G2306" i="1"/>
  <c r="G2307" i="1"/>
  <c r="G2308" i="1"/>
  <c r="G2309" i="1"/>
  <c r="G2310" i="1"/>
  <c r="G2311" i="1"/>
  <c r="G2312" i="1"/>
  <c r="G2313" i="1"/>
  <c r="G2314" i="1"/>
  <c r="G2315" i="1"/>
  <c r="G2316" i="1"/>
  <c r="G2317" i="1"/>
  <c r="G2318" i="1"/>
  <c r="G2319" i="1"/>
  <c r="G2320" i="1"/>
  <c r="G2321" i="1"/>
  <c r="G2322" i="1"/>
  <c r="G2323" i="1"/>
  <c r="G2324" i="1"/>
  <c r="G2325" i="1"/>
  <c r="G2326" i="1"/>
  <c r="G2327" i="1"/>
  <c r="G2328" i="1"/>
  <c r="G2329" i="1"/>
  <c r="G2330" i="1"/>
  <c r="G2331" i="1"/>
  <c r="G2332" i="1"/>
  <c r="G2333" i="1"/>
  <c r="G2334" i="1"/>
  <c r="G2335" i="1"/>
  <c r="G2336" i="1"/>
  <c r="G2337" i="1"/>
  <c r="G2338" i="1"/>
  <c r="G2339" i="1"/>
  <c r="G2340" i="1"/>
  <c r="G2341" i="1"/>
  <c r="G2342" i="1"/>
  <c r="G2343" i="1"/>
  <c r="G2344" i="1"/>
  <c r="G2345" i="1"/>
  <c r="G2346" i="1"/>
  <c r="G2347" i="1"/>
  <c r="G2348" i="1"/>
  <c r="G2349" i="1"/>
  <c r="G2350" i="1"/>
  <c r="G2351" i="1"/>
  <c r="G2352" i="1"/>
  <c r="G2353" i="1"/>
  <c r="G2354" i="1"/>
  <c r="G2355" i="1"/>
  <c r="G2356" i="1"/>
  <c r="G2357" i="1"/>
  <c r="G2358" i="1"/>
  <c r="G2359" i="1"/>
  <c r="G2360" i="1"/>
  <c r="G2361" i="1"/>
  <c r="G2362" i="1"/>
  <c r="G2363" i="1"/>
  <c r="G2364" i="1"/>
  <c r="G2365" i="1"/>
  <c r="G2366" i="1"/>
  <c r="G2367" i="1"/>
  <c r="G2368" i="1"/>
  <c r="G2369" i="1"/>
  <c r="G2370" i="1"/>
  <c r="G2371" i="1"/>
  <c r="G2372" i="1"/>
  <c r="G2373" i="1"/>
  <c r="G2374" i="1"/>
  <c r="G2375" i="1"/>
  <c r="G2376" i="1"/>
  <c r="G2377" i="1"/>
  <c r="G2378" i="1"/>
  <c r="G2379" i="1"/>
  <c r="G2380" i="1"/>
  <c r="G2381" i="1"/>
  <c r="G2382" i="1"/>
  <c r="G2383" i="1"/>
  <c r="G2384" i="1"/>
  <c r="G2385" i="1"/>
  <c r="G2386" i="1"/>
  <c r="G2387" i="1"/>
  <c r="G2388" i="1"/>
  <c r="G2389" i="1"/>
  <c r="G2390" i="1"/>
  <c r="G2391" i="1"/>
  <c r="G2392" i="1"/>
  <c r="G2393" i="1"/>
  <c r="G2394" i="1"/>
  <c r="G2395" i="1"/>
  <c r="G2396" i="1"/>
  <c r="G2397" i="1"/>
  <c r="G2398" i="1"/>
  <c r="G2399" i="1"/>
  <c r="G2400" i="1"/>
  <c r="G2401" i="1"/>
  <c r="G2402" i="1"/>
  <c r="G2403" i="1"/>
  <c r="G2404" i="1"/>
  <c r="G2405" i="1"/>
  <c r="G2406" i="1"/>
  <c r="G2407" i="1"/>
  <c r="G2408" i="1"/>
  <c r="G2409" i="1"/>
  <c r="G2410" i="1"/>
  <c r="G2411" i="1"/>
  <c r="G2412" i="1"/>
  <c r="G2413" i="1"/>
  <c r="G2414" i="1"/>
  <c r="G2415" i="1"/>
  <c r="G2416" i="1"/>
  <c r="G2417" i="1"/>
  <c r="G2418" i="1"/>
  <c r="G2419" i="1"/>
  <c r="G2420" i="1"/>
  <c r="G2421" i="1"/>
  <c r="G2422" i="1"/>
  <c r="G2423" i="1"/>
  <c r="G2424" i="1"/>
  <c r="G2425" i="1"/>
  <c r="G2426" i="1"/>
  <c r="G2427" i="1"/>
  <c r="G2428" i="1"/>
  <c r="G2429" i="1"/>
  <c r="G2430" i="1"/>
  <c r="G2431" i="1"/>
  <c r="G2432" i="1"/>
  <c r="G2433" i="1"/>
  <c r="G2434" i="1"/>
  <c r="G2435" i="1"/>
  <c r="G2436" i="1"/>
  <c r="G2437" i="1"/>
  <c r="G2438" i="1"/>
  <c r="G2439" i="1"/>
  <c r="G2440" i="1"/>
  <c r="G2441" i="1"/>
  <c r="G2442" i="1"/>
  <c r="G2443" i="1"/>
  <c r="G2444" i="1"/>
  <c r="G2445" i="1"/>
  <c r="G2446" i="1"/>
  <c r="G2447" i="1"/>
  <c r="G2448" i="1"/>
  <c r="G2449" i="1"/>
  <c r="G2450" i="1"/>
  <c r="G2451" i="1"/>
  <c r="G2452" i="1"/>
  <c r="G2453" i="1"/>
  <c r="G2454" i="1"/>
  <c r="G2455" i="1"/>
  <c r="G2456" i="1"/>
  <c r="G2457" i="1"/>
  <c r="G2458" i="1"/>
  <c r="G2459" i="1"/>
  <c r="G2460" i="1"/>
  <c r="G2461" i="1"/>
  <c r="G2462" i="1"/>
  <c r="G2463" i="1"/>
  <c r="G2464" i="1"/>
  <c r="G2465" i="1"/>
  <c r="G2466" i="1"/>
  <c r="G2467" i="1"/>
  <c r="G2468" i="1"/>
  <c r="G2469" i="1"/>
  <c r="G2470" i="1"/>
  <c r="G2471" i="1"/>
  <c r="G2472" i="1"/>
  <c r="G2473" i="1"/>
  <c r="G2474" i="1"/>
  <c r="G2475" i="1"/>
  <c r="G2476" i="1"/>
  <c r="G2477" i="1"/>
  <c r="G2478" i="1"/>
  <c r="G2479" i="1"/>
  <c r="G2480" i="1"/>
  <c r="G2481" i="1"/>
  <c r="G2482" i="1"/>
  <c r="G2483" i="1"/>
  <c r="G2484" i="1"/>
  <c r="G2485" i="1"/>
  <c r="G2486" i="1"/>
  <c r="G2487" i="1"/>
  <c r="G2488" i="1"/>
  <c r="G2489" i="1"/>
  <c r="G2490" i="1"/>
  <c r="G2491" i="1"/>
  <c r="G2492" i="1"/>
  <c r="G2493" i="1"/>
  <c r="G2494" i="1"/>
  <c r="G2495" i="1"/>
  <c r="G2496" i="1"/>
  <c r="G2497" i="1"/>
  <c r="G2498" i="1"/>
  <c r="G2499" i="1"/>
  <c r="G2500" i="1"/>
  <c r="G2501" i="1"/>
  <c r="G2502" i="1"/>
  <c r="G2503" i="1"/>
  <c r="G2504" i="1"/>
  <c r="G2505" i="1"/>
  <c r="G2506" i="1"/>
  <c r="G2507" i="1"/>
  <c r="G2508" i="1"/>
  <c r="G2509" i="1"/>
  <c r="G2510" i="1"/>
  <c r="G2511" i="1"/>
  <c r="G2512" i="1"/>
  <c r="G2513" i="1"/>
  <c r="G2514" i="1"/>
  <c r="G2515" i="1"/>
  <c r="G2516" i="1"/>
  <c r="G2517" i="1"/>
  <c r="G2518" i="1"/>
  <c r="G2519" i="1"/>
  <c r="G2520" i="1"/>
  <c r="G2521" i="1"/>
  <c r="G2522" i="1"/>
  <c r="G2523" i="1"/>
  <c r="G2524" i="1"/>
  <c r="G2525" i="1"/>
  <c r="G2526" i="1"/>
  <c r="G2527" i="1"/>
  <c r="G2528" i="1"/>
  <c r="G2529" i="1"/>
  <c r="G2530" i="1"/>
  <c r="G2531" i="1"/>
  <c r="G2532" i="1"/>
  <c r="G2533" i="1"/>
  <c r="G2534" i="1"/>
  <c r="G2535" i="1"/>
  <c r="G2536" i="1"/>
  <c r="G2537" i="1"/>
  <c r="G2538" i="1"/>
  <c r="G2539" i="1"/>
  <c r="G2540" i="1"/>
  <c r="G2541" i="1"/>
  <c r="G2542" i="1"/>
  <c r="G2543" i="1"/>
  <c r="G2544" i="1"/>
  <c r="G2545" i="1"/>
  <c r="G2546" i="1"/>
  <c r="G2547" i="1"/>
  <c r="G2548" i="1"/>
  <c r="G2549" i="1"/>
  <c r="G2550" i="1"/>
  <c r="G2551" i="1"/>
  <c r="G2552" i="1"/>
  <c r="G2553" i="1"/>
  <c r="G2554" i="1"/>
  <c r="G2555" i="1"/>
  <c r="G2556" i="1"/>
  <c r="G2557" i="1"/>
  <c r="G2558" i="1"/>
  <c r="G2559" i="1"/>
  <c r="G2560" i="1"/>
  <c r="G2561" i="1"/>
  <c r="G2562" i="1"/>
  <c r="G2563" i="1"/>
  <c r="G2564" i="1"/>
  <c r="G2565" i="1"/>
  <c r="G2566" i="1"/>
  <c r="G2567" i="1"/>
  <c r="G2568" i="1"/>
  <c r="G2569" i="1"/>
  <c r="G2570" i="1"/>
  <c r="G2571" i="1"/>
  <c r="G2572" i="1"/>
  <c r="G2573" i="1"/>
  <c r="G2574" i="1"/>
  <c r="G2575" i="1"/>
  <c r="G2576" i="1"/>
  <c r="G2577" i="1"/>
  <c r="G2578" i="1"/>
  <c r="G2579" i="1"/>
  <c r="G2580" i="1"/>
  <c r="G2581" i="1"/>
  <c r="G2582" i="1"/>
  <c r="G2583" i="1"/>
  <c r="G2584" i="1"/>
  <c r="G2585" i="1"/>
  <c r="G2586" i="1"/>
  <c r="G2587" i="1"/>
  <c r="G2588" i="1"/>
  <c r="G2589" i="1"/>
  <c r="G2590" i="1"/>
  <c r="G2591" i="1"/>
  <c r="G2592" i="1"/>
  <c r="G2593" i="1"/>
  <c r="G2594" i="1"/>
  <c r="G2595" i="1"/>
  <c r="G2596" i="1"/>
  <c r="G2597" i="1"/>
  <c r="G2598" i="1"/>
  <c r="G2599" i="1"/>
  <c r="G2600" i="1"/>
  <c r="G2601" i="1"/>
  <c r="G2602" i="1"/>
  <c r="G2603" i="1"/>
  <c r="G2604" i="1"/>
  <c r="G2605" i="1"/>
  <c r="G2606" i="1"/>
  <c r="G2607" i="1"/>
  <c r="G2608" i="1"/>
  <c r="G2609" i="1"/>
  <c r="G2610" i="1"/>
  <c r="G2611" i="1"/>
  <c r="G2612" i="1"/>
  <c r="G2613" i="1"/>
  <c r="G2614" i="1"/>
  <c r="G2615" i="1"/>
  <c r="G2616" i="1"/>
  <c r="G2617" i="1"/>
  <c r="G2618" i="1"/>
  <c r="G2619" i="1"/>
  <c r="G2620" i="1"/>
  <c r="G2621" i="1"/>
  <c r="G2622" i="1"/>
  <c r="G2623" i="1"/>
  <c r="G2624" i="1"/>
  <c r="G2625" i="1"/>
  <c r="G2626" i="1"/>
  <c r="G2627" i="1"/>
  <c r="G2628" i="1"/>
  <c r="G2629" i="1"/>
  <c r="G2630" i="1"/>
  <c r="G2631" i="1"/>
  <c r="G2632" i="1"/>
  <c r="G2633" i="1"/>
  <c r="G2634" i="1"/>
  <c r="G2635" i="1"/>
  <c r="G2636" i="1"/>
  <c r="G2637" i="1"/>
  <c r="G2638" i="1"/>
  <c r="G2639" i="1"/>
  <c r="G2640" i="1"/>
  <c r="G2641" i="1"/>
  <c r="G2642" i="1"/>
  <c r="G2643" i="1"/>
  <c r="G2644" i="1"/>
  <c r="G2645" i="1"/>
  <c r="G2646" i="1"/>
  <c r="G2647" i="1"/>
  <c r="G2648" i="1"/>
  <c r="G2649" i="1"/>
  <c r="G2650" i="1"/>
  <c r="G2651" i="1"/>
  <c r="G2652" i="1"/>
  <c r="G2653" i="1"/>
  <c r="G2654" i="1"/>
  <c r="G2655" i="1"/>
  <c r="G2656" i="1"/>
  <c r="G2657" i="1"/>
  <c r="G2658" i="1"/>
  <c r="G2659" i="1"/>
  <c r="G2660" i="1"/>
  <c r="G2661" i="1"/>
  <c r="G2662" i="1"/>
  <c r="G2663" i="1"/>
  <c r="G2664" i="1"/>
  <c r="G2665" i="1"/>
  <c r="G2666" i="1"/>
  <c r="G2667" i="1"/>
  <c r="G2668" i="1"/>
  <c r="G2669" i="1"/>
  <c r="G2670" i="1"/>
  <c r="G2671" i="1"/>
  <c r="G2672" i="1"/>
  <c r="G2673" i="1"/>
  <c r="G2674" i="1"/>
  <c r="G2675" i="1"/>
  <c r="G2676" i="1"/>
  <c r="G2677" i="1"/>
  <c r="G2678" i="1"/>
  <c r="G2679" i="1"/>
  <c r="G2680" i="1"/>
  <c r="G2681" i="1"/>
  <c r="G2682" i="1"/>
  <c r="G2683" i="1"/>
  <c r="G2684" i="1"/>
  <c r="G2685" i="1"/>
  <c r="G2686" i="1"/>
  <c r="G2687" i="1"/>
  <c r="G2688" i="1"/>
  <c r="G2689" i="1"/>
  <c r="G2690" i="1"/>
  <c r="G2691" i="1"/>
  <c r="G2692" i="1"/>
  <c r="G2693" i="1"/>
  <c r="G2694" i="1"/>
  <c r="G2695" i="1"/>
  <c r="G2696" i="1"/>
  <c r="G2697" i="1"/>
  <c r="G2698" i="1"/>
  <c r="G2699" i="1"/>
  <c r="G2700" i="1"/>
  <c r="G2701" i="1"/>
  <c r="G2702" i="1"/>
  <c r="G2703" i="1"/>
  <c r="G2704" i="1"/>
  <c r="G2705" i="1"/>
  <c r="G2706" i="1"/>
  <c r="G2707" i="1"/>
  <c r="G2708" i="1"/>
  <c r="G2709" i="1"/>
  <c r="G2710" i="1"/>
  <c r="G2711" i="1"/>
  <c r="G2712" i="1"/>
  <c r="G2713" i="1"/>
  <c r="G2714" i="1"/>
  <c r="G2715" i="1"/>
  <c r="G2716" i="1"/>
  <c r="G2717" i="1"/>
  <c r="G2718" i="1"/>
  <c r="G2719" i="1"/>
  <c r="G2720" i="1"/>
  <c r="G2721" i="1"/>
  <c r="G2722" i="1"/>
  <c r="G2723" i="1"/>
  <c r="G2724" i="1"/>
  <c r="G2725" i="1"/>
  <c r="G2726" i="1"/>
  <c r="G2727" i="1"/>
  <c r="G2728" i="1"/>
  <c r="G2729" i="1"/>
  <c r="G2730" i="1"/>
  <c r="G2731" i="1"/>
  <c r="G2732" i="1"/>
  <c r="G2733" i="1"/>
  <c r="G2734" i="1"/>
  <c r="G2735" i="1"/>
  <c r="G2736" i="1"/>
  <c r="G2737" i="1"/>
  <c r="G2738" i="1"/>
  <c r="G2739" i="1"/>
  <c r="G2740" i="1"/>
  <c r="G2741" i="1"/>
  <c r="G2742" i="1"/>
  <c r="G2743" i="1"/>
  <c r="G2744" i="1"/>
  <c r="G2745" i="1"/>
  <c r="G2746" i="1"/>
  <c r="G2747" i="1"/>
  <c r="G2748" i="1"/>
  <c r="G2749" i="1"/>
  <c r="G2750" i="1"/>
  <c r="G2751" i="1"/>
  <c r="G2752" i="1"/>
  <c r="G2753" i="1"/>
  <c r="G2754" i="1"/>
  <c r="G2755" i="1"/>
  <c r="G2756" i="1"/>
  <c r="G2757" i="1"/>
  <c r="G2758" i="1"/>
  <c r="G2759" i="1"/>
  <c r="G2760" i="1"/>
  <c r="G2761" i="1"/>
  <c r="G2762" i="1"/>
  <c r="G2763" i="1"/>
  <c r="G2764" i="1"/>
  <c r="G2765" i="1"/>
  <c r="G2766" i="1"/>
  <c r="G2767" i="1"/>
  <c r="G2768" i="1"/>
  <c r="G2769" i="1"/>
  <c r="G2770" i="1"/>
  <c r="G2771" i="1"/>
  <c r="G2772" i="1"/>
  <c r="G2773" i="1"/>
  <c r="G2774" i="1"/>
  <c r="G2775" i="1"/>
  <c r="G2776" i="1"/>
  <c r="G2777" i="1"/>
  <c r="G2778" i="1"/>
  <c r="G2779" i="1"/>
  <c r="G2780" i="1"/>
  <c r="G2781" i="1"/>
  <c r="G2782" i="1"/>
  <c r="G2783" i="1"/>
  <c r="G2784" i="1"/>
  <c r="G2785" i="1"/>
  <c r="G2786" i="1"/>
  <c r="G2787" i="1"/>
  <c r="G2788" i="1"/>
  <c r="G2789" i="1"/>
  <c r="G2790" i="1"/>
  <c r="G2791" i="1"/>
  <c r="G2792" i="1"/>
  <c r="G2793" i="1"/>
  <c r="G2794" i="1"/>
  <c r="G2795" i="1"/>
  <c r="G2796" i="1"/>
  <c r="G2797" i="1"/>
  <c r="G2798" i="1"/>
  <c r="G2799" i="1"/>
  <c r="G2800" i="1"/>
  <c r="G2801" i="1"/>
  <c r="G2802" i="1"/>
  <c r="G2803" i="1"/>
  <c r="G2804" i="1"/>
  <c r="G2805" i="1"/>
  <c r="G2806" i="1"/>
  <c r="G2807" i="1"/>
  <c r="G2808" i="1"/>
  <c r="G2809" i="1"/>
  <c r="G2810" i="1"/>
  <c r="G2811" i="1"/>
  <c r="G2812" i="1"/>
  <c r="G2813" i="1"/>
  <c r="G2814" i="1"/>
  <c r="G2815" i="1"/>
  <c r="G2816" i="1"/>
  <c r="G2817" i="1"/>
  <c r="G2818" i="1"/>
  <c r="G2819" i="1"/>
  <c r="G2820" i="1"/>
  <c r="G2821" i="1"/>
  <c r="G2822" i="1"/>
  <c r="G2823" i="1"/>
  <c r="G2824" i="1"/>
  <c r="G2825" i="1"/>
  <c r="G2826" i="1"/>
  <c r="G2827" i="1"/>
  <c r="G2828" i="1"/>
  <c r="G2829" i="1"/>
  <c r="G2830" i="1"/>
  <c r="G2831" i="1"/>
  <c r="G2832" i="1"/>
  <c r="G2833" i="1"/>
  <c r="G2834" i="1"/>
  <c r="G2835" i="1"/>
  <c r="G2836" i="1"/>
  <c r="G2837" i="1"/>
  <c r="G2838" i="1"/>
  <c r="G2839" i="1"/>
  <c r="G2840" i="1"/>
  <c r="G2841" i="1"/>
  <c r="G2842" i="1"/>
  <c r="G2843" i="1"/>
  <c r="G2844" i="1"/>
  <c r="G2845" i="1"/>
  <c r="G2846" i="1"/>
  <c r="G2847" i="1"/>
  <c r="G2848" i="1"/>
  <c r="G2849" i="1"/>
  <c r="G2850" i="1"/>
  <c r="G2851" i="1"/>
  <c r="G2852" i="1"/>
  <c r="G2853" i="1"/>
  <c r="G2854" i="1"/>
  <c r="G2855" i="1"/>
  <c r="G2856" i="1"/>
  <c r="G2857" i="1"/>
  <c r="G2858" i="1"/>
  <c r="G2859" i="1"/>
  <c r="G2860" i="1"/>
  <c r="G2861" i="1"/>
  <c r="G2862" i="1"/>
  <c r="G2863" i="1"/>
  <c r="G2864" i="1"/>
  <c r="G2865" i="1"/>
  <c r="G2866" i="1"/>
  <c r="G2867" i="1"/>
  <c r="G2868" i="1"/>
  <c r="G2869" i="1"/>
  <c r="G2870" i="1"/>
  <c r="G2871" i="1"/>
  <c r="G2872" i="1"/>
  <c r="G2873" i="1"/>
  <c r="G2874" i="1"/>
  <c r="G2875" i="1"/>
  <c r="G2876" i="1"/>
  <c r="G2877" i="1"/>
  <c r="G2878" i="1"/>
  <c r="G2879" i="1"/>
  <c r="G2880" i="1"/>
  <c r="G2881" i="1"/>
  <c r="G2882" i="1"/>
  <c r="G2883" i="1"/>
  <c r="G2884" i="1"/>
  <c r="G2885" i="1"/>
  <c r="G2886" i="1"/>
  <c r="G2887" i="1"/>
  <c r="G2888" i="1"/>
  <c r="G2889" i="1"/>
  <c r="G2890" i="1"/>
  <c r="G2891" i="1"/>
  <c r="G2892" i="1"/>
  <c r="G2893" i="1"/>
  <c r="G2894" i="1"/>
  <c r="G2895" i="1"/>
  <c r="G2896" i="1"/>
  <c r="G2897" i="1"/>
  <c r="G2898" i="1"/>
  <c r="G2899" i="1"/>
  <c r="G2900" i="1"/>
  <c r="G2901" i="1"/>
  <c r="G2902" i="1"/>
  <c r="G2903" i="1"/>
  <c r="G2904" i="1"/>
  <c r="G2905" i="1"/>
  <c r="G2906" i="1"/>
  <c r="G2907" i="1"/>
  <c r="G2908" i="1"/>
  <c r="G2909" i="1"/>
  <c r="G2910" i="1"/>
  <c r="G2911" i="1"/>
  <c r="G2912" i="1"/>
  <c r="G2913" i="1"/>
  <c r="G2914" i="1"/>
  <c r="G2915" i="1"/>
  <c r="G2916" i="1"/>
  <c r="G2917" i="1"/>
  <c r="G2918" i="1"/>
  <c r="G2919" i="1"/>
  <c r="G2920" i="1"/>
  <c r="G2921" i="1"/>
  <c r="G2922" i="1"/>
  <c r="G2923" i="1"/>
  <c r="G2924" i="1"/>
  <c r="G2925" i="1"/>
  <c r="G2926" i="1"/>
  <c r="G2927" i="1"/>
  <c r="G2928" i="1"/>
  <c r="G2929" i="1"/>
  <c r="G2930" i="1"/>
  <c r="G2931" i="1"/>
  <c r="G2932" i="1"/>
  <c r="G2933" i="1"/>
  <c r="G2934" i="1"/>
  <c r="G2935" i="1"/>
  <c r="G2936" i="1"/>
  <c r="G2937" i="1"/>
  <c r="G2938" i="1"/>
  <c r="G2939" i="1"/>
  <c r="G2940" i="1"/>
  <c r="G2941" i="1"/>
  <c r="G2942" i="1"/>
  <c r="G2943" i="1"/>
  <c r="G2944" i="1"/>
  <c r="G2945" i="1"/>
  <c r="G2946" i="1"/>
  <c r="G2947" i="1"/>
  <c r="G2948" i="1"/>
  <c r="G2949" i="1"/>
  <c r="G2950" i="1"/>
  <c r="G2951" i="1"/>
  <c r="G2952" i="1"/>
  <c r="G2953" i="1"/>
  <c r="G2954" i="1"/>
  <c r="G2955" i="1"/>
  <c r="G2956" i="1"/>
  <c r="G2957" i="1"/>
  <c r="G2958" i="1"/>
  <c r="G2959" i="1"/>
  <c r="G2960" i="1"/>
  <c r="G2961" i="1"/>
  <c r="G2962" i="1"/>
  <c r="G2963" i="1"/>
  <c r="G2964" i="1"/>
  <c r="G2965" i="1"/>
  <c r="G2966" i="1"/>
  <c r="G2967" i="1"/>
  <c r="G2968" i="1"/>
  <c r="G2969" i="1"/>
  <c r="G2970" i="1"/>
  <c r="G2971" i="1"/>
  <c r="G2972" i="1"/>
  <c r="G2973" i="1"/>
  <c r="G2974" i="1"/>
  <c r="G2975" i="1"/>
  <c r="G2976" i="1"/>
  <c r="G2977" i="1"/>
  <c r="G2978" i="1"/>
  <c r="G2979" i="1"/>
  <c r="G2980" i="1"/>
  <c r="G2981" i="1"/>
  <c r="G2982" i="1"/>
  <c r="G2983" i="1"/>
  <c r="G2984" i="1"/>
  <c r="G2985" i="1"/>
  <c r="G2986" i="1"/>
  <c r="G2987" i="1"/>
  <c r="G2988" i="1"/>
  <c r="G2989" i="1"/>
  <c r="G2990" i="1"/>
  <c r="G2991" i="1"/>
  <c r="G2992" i="1"/>
  <c r="G2993" i="1"/>
  <c r="G2994" i="1"/>
  <c r="G2995" i="1"/>
  <c r="G2996" i="1"/>
  <c r="G2997" i="1"/>
  <c r="G2998" i="1"/>
  <c r="G2999" i="1"/>
  <c r="G3000" i="1"/>
  <c r="G3001" i="1"/>
  <c r="G3002" i="1"/>
  <c r="G3003" i="1"/>
  <c r="G3004" i="1"/>
  <c r="G3005" i="1"/>
  <c r="G3006" i="1"/>
  <c r="G3007" i="1"/>
  <c r="G3008" i="1"/>
  <c r="G3009" i="1"/>
  <c r="G3010" i="1"/>
  <c r="G3011" i="1"/>
  <c r="G3012" i="1"/>
  <c r="G3013" i="1"/>
  <c r="G3014" i="1"/>
  <c r="G3015" i="1"/>
  <c r="G3016" i="1"/>
  <c r="G3017" i="1"/>
  <c r="G3018" i="1"/>
  <c r="G3019" i="1"/>
  <c r="G3020" i="1"/>
  <c r="G3021" i="1"/>
  <c r="G3022" i="1"/>
  <c r="G3023" i="1"/>
  <c r="G3024" i="1"/>
  <c r="G3025" i="1"/>
  <c r="G3026" i="1"/>
  <c r="G3027" i="1"/>
  <c r="G3028" i="1"/>
  <c r="G3029" i="1"/>
  <c r="G3030" i="1"/>
  <c r="G3031" i="1"/>
  <c r="G3032" i="1"/>
  <c r="G3033" i="1"/>
  <c r="G3034" i="1"/>
  <c r="G3035" i="1"/>
  <c r="G3036" i="1"/>
  <c r="G3037" i="1"/>
  <c r="G3038" i="1"/>
  <c r="G3039" i="1"/>
  <c r="G3040" i="1"/>
  <c r="G3041" i="1"/>
  <c r="G3042" i="1"/>
  <c r="G3043" i="1"/>
  <c r="G3044" i="1"/>
  <c r="G3045" i="1"/>
  <c r="G3046" i="1"/>
  <c r="G3047" i="1"/>
  <c r="G3048" i="1"/>
  <c r="G3049" i="1"/>
  <c r="G3050" i="1"/>
  <c r="G3051" i="1"/>
  <c r="G3052" i="1"/>
  <c r="G3053" i="1"/>
  <c r="G3054" i="1"/>
  <c r="G3055" i="1"/>
  <c r="G3056" i="1"/>
  <c r="G3057" i="1"/>
  <c r="G3058" i="1"/>
  <c r="G3059" i="1"/>
  <c r="G3060" i="1"/>
  <c r="G3061" i="1"/>
  <c r="G3062" i="1"/>
  <c r="G3063" i="1"/>
  <c r="G3064" i="1"/>
  <c r="G3065" i="1"/>
  <c r="G3066" i="1"/>
  <c r="G3067" i="1"/>
  <c r="G3068" i="1"/>
  <c r="G3069" i="1"/>
  <c r="G3070" i="1"/>
  <c r="G3071" i="1"/>
  <c r="G3072" i="1"/>
  <c r="G3073" i="1"/>
  <c r="G3074" i="1"/>
  <c r="G3075" i="1"/>
  <c r="G3076" i="1"/>
  <c r="G3077" i="1"/>
  <c r="G3078" i="1"/>
  <c r="G3079" i="1"/>
  <c r="G3080" i="1"/>
  <c r="G3081" i="1"/>
  <c r="G3082" i="1"/>
  <c r="G3083" i="1"/>
  <c r="G3084" i="1"/>
  <c r="G3085" i="1"/>
  <c r="G3086" i="1"/>
  <c r="G3087" i="1"/>
  <c r="G3088" i="1"/>
  <c r="G3089" i="1"/>
  <c r="G3090" i="1"/>
  <c r="G3091" i="1"/>
  <c r="G3092" i="1"/>
  <c r="G3093" i="1"/>
  <c r="G3094" i="1"/>
  <c r="G3095" i="1"/>
  <c r="G3096" i="1"/>
  <c r="G3097" i="1"/>
  <c r="G3098" i="1"/>
  <c r="G3099" i="1"/>
  <c r="G3100" i="1"/>
  <c r="G3101" i="1"/>
  <c r="G3102" i="1"/>
  <c r="G3103" i="1"/>
  <c r="G3104" i="1"/>
  <c r="G3105" i="1"/>
  <c r="G3106" i="1"/>
  <c r="G3107" i="1"/>
  <c r="G3108" i="1"/>
  <c r="G3109" i="1"/>
  <c r="G3110" i="1"/>
  <c r="G3111" i="1"/>
  <c r="G3112" i="1"/>
  <c r="G3113" i="1"/>
  <c r="G3114" i="1"/>
  <c r="G3115" i="1"/>
  <c r="G3116" i="1"/>
  <c r="G3117" i="1"/>
  <c r="G3118" i="1"/>
  <c r="G3119" i="1"/>
  <c r="G3120" i="1"/>
  <c r="G3121" i="1"/>
  <c r="G3122" i="1"/>
  <c r="G3123" i="1"/>
  <c r="G3124" i="1"/>
  <c r="G3125" i="1"/>
  <c r="G3126" i="1"/>
  <c r="G3127" i="1"/>
  <c r="G3128" i="1"/>
  <c r="G3129" i="1"/>
  <c r="G3130" i="1"/>
  <c r="G3131" i="1"/>
  <c r="G3132" i="1"/>
  <c r="G3133" i="1"/>
  <c r="G3134" i="1"/>
  <c r="G3135" i="1"/>
  <c r="G3136" i="1"/>
  <c r="G3137" i="1"/>
  <c r="G3138" i="1"/>
  <c r="G3139" i="1"/>
  <c r="G3140" i="1"/>
  <c r="G3141" i="1"/>
  <c r="G3142" i="1"/>
  <c r="G3143" i="1"/>
  <c r="G3144" i="1"/>
  <c r="G3145" i="1"/>
  <c r="G3146" i="1"/>
  <c r="G3147" i="1"/>
  <c r="G3148" i="1"/>
  <c r="G3149" i="1"/>
  <c r="G3150" i="1"/>
  <c r="G3151" i="1"/>
  <c r="G3152" i="1"/>
  <c r="G3153" i="1"/>
  <c r="G3154" i="1"/>
  <c r="G3155" i="1"/>
  <c r="G3156" i="1"/>
  <c r="G3157" i="1"/>
  <c r="G3158" i="1"/>
  <c r="G3159" i="1"/>
  <c r="G3160" i="1"/>
  <c r="G3161" i="1"/>
  <c r="G3162" i="1"/>
  <c r="G3163" i="1"/>
  <c r="G3164" i="1"/>
  <c r="G3165" i="1"/>
  <c r="G3166" i="1"/>
  <c r="G3167" i="1"/>
  <c r="G3168" i="1"/>
  <c r="G3169" i="1"/>
  <c r="G3170" i="1"/>
  <c r="G3171" i="1"/>
  <c r="G3172" i="1"/>
  <c r="G3173" i="1"/>
  <c r="G3174" i="1"/>
  <c r="G3175" i="1"/>
  <c r="G3176" i="1"/>
  <c r="G3177" i="1"/>
  <c r="G3178" i="1"/>
  <c r="G3179" i="1"/>
  <c r="G3180" i="1"/>
  <c r="G3181" i="1"/>
  <c r="G3182" i="1"/>
  <c r="G3183" i="1"/>
  <c r="G3184" i="1"/>
  <c r="G3185" i="1"/>
  <c r="G3186" i="1"/>
  <c r="G3187" i="1"/>
  <c r="G3188" i="1"/>
  <c r="G3189" i="1"/>
  <c r="G3190" i="1"/>
  <c r="G3191" i="1"/>
  <c r="G3192" i="1"/>
  <c r="G3193" i="1"/>
  <c r="G3194" i="1"/>
  <c r="G3195" i="1"/>
  <c r="G3196" i="1"/>
  <c r="G3197" i="1"/>
  <c r="G3198" i="1"/>
  <c r="G3199" i="1"/>
  <c r="G3200" i="1"/>
  <c r="G3201" i="1"/>
  <c r="G3202" i="1"/>
  <c r="G3203" i="1"/>
  <c r="G3204" i="1"/>
  <c r="G3205" i="1"/>
  <c r="G3206" i="1"/>
  <c r="G3207" i="1"/>
  <c r="G3208" i="1"/>
  <c r="G3209" i="1"/>
  <c r="G3210" i="1"/>
  <c r="G3211" i="1"/>
  <c r="G3212" i="1"/>
  <c r="G3213" i="1"/>
  <c r="G3214" i="1"/>
  <c r="G3215" i="1"/>
  <c r="G3216" i="1"/>
  <c r="G3217" i="1"/>
  <c r="G3218" i="1"/>
  <c r="G3219" i="1"/>
  <c r="G3220" i="1"/>
  <c r="G3221" i="1"/>
  <c r="G3222" i="1"/>
  <c r="G3223" i="1"/>
  <c r="G3224" i="1"/>
  <c r="G3225" i="1"/>
  <c r="G3226" i="1"/>
  <c r="G3227" i="1"/>
  <c r="G3228" i="1"/>
  <c r="G3229" i="1"/>
  <c r="G3230" i="1"/>
  <c r="G3231" i="1"/>
  <c r="G3232" i="1"/>
  <c r="G3233" i="1"/>
  <c r="G3234" i="1"/>
  <c r="G3235" i="1"/>
  <c r="G3236" i="1"/>
  <c r="G3237" i="1"/>
  <c r="G3238" i="1"/>
  <c r="G3239" i="1"/>
  <c r="G3240" i="1"/>
  <c r="G3241" i="1"/>
  <c r="G3242" i="1"/>
  <c r="G3243" i="1"/>
  <c r="G3244" i="1"/>
  <c r="G3245" i="1"/>
  <c r="G3246" i="1"/>
  <c r="G3247" i="1"/>
  <c r="G3248" i="1"/>
  <c r="G3249" i="1"/>
  <c r="G3250" i="1"/>
  <c r="G3251" i="1"/>
  <c r="G3252" i="1"/>
  <c r="G3253" i="1"/>
  <c r="G3254" i="1"/>
  <c r="G3255" i="1"/>
  <c r="G3256" i="1"/>
  <c r="G3257" i="1"/>
  <c r="G3258" i="1"/>
  <c r="G3259" i="1"/>
  <c r="G3260" i="1"/>
  <c r="G3261" i="1"/>
  <c r="G3262" i="1"/>
  <c r="G3263" i="1"/>
  <c r="G3264" i="1"/>
  <c r="G3265" i="1"/>
  <c r="G3266" i="1"/>
  <c r="G3267" i="1"/>
  <c r="G3268" i="1"/>
  <c r="G3269" i="1"/>
  <c r="G3270" i="1"/>
  <c r="G3271" i="1"/>
  <c r="G3272" i="1"/>
  <c r="G3273" i="1"/>
  <c r="G3274" i="1"/>
  <c r="G3275" i="1"/>
  <c r="G3276" i="1"/>
  <c r="G3277" i="1"/>
  <c r="G3278" i="1"/>
  <c r="G3279" i="1"/>
  <c r="G3280" i="1"/>
  <c r="G3281" i="1"/>
  <c r="G3282" i="1"/>
  <c r="G3283" i="1"/>
  <c r="G3284" i="1"/>
  <c r="G3285" i="1"/>
  <c r="G3286" i="1"/>
  <c r="G3287" i="1"/>
  <c r="G3288" i="1"/>
  <c r="G3289" i="1"/>
  <c r="G3290" i="1"/>
  <c r="G3291" i="1"/>
  <c r="G3292" i="1"/>
  <c r="G3293" i="1"/>
  <c r="G3294" i="1"/>
  <c r="G3295" i="1"/>
  <c r="G3296" i="1"/>
  <c r="G3297" i="1"/>
  <c r="G3298" i="1"/>
  <c r="G3299" i="1"/>
  <c r="G3300" i="1"/>
  <c r="G3301" i="1"/>
  <c r="G3302" i="1"/>
  <c r="G3303" i="1"/>
  <c r="G3304" i="1"/>
  <c r="G3305" i="1"/>
  <c r="G3306" i="1"/>
  <c r="G3307" i="1"/>
  <c r="G3308" i="1"/>
  <c r="G3309" i="1"/>
  <c r="G3310" i="1"/>
  <c r="G3311" i="1"/>
  <c r="G3312" i="1"/>
  <c r="G3313" i="1"/>
  <c r="G3314" i="1"/>
  <c r="G3315" i="1"/>
  <c r="G3316" i="1"/>
  <c r="G3317" i="1"/>
  <c r="G3318" i="1"/>
  <c r="G3319" i="1"/>
  <c r="G3320" i="1"/>
  <c r="G3321" i="1"/>
  <c r="G3322" i="1"/>
  <c r="G3323" i="1"/>
  <c r="G3324" i="1"/>
  <c r="G3325" i="1"/>
  <c r="G3326" i="1"/>
  <c r="G3327" i="1"/>
  <c r="G3328" i="1"/>
  <c r="G3329" i="1"/>
  <c r="G3330" i="1"/>
  <c r="G3331" i="1"/>
  <c r="G3332" i="1"/>
  <c r="G3333" i="1"/>
  <c r="G3334" i="1"/>
  <c r="G3335" i="1"/>
  <c r="G3336" i="1"/>
  <c r="G3337" i="1"/>
  <c r="G3338" i="1"/>
  <c r="G3339" i="1"/>
  <c r="G3340" i="1"/>
  <c r="G3341" i="1"/>
  <c r="G3342" i="1"/>
  <c r="G3343" i="1"/>
  <c r="G3344" i="1"/>
  <c r="G3345" i="1"/>
  <c r="G3346" i="1"/>
  <c r="G3347" i="1"/>
  <c r="G3348" i="1"/>
  <c r="G3349" i="1"/>
  <c r="G3350" i="1"/>
  <c r="G3351" i="1"/>
  <c r="G3352" i="1"/>
  <c r="G3353" i="1"/>
  <c r="G3354" i="1"/>
  <c r="G3355" i="1"/>
  <c r="G3356" i="1"/>
  <c r="G3357" i="1"/>
  <c r="G3358" i="1"/>
  <c r="G3359" i="1"/>
  <c r="G3360" i="1"/>
  <c r="G3361" i="1"/>
  <c r="G3362" i="1"/>
  <c r="G3363" i="1"/>
  <c r="G3364" i="1"/>
  <c r="G3365" i="1"/>
  <c r="G3366" i="1"/>
  <c r="G3367" i="1"/>
  <c r="G3368" i="1"/>
  <c r="G3369" i="1"/>
  <c r="G3370" i="1"/>
  <c r="G3371" i="1"/>
  <c r="G3372" i="1"/>
  <c r="G3373" i="1"/>
  <c r="G3374" i="1"/>
  <c r="G3375" i="1"/>
  <c r="G3376" i="1"/>
  <c r="G3377" i="1"/>
  <c r="G3378" i="1"/>
  <c r="G3379" i="1"/>
  <c r="G3380" i="1"/>
  <c r="G3381" i="1"/>
  <c r="G3382" i="1"/>
  <c r="G3383" i="1"/>
  <c r="G3384" i="1"/>
  <c r="G3385" i="1"/>
  <c r="G3386" i="1"/>
  <c r="G3387" i="1"/>
  <c r="G3388" i="1"/>
  <c r="G3389" i="1"/>
  <c r="G3390" i="1"/>
  <c r="G3391" i="1"/>
  <c r="G3392" i="1"/>
  <c r="G3393" i="1"/>
  <c r="G3394" i="1"/>
  <c r="G3395" i="1"/>
  <c r="G3396" i="1"/>
  <c r="G3397" i="1"/>
  <c r="G3398" i="1"/>
  <c r="G3399" i="1"/>
  <c r="G3400" i="1"/>
  <c r="G3401" i="1"/>
  <c r="G3402" i="1"/>
  <c r="G3403" i="1"/>
  <c r="G3404" i="1"/>
  <c r="G3405" i="1"/>
  <c r="G3406" i="1"/>
  <c r="G3407" i="1"/>
  <c r="G3408" i="1"/>
  <c r="G3409" i="1"/>
  <c r="G3410" i="1"/>
  <c r="G3411" i="1"/>
  <c r="G3412" i="1"/>
  <c r="G3413" i="1"/>
  <c r="G3414" i="1"/>
  <c r="G3415" i="1"/>
  <c r="G3416" i="1"/>
  <c r="G3417" i="1"/>
  <c r="G3418" i="1"/>
  <c r="G3419" i="1"/>
  <c r="G3420" i="1"/>
  <c r="G3421" i="1"/>
  <c r="G3422" i="1"/>
  <c r="G3423" i="1"/>
  <c r="G3424" i="1"/>
  <c r="G3425" i="1"/>
  <c r="G3426" i="1"/>
  <c r="G3427" i="1"/>
  <c r="G3428" i="1"/>
  <c r="G3429" i="1"/>
  <c r="G3430" i="1"/>
  <c r="G3431" i="1"/>
  <c r="G3432" i="1"/>
  <c r="G3433" i="1"/>
  <c r="G3434" i="1"/>
  <c r="G3435" i="1"/>
  <c r="G3436" i="1"/>
  <c r="G3437" i="1"/>
  <c r="G3438" i="1"/>
  <c r="G3439" i="1"/>
  <c r="G3440" i="1"/>
  <c r="G3441" i="1"/>
  <c r="G3442" i="1"/>
  <c r="G3443" i="1"/>
  <c r="G3444" i="1"/>
  <c r="G3445" i="1"/>
  <c r="G3446" i="1"/>
  <c r="G3447" i="1"/>
  <c r="G3448" i="1"/>
  <c r="G3449" i="1"/>
  <c r="G3450" i="1"/>
  <c r="G3451" i="1"/>
  <c r="G3452" i="1"/>
  <c r="G3453" i="1"/>
  <c r="G3454" i="1"/>
  <c r="G3455" i="1"/>
  <c r="G3456" i="1"/>
  <c r="G3457" i="1"/>
  <c r="G3458" i="1"/>
  <c r="G3459" i="1"/>
  <c r="G3460" i="1"/>
  <c r="G3461" i="1"/>
  <c r="G3462" i="1"/>
  <c r="G3463" i="1"/>
  <c r="G3464" i="1"/>
  <c r="G3465" i="1"/>
  <c r="G3466" i="1"/>
  <c r="G3467" i="1"/>
  <c r="G3468" i="1"/>
  <c r="G3469" i="1"/>
  <c r="G3470" i="1"/>
  <c r="G3471" i="1"/>
  <c r="G3472" i="1"/>
  <c r="G3473" i="1"/>
  <c r="G3474" i="1"/>
  <c r="G3475" i="1"/>
  <c r="G3476" i="1"/>
  <c r="G3477" i="1"/>
  <c r="G3478" i="1"/>
  <c r="G3479" i="1"/>
  <c r="G3480" i="1"/>
  <c r="G3481" i="1"/>
  <c r="G3482" i="1"/>
  <c r="G3483" i="1"/>
  <c r="G3484" i="1"/>
  <c r="G3485" i="1"/>
  <c r="G3486" i="1"/>
  <c r="G3487" i="1"/>
  <c r="G3488" i="1"/>
  <c r="G3489" i="1"/>
  <c r="G3490" i="1"/>
  <c r="G3491" i="1"/>
  <c r="G3492" i="1"/>
  <c r="G3493" i="1"/>
  <c r="G3494" i="1"/>
  <c r="G3495" i="1"/>
  <c r="G3496" i="1"/>
  <c r="G3497" i="1"/>
  <c r="G3498" i="1"/>
  <c r="G3499" i="1"/>
  <c r="G3500" i="1"/>
  <c r="G3501" i="1"/>
  <c r="G3502" i="1"/>
  <c r="G3503" i="1"/>
  <c r="G3504" i="1"/>
  <c r="G3505" i="1"/>
  <c r="G3506" i="1"/>
  <c r="G3507" i="1"/>
  <c r="G3508" i="1"/>
  <c r="G3509" i="1"/>
  <c r="G3510" i="1"/>
  <c r="G3511" i="1"/>
  <c r="G3512" i="1"/>
  <c r="G3513" i="1"/>
  <c r="G3514" i="1"/>
  <c r="G3515" i="1"/>
  <c r="G3516" i="1"/>
  <c r="G3517" i="1"/>
  <c r="G3518" i="1"/>
  <c r="G3519" i="1"/>
  <c r="G3520" i="1"/>
  <c r="G3521" i="1"/>
  <c r="G3522" i="1"/>
  <c r="G3523" i="1"/>
  <c r="G3524" i="1"/>
  <c r="G3525" i="1"/>
  <c r="G3526" i="1"/>
  <c r="G3527" i="1"/>
  <c r="G3528" i="1"/>
  <c r="G3529" i="1"/>
  <c r="G3530" i="1"/>
  <c r="G3531" i="1"/>
  <c r="G3532" i="1"/>
  <c r="G3533" i="1"/>
  <c r="G3534" i="1"/>
  <c r="G3535" i="1"/>
  <c r="G3536" i="1"/>
  <c r="G3537" i="1"/>
  <c r="G3538" i="1"/>
  <c r="G3539" i="1"/>
  <c r="G3540" i="1"/>
  <c r="G3541" i="1"/>
  <c r="G3542" i="1"/>
  <c r="G3543" i="1"/>
  <c r="G3544" i="1"/>
  <c r="G3545" i="1"/>
  <c r="G3546" i="1"/>
  <c r="G3547" i="1"/>
  <c r="G3548" i="1"/>
  <c r="G3549" i="1"/>
  <c r="G3550" i="1"/>
  <c r="G3551" i="1"/>
  <c r="G3552" i="1"/>
  <c r="G3553" i="1"/>
  <c r="G3554" i="1"/>
  <c r="G3555" i="1"/>
  <c r="G3556" i="1"/>
  <c r="G3557" i="1"/>
  <c r="G3558" i="1"/>
  <c r="G3559" i="1"/>
  <c r="G3560" i="1"/>
  <c r="G3561" i="1"/>
  <c r="G3562" i="1"/>
  <c r="G3563" i="1"/>
  <c r="G3564" i="1"/>
  <c r="G3565" i="1"/>
  <c r="G3566" i="1"/>
  <c r="G3567" i="1"/>
  <c r="G3568" i="1"/>
  <c r="G3569" i="1"/>
  <c r="G3570" i="1"/>
  <c r="G3571" i="1"/>
  <c r="G3572" i="1"/>
  <c r="G3573" i="1"/>
  <c r="G3574" i="1"/>
  <c r="G3575" i="1"/>
  <c r="G3576" i="1"/>
  <c r="G3577" i="1"/>
  <c r="G3578" i="1"/>
  <c r="G3579" i="1"/>
  <c r="G3580" i="1"/>
  <c r="G3581" i="1"/>
  <c r="G3582" i="1"/>
  <c r="G3583" i="1"/>
  <c r="G3584" i="1"/>
  <c r="G3585" i="1"/>
  <c r="G3586" i="1"/>
  <c r="G3587" i="1"/>
  <c r="G3588" i="1"/>
  <c r="G3589" i="1"/>
  <c r="G3590" i="1"/>
  <c r="G3591" i="1"/>
  <c r="G3592" i="1"/>
  <c r="G3593" i="1"/>
  <c r="G3594" i="1"/>
  <c r="G3595" i="1"/>
  <c r="G3596" i="1"/>
  <c r="G3597" i="1"/>
  <c r="G3598" i="1"/>
  <c r="G3599" i="1"/>
  <c r="G3600" i="1"/>
  <c r="G3601" i="1"/>
  <c r="G3602" i="1"/>
  <c r="G3603" i="1"/>
  <c r="G3604" i="1"/>
  <c r="G3605" i="1"/>
  <c r="G3606" i="1"/>
  <c r="G3607" i="1"/>
  <c r="G3608" i="1"/>
  <c r="G3609" i="1"/>
  <c r="G3610" i="1"/>
  <c r="G3611" i="1"/>
  <c r="G3612" i="1"/>
  <c r="G3613" i="1"/>
  <c r="G3614" i="1"/>
  <c r="G3615" i="1"/>
  <c r="G3616" i="1"/>
  <c r="G3617" i="1"/>
  <c r="G3618" i="1"/>
  <c r="G3619" i="1"/>
  <c r="G3620" i="1"/>
  <c r="G3621" i="1"/>
  <c r="G3622" i="1"/>
  <c r="G3623" i="1"/>
  <c r="G3624" i="1"/>
  <c r="G3625" i="1"/>
  <c r="G3626" i="1"/>
  <c r="G3627" i="1"/>
  <c r="G3628" i="1"/>
  <c r="G3629" i="1"/>
  <c r="G3630" i="1"/>
  <c r="G3631" i="1"/>
  <c r="G3632" i="1"/>
  <c r="G3633" i="1"/>
  <c r="G3634" i="1"/>
  <c r="G3635" i="1"/>
  <c r="G3636" i="1"/>
  <c r="G3637" i="1"/>
  <c r="G3638" i="1"/>
  <c r="G3639" i="1"/>
  <c r="G3640" i="1"/>
  <c r="G3641" i="1"/>
  <c r="G3642" i="1"/>
  <c r="G3643" i="1"/>
  <c r="G3644" i="1"/>
  <c r="G3645" i="1"/>
  <c r="G3646" i="1"/>
  <c r="G3647" i="1"/>
  <c r="G3648" i="1"/>
  <c r="G3649" i="1"/>
  <c r="G3650" i="1"/>
  <c r="G3651" i="1"/>
  <c r="G3652" i="1"/>
  <c r="G3653" i="1"/>
  <c r="G3654" i="1"/>
  <c r="G3655" i="1"/>
  <c r="G3656" i="1"/>
  <c r="G3657" i="1"/>
  <c r="G3658" i="1"/>
  <c r="G3659" i="1"/>
  <c r="G3660" i="1"/>
  <c r="G3661" i="1"/>
  <c r="G3662" i="1"/>
  <c r="G3663" i="1"/>
  <c r="G3664" i="1"/>
  <c r="G3665" i="1"/>
  <c r="G3666" i="1"/>
  <c r="G3667" i="1"/>
  <c r="G3668" i="1"/>
  <c r="G3669" i="1"/>
  <c r="G3670" i="1"/>
  <c r="G3671" i="1"/>
  <c r="G3672" i="1"/>
  <c r="G3673" i="1"/>
  <c r="G3674" i="1"/>
  <c r="G3675" i="1"/>
  <c r="G3676" i="1"/>
  <c r="G3677" i="1"/>
  <c r="G3678" i="1"/>
  <c r="G3679" i="1"/>
  <c r="G3680" i="1"/>
  <c r="G3681" i="1"/>
  <c r="G3682" i="1"/>
  <c r="G3683" i="1"/>
  <c r="G3684" i="1"/>
  <c r="G3685" i="1"/>
  <c r="G3686" i="1"/>
  <c r="G3687" i="1"/>
  <c r="G3688" i="1"/>
  <c r="G3689" i="1"/>
  <c r="G3690" i="1"/>
  <c r="G3691" i="1"/>
  <c r="G3692" i="1"/>
  <c r="G3693" i="1"/>
  <c r="G3694" i="1"/>
  <c r="G3695" i="1"/>
  <c r="G3696" i="1"/>
  <c r="G3697" i="1"/>
  <c r="G3698" i="1"/>
  <c r="G3699" i="1"/>
  <c r="G3700" i="1"/>
  <c r="G3701" i="1"/>
  <c r="G3702" i="1"/>
  <c r="G3703" i="1"/>
  <c r="G3704" i="1"/>
  <c r="G3705" i="1"/>
  <c r="G3706" i="1"/>
  <c r="G3707" i="1"/>
  <c r="G3708" i="1"/>
  <c r="G3709" i="1"/>
  <c r="G3710" i="1"/>
  <c r="G3711" i="1"/>
  <c r="G3712" i="1"/>
  <c r="G3713" i="1"/>
  <c r="G3714" i="1"/>
  <c r="G3715" i="1"/>
  <c r="G3716" i="1"/>
  <c r="G3717" i="1"/>
  <c r="G3718" i="1"/>
  <c r="G3719" i="1"/>
  <c r="G3720" i="1"/>
  <c r="G3721" i="1"/>
  <c r="G3722" i="1"/>
  <c r="G3723" i="1"/>
  <c r="G3724" i="1"/>
  <c r="G3725" i="1"/>
  <c r="G3726" i="1"/>
  <c r="G3727" i="1"/>
  <c r="G3728" i="1"/>
  <c r="G3729" i="1"/>
  <c r="G3730" i="1"/>
  <c r="G3731" i="1"/>
  <c r="G3732" i="1"/>
  <c r="G3733" i="1"/>
  <c r="G3734" i="1"/>
  <c r="G3735" i="1"/>
  <c r="G3736" i="1"/>
  <c r="G3737" i="1"/>
  <c r="G3738" i="1"/>
  <c r="G3739" i="1"/>
  <c r="G3740" i="1"/>
  <c r="G3741" i="1"/>
  <c r="G3742" i="1"/>
  <c r="G3743" i="1"/>
  <c r="G3744" i="1"/>
  <c r="G3745" i="1"/>
  <c r="G3746" i="1"/>
  <c r="G3747" i="1"/>
  <c r="G3748" i="1"/>
  <c r="G3749" i="1"/>
  <c r="G3750" i="1"/>
  <c r="G3751" i="1"/>
  <c r="G3752" i="1"/>
  <c r="G3753" i="1"/>
  <c r="G3754" i="1"/>
  <c r="G3755" i="1"/>
  <c r="G3756" i="1"/>
  <c r="G3757" i="1"/>
  <c r="G3758" i="1"/>
  <c r="G3759" i="1"/>
  <c r="G3760" i="1"/>
  <c r="G3761" i="1"/>
  <c r="G3762" i="1"/>
  <c r="G3763" i="1"/>
  <c r="G3764" i="1"/>
  <c r="G3765" i="1"/>
  <c r="G3766" i="1"/>
  <c r="G3767" i="1"/>
  <c r="G3768" i="1"/>
  <c r="G3769" i="1"/>
  <c r="G3770" i="1"/>
  <c r="G3771" i="1"/>
  <c r="G3772" i="1"/>
  <c r="G3773" i="1"/>
  <c r="G3774" i="1"/>
  <c r="G3775" i="1"/>
  <c r="G3776" i="1"/>
  <c r="G3777" i="1"/>
  <c r="G3778" i="1"/>
  <c r="G3779" i="1"/>
  <c r="G3780" i="1"/>
  <c r="G3781" i="1"/>
  <c r="G3782" i="1"/>
  <c r="G3783" i="1"/>
  <c r="G3784" i="1"/>
  <c r="G3785" i="1"/>
  <c r="G3786" i="1"/>
  <c r="G3787" i="1"/>
  <c r="G3788" i="1"/>
  <c r="G3789" i="1"/>
  <c r="G3790" i="1"/>
  <c r="G3791" i="1"/>
  <c r="G3792" i="1"/>
  <c r="G3793" i="1"/>
  <c r="G3794" i="1"/>
  <c r="G3795" i="1"/>
  <c r="G3796" i="1"/>
  <c r="G3797" i="1"/>
  <c r="G3798" i="1"/>
  <c r="G3799" i="1"/>
  <c r="G3800" i="1"/>
  <c r="G3801" i="1"/>
  <c r="G3802" i="1"/>
  <c r="G3803" i="1"/>
  <c r="G3804" i="1"/>
  <c r="G3805" i="1"/>
  <c r="G3806" i="1"/>
  <c r="G3807" i="1"/>
  <c r="G3808" i="1"/>
  <c r="G3809" i="1"/>
  <c r="G3810" i="1"/>
  <c r="G3811" i="1"/>
  <c r="G3812" i="1"/>
  <c r="G3813" i="1"/>
  <c r="G3814" i="1"/>
  <c r="G3815" i="1"/>
  <c r="G3816" i="1"/>
  <c r="G3817" i="1"/>
  <c r="G3818" i="1"/>
  <c r="G3819" i="1"/>
  <c r="G3820" i="1"/>
  <c r="G3821" i="1"/>
  <c r="G3822" i="1"/>
  <c r="G3823" i="1"/>
  <c r="G3824" i="1"/>
  <c r="G3825" i="1"/>
  <c r="G3826" i="1"/>
  <c r="G3827" i="1"/>
  <c r="G3828" i="1"/>
  <c r="G3829" i="1"/>
  <c r="G3830" i="1"/>
  <c r="G3831" i="1"/>
  <c r="G3832" i="1"/>
  <c r="G3833" i="1"/>
  <c r="G3834" i="1"/>
  <c r="G3835" i="1"/>
  <c r="G3836" i="1"/>
  <c r="G3837" i="1"/>
  <c r="G3838" i="1"/>
  <c r="G3839" i="1"/>
  <c r="G3840" i="1"/>
  <c r="G3841" i="1"/>
  <c r="G3842" i="1"/>
  <c r="G3843" i="1"/>
  <c r="G3844" i="1"/>
  <c r="G3845" i="1"/>
  <c r="G3846" i="1"/>
  <c r="G3847" i="1"/>
  <c r="G3848" i="1"/>
  <c r="G3849" i="1"/>
  <c r="G3850" i="1"/>
  <c r="G3851" i="1"/>
  <c r="G3852" i="1"/>
  <c r="G3853" i="1"/>
  <c r="G3854" i="1"/>
  <c r="G3855" i="1"/>
  <c r="G3856" i="1"/>
  <c r="G3857" i="1"/>
  <c r="G3858" i="1"/>
  <c r="G3859" i="1"/>
  <c r="G3860" i="1"/>
  <c r="G3861" i="1"/>
  <c r="G3862" i="1"/>
  <c r="G3863" i="1"/>
  <c r="G3864" i="1"/>
  <c r="G3865" i="1"/>
  <c r="G3866" i="1"/>
  <c r="G3867" i="1"/>
  <c r="G3868" i="1"/>
  <c r="G3869" i="1"/>
  <c r="G3870" i="1"/>
  <c r="G3871" i="1"/>
  <c r="G3872" i="1"/>
  <c r="G3873" i="1"/>
  <c r="G3874" i="1"/>
  <c r="G3875" i="1"/>
  <c r="G3876" i="1"/>
  <c r="G3877" i="1"/>
  <c r="G3878" i="1"/>
  <c r="G3879" i="1"/>
  <c r="G3880" i="1"/>
  <c r="G3881" i="1"/>
  <c r="G3882" i="1"/>
  <c r="G3883" i="1"/>
  <c r="G3884" i="1"/>
  <c r="G3885" i="1"/>
  <c r="G3886" i="1"/>
  <c r="G3887" i="1"/>
  <c r="G3888" i="1"/>
  <c r="G3889" i="1"/>
  <c r="G3890" i="1"/>
  <c r="G3891" i="1"/>
  <c r="G3892" i="1"/>
  <c r="G3893" i="1"/>
  <c r="G3894" i="1"/>
  <c r="G3895" i="1"/>
  <c r="G3896" i="1"/>
  <c r="G3897" i="1"/>
  <c r="G3898" i="1"/>
  <c r="G3899" i="1"/>
  <c r="G3900" i="1"/>
  <c r="G3901" i="1"/>
  <c r="G3902" i="1"/>
  <c r="G3903" i="1"/>
  <c r="G3904" i="1"/>
  <c r="G3905" i="1"/>
  <c r="G3906" i="1"/>
  <c r="G3907" i="1"/>
  <c r="G3908" i="1"/>
  <c r="G3909" i="1"/>
  <c r="G3910" i="1"/>
  <c r="G3911" i="1"/>
  <c r="G3912" i="1"/>
  <c r="G3913" i="1"/>
  <c r="G3914" i="1"/>
  <c r="G3915" i="1"/>
  <c r="G3916" i="1"/>
  <c r="G3917" i="1"/>
  <c r="G3918" i="1"/>
  <c r="G3919" i="1"/>
  <c r="G3920" i="1"/>
  <c r="G3921" i="1"/>
  <c r="G3922" i="1"/>
  <c r="G3923" i="1"/>
  <c r="G3924" i="1"/>
  <c r="G3925" i="1"/>
  <c r="G3926" i="1"/>
  <c r="G3927" i="1"/>
  <c r="G3928" i="1"/>
  <c r="G3929" i="1"/>
  <c r="G3930" i="1"/>
  <c r="G3931" i="1"/>
  <c r="G3932" i="1"/>
  <c r="G3933" i="1"/>
  <c r="G3934" i="1"/>
  <c r="G3935" i="1"/>
  <c r="G3936" i="1"/>
  <c r="G3937" i="1"/>
  <c r="G3938" i="1"/>
  <c r="G3939" i="1"/>
  <c r="G3940" i="1"/>
  <c r="G3941" i="1"/>
  <c r="G3942" i="1"/>
  <c r="G3943" i="1"/>
  <c r="G3944" i="1"/>
  <c r="G3945" i="1"/>
  <c r="G3946" i="1"/>
  <c r="G3947" i="1"/>
  <c r="G3948" i="1"/>
  <c r="G3949" i="1"/>
  <c r="G3950" i="1"/>
  <c r="G3951" i="1"/>
  <c r="G3952" i="1"/>
  <c r="G3953" i="1"/>
  <c r="G3954" i="1"/>
  <c r="G3955" i="1"/>
  <c r="G3956" i="1"/>
  <c r="G3957" i="1"/>
  <c r="G3958" i="1"/>
  <c r="G3959" i="1"/>
  <c r="G3960" i="1"/>
  <c r="G3961" i="1"/>
  <c r="G3962" i="1"/>
  <c r="G3963" i="1"/>
  <c r="G3964" i="1"/>
  <c r="G3965" i="1"/>
  <c r="G3966" i="1"/>
  <c r="G3967" i="1"/>
  <c r="G3968" i="1"/>
  <c r="G3969" i="1"/>
  <c r="G3970" i="1"/>
  <c r="G3971" i="1"/>
  <c r="G3972" i="1"/>
  <c r="G3973" i="1"/>
  <c r="G3974" i="1"/>
  <c r="G3975" i="1"/>
  <c r="G3976" i="1"/>
  <c r="G3977" i="1"/>
  <c r="G3978" i="1"/>
  <c r="G3979" i="1"/>
  <c r="G3980" i="1"/>
  <c r="G3981" i="1"/>
  <c r="G3982" i="1"/>
  <c r="G3983" i="1"/>
  <c r="G3984" i="1"/>
  <c r="G3985" i="1"/>
  <c r="G3986" i="1"/>
  <c r="G3987" i="1"/>
  <c r="G3988" i="1"/>
  <c r="G3989" i="1"/>
  <c r="G3990" i="1"/>
  <c r="G3991" i="1"/>
  <c r="G3992" i="1"/>
  <c r="G3993" i="1"/>
  <c r="G3994" i="1"/>
  <c r="G3995" i="1"/>
  <c r="G3996" i="1"/>
  <c r="G3997" i="1"/>
  <c r="G3998" i="1"/>
  <c r="G3999" i="1"/>
  <c r="G4000" i="1"/>
  <c r="G4001" i="1"/>
  <c r="G4002" i="1"/>
  <c r="G4003" i="1"/>
  <c r="G4004" i="1"/>
  <c r="G4005" i="1"/>
  <c r="G4006" i="1"/>
  <c r="G4007" i="1"/>
  <c r="G4008" i="1"/>
  <c r="G4009" i="1"/>
  <c r="G4010" i="1"/>
  <c r="G4011" i="1"/>
  <c r="G4012" i="1"/>
  <c r="G4013" i="1"/>
  <c r="G4014" i="1"/>
  <c r="G4015" i="1"/>
  <c r="G4016" i="1"/>
  <c r="G4017" i="1"/>
  <c r="G4018" i="1"/>
  <c r="G4019" i="1"/>
  <c r="G4020" i="1"/>
  <c r="G4021" i="1"/>
  <c r="G4022" i="1"/>
  <c r="G4023" i="1"/>
  <c r="G4024" i="1"/>
  <c r="G4025" i="1"/>
  <c r="G4026" i="1"/>
  <c r="G4027" i="1"/>
  <c r="G4028" i="1"/>
  <c r="G4029" i="1"/>
  <c r="G4030" i="1"/>
  <c r="G4031" i="1"/>
  <c r="G4032" i="1"/>
  <c r="G4033" i="1"/>
  <c r="G4034" i="1"/>
  <c r="G4035" i="1"/>
  <c r="G4036" i="1"/>
  <c r="G4037" i="1"/>
  <c r="G4038" i="1"/>
  <c r="G4039" i="1"/>
  <c r="G4040" i="1"/>
  <c r="G4041" i="1"/>
  <c r="G4042" i="1"/>
  <c r="G4043" i="1"/>
  <c r="G4044" i="1"/>
  <c r="G4045" i="1"/>
  <c r="G4046" i="1"/>
  <c r="G4047" i="1"/>
  <c r="G4048" i="1"/>
  <c r="G4049" i="1"/>
  <c r="G4050" i="1"/>
  <c r="G4051" i="1"/>
  <c r="G4052" i="1"/>
  <c r="G4053" i="1"/>
  <c r="G4054" i="1"/>
  <c r="G4055" i="1"/>
  <c r="G4056" i="1"/>
  <c r="G4057" i="1"/>
  <c r="G4058" i="1"/>
  <c r="G4059" i="1"/>
  <c r="G4060" i="1"/>
  <c r="G4061" i="1"/>
  <c r="G4062" i="1"/>
  <c r="G4063" i="1"/>
  <c r="G4064" i="1"/>
  <c r="G4065" i="1"/>
  <c r="G4066" i="1"/>
  <c r="G4067" i="1"/>
  <c r="G4068" i="1"/>
  <c r="G4069" i="1"/>
  <c r="G4070" i="1"/>
  <c r="G4071" i="1"/>
  <c r="G4072" i="1"/>
  <c r="G4073" i="1"/>
  <c r="G4074" i="1"/>
  <c r="G4075" i="1"/>
  <c r="G4076" i="1"/>
  <c r="G4077" i="1"/>
  <c r="G4078" i="1"/>
  <c r="G4079" i="1"/>
  <c r="G4080" i="1"/>
  <c r="G4081" i="1"/>
  <c r="G4082" i="1"/>
  <c r="G4083" i="1"/>
  <c r="G4084" i="1"/>
  <c r="G4085" i="1"/>
  <c r="G4086" i="1"/>
  <c r="G4087" i="1"/>
  <c r="G4088" i="1"/>
  <c r="G4089" i="1"/>
  <c r="G4090" i="1"/>
  <c r="G4091" i="1"/>
  <c r="G4092" i="1"/>
  <c r="G4093" i="1"/>
  <c r="G4094" i="1"/>
  <c r="G4095" i="1"/>
  <c r="G4096" i="1"/>
  <c r="G4097" i="1"/>
  <c r="G4098" i="1"/>
  <c r="G4099" i="1"/>
  <c r="G4100" i="1"/>
  <c r="G4101" i="1"/>
  <c r="G4102" i="1"/>
  <c r="G4103" i="1"/>
  <c r="G4104" i="1"/>
  <c r="G4105" i="1"/>
  <c r="G4106" i="1"/>
  <c r="G4107" i="1"/>
  <c r="G4108" i="1"/>
  <c r="G4109" i="1"/>
  <c r="G4110" i="1"/>
  <c r="G4111" i="1"/>
  <c r="G4112" i="1"/>
  <c r="G4113" i="1"/>
  <c r="G4114" i="1"/>
  <c r="G4115" i="1"/>
  <c r="G4116" i="1"/>
  <c r="G4117" i="1"/>
  <c r="G4118" i="1"/>
  <c r="G4119" i="1"/>
  <c r="G4120" i="1"/>
  <c r="G4121" i="1"/>
  <c r="G4122" i="1"/>
  <c r="G4123" i="1"/>
  <c r="G4124" i="1"/>
  <c r="G4125" i="1"/>
  <c r="G4126" i="1"/>
  <c r="G4127" i="1"/>
  <c r="G4128" i="1"/>
  <c r="G4129" i="1"/>
  <c r="G4130" i="1"/>
  <c r="G4131" i="1"/>
  <c r="G4132" i="1"/>
  <c r="G4133" i="1"/>
  <c r="G4134" i="1"/>
  <c r="G4135" i="1"/>
  <c r="G4136" i="1"/>
  <c r="G4137" i="1"/>
  <c r="G4138" i="1"/>
  <c r="G4139" i="1"/>
  <c r="G4140" i="1"/>
  <c r="G4141" i="1"/>
  <c r="G4142" i="1"/>
  <c r="G4143" i="1"/>
  <c r="G4144" i="1"/>
  <c r="G4145" i="1"/>
  <c r="G4146" i="1"/>
  <c r="G4147" i="1"/>
  <c r="G4148" i="1"/>
  <c r="G4149" i="1"/>
  <c r="G4150" i="1"/>
  <c r="G4151" i="1"/>
  <c r="G4152" i="1"/>
  <c r="G4153" i="1"/>
  <c r="G4154" i="1"/>
  <c r="G4155" i="1"/>
  <c r="G4156" i="1"/>
  <c r="G4157" i="1"/>
  <c r="G4158" i="1"/>
  <c r="G4159" i="1"/>
  <c r="G4160" i="1"/>
  <c r="G4161" i="1"/>
  <c r="G4162" i="1"/>
  <c r="G4163" i="1"/>
  <c r="G4164" i="1"/>
  <c r="G4165" i="1"/>
  <c r="G4166" i="1"/>
  <c r="G4167" i="1"/>
  <c r="G4168" i="1"/>
  <c r="G4169" i="1"/>
  <c r="G4170" i="1"/>
  <c r="G4171" i="1"/>
  <c r="G4172" i="1"/>
  <c r="G4173" i="1"/>
  <c r="G4174" i="1"/>
  <c r="G4175" i="1"/>
  <c r="G4176" i="1"/>
  <c r="G4177" i="1"/>
  <c r="G4178" i="1"/>
  <c r="G4179" i="1"/>
  <c r="G4180" i="1"/>
  <c r="G4181" i="1"/>
  <c r="G4182" i="1"/>
  <c r="G4183" i="1"/>
  <c r="G4184" i="1"/>
  <c r="G4185" i="1"/>
  <c r="G4186" i="1"/>
  <c r="G4187" i="1"/>
  <c r="G4188" i="1"/>
  <c r="G4189" i="1"/>
  <c r="G4190" i="1"/>
  <c r="G4191" i="1"/>
  <c r="G4192" i="1"/>
  <c r="G4193" i="1"/>
  <c r="G4194" i="1"/>
  <c r="G4195" i="1"/>
  <c r="G4196" i="1"/>
  <c r="G4197" i="1"/>
  <c r="G4198" i="1"/>
  <c r="G4199" i="1"/>
  <c r="G4200" i="1"/>
  <c r="G4201" i="1"/>
  <c r="G4202" i="1"/>
  <c r="G4203" i="1"/>
  <c r="G4204" i="1"/>
  <c r="G4205" i="1"/>
  <c r="G4206" i="1"/>
  <c r="G4207" i="1"/>
  <c r="G4208" i="1"/>
  <c r="G4209" i="1"/>
  <c r="G4210" i="1"/>
  <c r="G4211" i="1"/>
  <c r="G4212" i="1"/>
  <c r="G4213" i="1"/>
  <c r="G4214" i="1"/>
  <c r="G4215" i="1"/>
  <c r="G4216" i="1"/>
  <c r="G4217" i="1"/>
  <c r="G4218" i="1"/>
  <c r="G4219" i="1"/>
  <c r="G4220" i="1"/>
  <c r="G4221" i="1"/>
  <c r="G4222" i="1"/>
  <c r="G4223" i="1"/>
  <c r="G4224" i="1"/>
  <c r="G4225" i="1"/>
  <c r="G4226" i="1"/>
  <c r="G4227" i="1"/>
  <c r="G4228" i="1"/>
  <c r="G4229" i="1"/>
  <c r="G4230" i="1"/>
  <c r="G4231" i="1"/>
  <c r="G4232" i="1"/>
  <c r="G4233" i="1"/>
  <c r="G4234" i="1"/>
  <c r="G4235" i="1"/>
  <c r="G4236" i="1"/>
  <c r="G4237" i="1"/>
  <c r="G4238" i="1"/>
  <c r="G4239" i="1"/>
  <c r="G4240" i="1"/>
  <c r="G4241" i="1"/>
  <c r="G4242" i="1"/>
  <c r="G4243" i="1"/>
  <c r="G4244" i="1"/>
  <c r="G4245" i="1"/>
  <c r="G4246" i="1"/>
  <c r="G4247" i="1"/>
  <c r="G4248" i="1"/>
  <c r="G4249" i="1"/>
  <c r="G4250" i="1"/>
  <c r="G4251" i="1"/>
  <c r="G4252" i="1"/>
  <c r="G4253" i="1"/>
  <c r="G4254" i="1"/>
  <c r="G4255" i="1"/>
  <c r="G4256" i="1"/>
  <c r="G4257" i="1"/>
  <c r="G4258" i="1"/>
  <c r="G4259" i="1"/>
  <c r="G4260" i="1"/>
  <c r="G4261" i="1"/>
  <c r="G4262" i="1"/>
  <c r="G4263" i="1"/>
  <c r="G4264" i="1"/>
  <c r="G4265" i="1"/>
  <c r="G4266" i="1"/>
  <c r="G4267" i="1"/>
  <c r="G4268" i="1"/>
  <c r="G4269" i="1"/>
  <c r="G4270" i="1"/>
  <c r="G4271" i="1"/>
  <c r="G4272" i="1"/>
  <c r="G4273" i="1"/>
  <c r="G4274" i="1"/>
  <c r="G4275" i="1"/>
  <c r="G4276" i="1"/>
  <c r="G4277" i="1"/>
  <c r="G4278" i="1"/>
  <c r="G4279" i="1"/>
  <c r="G4280" i="1"/>
  <c r="G4281" i="1"/>
  <c r="G4282" i="1"/>
  <c r="G4283" i="1"/>
  <c r="G4284" i="1"/>
  <c r="G4285" i="1"/>
  <c r="G4286" i="1"/>
  <c r="G4287" i="1"/>
  <c r="G4288" i="1"/>
  <c r="G4289" i="1"/>
  <c r="G4290" i="1"/>
  <c r="G4291" i="1"/>
  <c r="G4292" i="1"/>
  <c r="G4293" i="1"/>
  <c r="G4294" i="1"/>
  <c r="G4295" i="1"/>
  <c r="G4296" i="1"/>
  <c r="G4297" i="1"/>
  <c r="G4298" i="1"/>
  <c r="G4299" i="1"/>
  <c r="G4300" i="1"/>
  <c r="G4301" i="1"/>
  <c r="G4302" i="1"/>
  <c r="G4303" i="1"/>
  <c r="G4304" i="1"/>
  <c r="G4305" i="1"/>
  <c r="G4306" i="1"/>
  <c r="G4307" i="1"/>
  <c r="G4308" i="1"/>
  <c r="G4309" i="1"/>
  <c r="G4310" i="1"/>
  <c r="G4311" i="1"/>
  <c r="G4312" i="1"/>
  <c r="G4313" i="1"/>
  <c r="G4314" i="1"/>
  <c r="G4315" i="1"/>
  <c r="G4316" i="1"/>
  <c r="G4317" i="1"/>
  <c r="G4318" i="1"/>
  <c r="G4319" i="1"/>
  <c r="G4320" i="1"/>
  <c r="G4321" i="1"/>
  <c r="G4322" i="1"/>
  <c r="G4323" i="1"/>
  <c r="G4324" i="1"/>
  <c r="G4325" i="1"/>
  <c r="G4326" i="1"/>
  <c r="G4327" i="1"/>
  <c r="G4328" i="1"/>
  <c r="G4329" i="1"/>
  <c r="G4330" i="1"/>
  <c r="G4331" i="1"/>
  <c r="G4332" i="1"/>
  <c r="G4333" i="1"/>
  <c r="G4334" i="1"/>
  <c r="G4335" i="1"/>
  <c r="G4336" i="1"/>
  <c r="G4337" i="1"/>
  <c r="G4338" i="1"/>
  <c r="G4339" i="1"/>
  <c r="G4340" i="1"/>
  <c r="G4341" i="1"/>
  <c r="G4342" i="1"/>
  <c r="G4343" i="1"/>
  <c r="G4344" i="1"/>
  <c r="G4345" i="1"/>
  <c r="G4346" i="1"/>
  <c r="G4347" i="1"/>
  <c r="G4348" i="1"/>
  <c r="G4349" i="1"/>
  <c r="G4350" i="1"/>
  <c r="G4351" i="1"/>
  <c r="G4352" i="1"/>
  <c r="G4353" i="1"/>
  <c r="G4354" i="1"/>
  <c r="G4355" i="1"/>
  <c r="G4356" i="1"/>
  <c r="G4357" i="1"/>
  <c r="G4358" i="1"/>
  <c r="G4359" i="1"/>
  <c r="G4360" i="1"/>
  <c r="G4361" i="1"/>
  <c r="G4362" i="1"/>
  <c r="G4363" i="1"/>
  <c r="G4364" i="1"/>
  <c r="G4365" i="1"/>
  <c r="G4366" i="1"/>
  <c r="G4367" i="1"/>
  <c r="G4368" i="1"/>
  <c r="G4369" i="1"/>
  <c r="G4370" i="1"/>
  <c r="G4371" i="1"/>
  <c r="G4372" i="1"/>
  <c r="G4373" i="1"/>
  <c r="G4374" i="1"/>
  <c r="G4375" i="1"/>
  <c r="G4376" i="1"/>
  <c r="G4377" i="1"/>
  <c r="G4378" i="1"/>
  <c r="G4379" i="1"/>
  <c r="G4380" i="1"/>
  <c r="G4381" i="1"/>
  <c r="G4382" i="1"/>
  <c r="G4383" i="1"/>
  <c r="G4384" i="1"/>
  <c r="G4385" i="1"/>
  <c r="G4386" i="1"/>
  <c r="G4387" i="1"/>
  <c r="G4388" i="1"/>
  <c r="G4389" i="1"/>
  <c r="G4390" i="1"/>
  <c r="G4391" i="1"/>
  <c r="G4392" i="1"/>
  <c r="G4393" i="1"/>
  <c r="G4394" i="1"/>
  <c r="G4395" i="1"/>
  <c r="G4396" i="1"/>
  <c r="G4397" i="1"/>
  <c r="G4398" i="1"/>
  <c r="G4399" i="1"/>
  <c r="G4400" i="1"/>
  <c r="G4401" i="1"/>
  <c r="G4402" i="1"/>
  <c r="G4403" i="1"/>
  <c r="G4404" i="1"/>
  <c r="G4405" i="1"/>
  <c r="G4406" i="1"/>
  <c r="G4407" i="1"/>
  <c r="G4408" i="1"/>
  <c r="G4409" i="1"/>
  <c r="G4410" i="1"/>
  <c r="G4411" i="1"/>
  <c r="G4412" i="1"/>
  <c r="G4413" i="1"/>
  <c r="G4414" i="1"/>
  <c r="G4415" i="1"/>
  <c r="G4416" i="1"/>
  <c r="G4417" i="1"/>
  <c r="G4418" i="1"/>
  <c r="G4419" i="1"/>
  <c r="G4420" i="1"/>
  <c r="G4421" i="1"/>
  <c r="G4422" i="1"/>
  <c r="G4423" i="1"/>
  <c r="G4424" i="1"/>
  <c r="G4425" i="1"/>
  <c r="G4426" i="1"/>
  <c r="G4427" i="1"/>
  <c r="G4428" i="1"/>
  <c r="G4429" i="1"/>
  <c r="G4430" i="1"/>
  <c r="G4431" i="1"/>
  <c r="G4432" i="1"/>
  <c r="G4433" i="1"/>
  <c r="G4434" i="1"/>
  <c r="G4435" i="1"/>
  <c r="G4436" i="1"/>
  <c r="G4437" i="1"/>
  <c r="G4438" i="1"/>
  <c r="G4439" i="1"/>
  <c r="G4440" i="1"/>
  <c r="G4441" i="1"/>
  <c r="G4442" i="1"/>
  <c r="G4443" i="1"/>
  <c r="G4444" i="1"/>
  <c r="G4445" i="1"/>
  <c r="G4446" i="1"/>
  <c r="G4447" i="1"/>
  <c r="G4448" i="1"/>
  <c r="G4449" i="1"/>
  <c r="G4450" i="1"/>
  <c r="G4451" i="1"/>
  <c r="G4452" i="1"/>
  <c r="G4453" i="1"/>
  <c r="G4454" i="1"/>
  <c r="G4455" i="1"/>
  <c r="G4456" i="1"/>
  <c r="G4457" i="1"/>
  <c r="G4458" i="1"/>
  <c r="G4459" i="1"/>
  <c r="G4460" i="1"/>
  <c r="G4461" i="1"/>
  <c r="G4462" i="1"/>
  <c r="G4463" i="1"/>
  <c r="G4464" i="1"/>
  <c r="G4465" i="1"/>
  <c r="G4466" i="1"/>
  <c r="G4467" i="1"/>
  <c r="G4468" i="1"/>
  <c r="G4469" i="1"/>
  <c r="G4470" i="1"/>
  <c r="G4471" i="1"/>
  <c r="G4472" i="1"/>
  <c r="G4473" i="1"/>
  <c r="G4474" i="1"/>
  <c r="G4475" i="1"/>
  <c r="G4476" i="1"/>
  <c r="G4477" i="1"/>
  <c r="G4478" i="1"/>
  <c r="G4479" i="1"/>
  <c r="G4480" i="1"/>
  <c r="G4481" i="1"/>
  <c r="G4482" i="1"/>
  <c r="G4483" i="1"/>
  <c r="G4484" i="1"/>
  <c r="G4485" i="1"/>
  <c r="G4486" i="1"/>
  <c r="G4487" i="1"/>
  <c r="G4488" i="1"/>
  <c r="G4489" i="1"/>
  <c r="G4490" i="1"/>
  <c r="G4491" i="1"/>
  <c r="G4492" i="1"/>
  <c r="G4493" i="1"/>
  <c r="G4494" i="1"/>
  <c r="G4495" i="1"/>
  <c r="G4496" i="1"/>
  <c r="G4497" i="1"/>
  <c r="G4498" i="1"/>
  <c r="G4499" i="1"/>
  <c r="G4500" i="1"/>
  <c r="G4501" i="1"/>
  <c r="G4502" i="1"/>
  <c r="G4503" i="1"/>
  <c r="G4504" i="1"/>
  <c r="G4505" i="1"/>
  <c r="G4506" i="1"/>
  <c r="G4507" i="1"/>
  <c r="G4508" i="1"/>
  <c r="G4509" i="1"/>
  <c r="G4510" i="1"/>
  <c r="G4511" i="1"/>
  <c r="G4512" i="1"/>
  <c r="G4513" i="1"/>
  <c r="G4514" i="1"/>
  <c r="G4515" i="1"/>
  <c r="G4516" i="1"/>
  <c r="G4517" i="1"/>
  <c r="G4518" i="1"/>
  <c r="G4519" i="1"/>
  <c r="G4520" i="1"/>
  <c r="G4521" i="1"/>
  <c r="G4522" i="1"/>
  <c r="G4523" i="1"/>
  <c r="G4524" i="1"/>
  <c r="G4525" i="1"/>
  <c r="G4526" i="1"/>
  <c r="G4527" i="1"/>
  <c r="G4528" i="1"/>
  <c r="G4529" i="1"/>
  <c r="G4530" i="1"/>
  <c r="G4531" i="1"/>
  <c r="G4532" i="1"/>
  <c r="G4533" i="1"/>
  <c r="G4534" i="1"/>
  <c r="G4535" i="1"/>
  <c r="G4536" i="1"/>
  <c r="G4537" i="1"/>
  <c r="G4538" i="1"/>
  <c r="G4539" i="1"/>
  <c r="G4540" i="1"/>
  <c r="G4541" i="1"/>
  <c r="G4542" i="1"/>
  <c r="G4543" i="1"/>
  <c r="G4544" i="1"/>
  <c r="G4545" i="1"/>
  <c r="G4546" i="1"/>
  <c r="G4547" i="1"/>
  <c r="G4548" i="1"/>
  <c r="G4549" i="1"/>
  <c r="G4550" i="1"/>
  <c r="G4551" i="1"/>
  <c r="G4552" i="1"/>
  <c r="G4553" i="1"/>
  <c r="G4554" i="1"/>
  <c r="G4555" i="1"/>
  <c r="G4556" i="1"/>
  <c r="G4557" i="1"/>
  <c r="G4558" i="1"/>
  <c r="G4559" i="1"/>
  <c r="G4560" i="1"/>
  <c r="G4561" i="1"/>
  <c r="G4562" i="1"/>
  <c r="G4563" i="1"/>
  <c r="G4564" i="1"/>
  <c r="G4565" i="1"/>
  <c r="G4566" i="1"/>
  <c r="G4567" i="1"/>
  <c r="G4568" i="1"/>
  <c r="G4569" i="1"/>
  <c r="G4570" i="1"/>
  <c r="G4571" i="1"/>
  <c r="G4572" i="1"/>
  <c r="G4573" i="1"/>
  <c r="G4574" i="1"/>
  <c r="G4575" i="1"/>
  <c r="G4576" i="1"/>
  <c r="G4577" i="1"/>
  <c r="G4578" i="1"/>
  <c r="G4579" i="1"/>
  <c r="G4580" i="1"/>
  <c r="G4581" i="1"/>
  <c r="G4582" i="1"/>
  <c r="G4583" i="1"/>
  <c r="G4584" i="1"/>
  <c r="G4585" i="1"/>
  <c r="G4586" i="1"/>
  <c r="G4587" i="1"/>
  <c r="G4588" i="1"/>
  <c r="G4589" i="1"/>
  <c r="G4590" i="1"/>
  <c r="G4591" i="1"/>
  <c r="G4592" i="1"/>
  <c r="G4593" i="1"/>
  <c r="G4594" i="1"/>
  <c r="G4595" i="1"/>
  <c r="G4596" i="1"/>
  <c r="G4597" i="1"/>
  <c r="G4598" i="1"/>
  <c r="G4599" i="1"/>
  <c r="G4600" i="1"/>
  <c r="G4601" i="1"/>
  <c r="G4602" i="1"/>
  <c r="G4603" i="1"/>
  <c r="G4604" i="1"/>
  <c r="G4605" i="1"/>
  <c r="G4606" i="1"/>
  <c r="G4607" i="1"/>
  <c r="G4608" i="1"/>
  <c r="G4609" i="1"/>
  <c r="G4610" i="1"/>
  <c r="G4611" i="1"/>
  <c r="G4612" i="1"/>
  <c r="G4613" i="1"/>
  <c r="G4614" i="1"/>
  <c r="G4615" i="1"/>
  <c r="G4616" i="1"/>
  <c r="G4617" i="1"/>
  <c r="G4618" i="1"/>
  <c r="G4619" i="1"/>
  <c r="G4620" i="1"/>
  <c r="G4621" i="1"/>
  <c r="G4622" i="1"/>
  <c r="G4623" i="1"/>
  <c r="G4624" i="1"/>
  <c r="G4625" i="1"/>
  <c r="G4626" i="1"/>
  <c r="G4627" i="1"/>
  <c r="G4628" i="1"/>
  <c r="G4629" i="1"/>
  <c r="G4630" i="1"/>
  <c r="G4631" i="1"/>
  <c r="G4632" i="1"/>
  <c r="G4633" i="1"/>
  <c r="G4634" i="1"/>
  <c r="G4635" i="1"/>
  <c r="G4636" i="1"/>
  <c r="G4637" i="1"/>
  <c r="G4638" i="1"/>
  <c r="G4639" i="1"/>
  <c r="G4640" i="1"/>
  <c r="G4641" i="1"/>
  <c r="G4642" i="1"/>
  <c r="G4643" i="1"/>
  <c r="G4644" i="1"/>
  <c r="G4645" i="1"/>
  <c r="G4646" i="1"/>
  <c r="G4647" i="1"/>
  <c r="G4648" i="1"/>
  <c r="G4649" i="1"/>
  <c r="G4650" i="1"/>
  <c r="G4651" i="1"/>
  <c r="G4652" i="1"/>
  <c r="G4653" i="1"/>
  <c r="G4654" i="1"/>
  <c r="G4655" i="1"/>
  <c r="G4656" i="1"/>
  <c r="G4657" i="1"/>
  <c r="G4658" i="1"/>
  <c r="G4659" i="1"/>
  <c r="G4660" i="1"/>
  <c r="G4661" i="1"/>
  <c r="G4662" i="1"/>
  <c r="G4663" i="1"/>
  <c r="G4664" i="1"/>
  <c r="G4665" i="1"/>
  <c r="G4666" i="1"/>
  <c r="G4667" i="1"/>
  <c r="G4668" i="1"/>
  <c r="G4669" i="1"/>
  <c r="G4670" i="1"/>
  <c r="G4671" i="1"/>
  <c r="G4672" i="1"/>
  <c r="G4673" i="1"/>
  <c r="G4674" i="1"/>
  <c r="G4675" i="1"/>
  <c r="G4676" i="1"/>
  <c r="G4677" i="1"/>
  <c r="G4678" i="1"/>
  <c r="G4679" i="1"/>
  <c r="G4680" i="1"/>
  <c r="G4681" i="1"/>
  <c r="G4682" i="1"/>
  <c r="G4683" i="1"/>
  <c r="G4684" i="1"/>
  <c r="G4685" i="1"/>
  <c r="G4686" i="1"/>
  <c r="G4687" i="1"/>
  <c r="G4688" i="1"/>
  <c r="G4689" i="1"/>
  <c r="G4690" i="1"/>
  <c r="G4691" i="1"/>
  <c r="G4692" i="1"/>
  <c r="G4693" i="1"/>
  <c r="G4694" i="1"/>
  <c r="G4695" i="1"/>
  <c r="G4696" i="1"/>
  <c r="G4697" i="1"/>
  <c r="G4698" i="1"/>
  <c r="G4699" i="1"/>
  <c r="G4700" i="1"/>
  <c r="G4701" i="1"/>
  <c r="G4702" i="1"/>
  <c r="G4703" i="1"/>
  <c r="G4704" i="1"/>
  <c r="G4705" i="1"/>
  <c r="G4706" i="1"/>
  <c r="G4707" i="1"/>
  <c r="G4708" i="1"/>
  <c r="G4709" i="1"/>
  <c r="G4710" i="1"/>
  <c r="G4711" i="1"/>
  <c r="G4712" i="1"/>
  <c r="G4713" i="1"/>
  <c r="G4714" i="1"/>
  <c r="G4715" i="1"/>
  <c r="G4716" i="1"/>
  <c r="G4717" i="1"/>
  <c r="G4718" i="1"/>
  <c r="G4719" i="1"/>
  <c r="G4720" i="1"/>
  <c r="G4721" i="1"/>
  <c r="G4722" i="1"/>
  <c r="G4723" i="1"/>
  <c r="G4724" i="1"/>
  <c r="G4725" i="1"/>
  <c r="G4726" i="1"/>
  <c r="G4727" i="1"/>
  <c r="G4728" i="1"/>
  <c r="G4729" i="1"/>
  <c r="G4730" i="1"/>
  <c r="G4731" i="1"/>
  <c r="G4732" i="1"/>
  <c r="G4733" i="1"/>
  <c r="G4734" i="1"/>
  <c r="G4735" i="1"/>
  <c r="G4736" i="1"/>
  <c r="G4737" i="1"/>
  <c r="G4738" i="1"/>
  <c r="G4739" i="1"/>
  <c r="G4740" i="1"/>
  <c r="G4741" i="1"/>
  <c r="G4742" i="1"/>
  <c r="G4743" i="1"/>
  <c r="G4744" i="1"/>
  <c r="G4745" i="1"/>
  <c r="G4746" i="1"/>
  <c r="G4747" i="1"/>
  <c r="G4748" i="1"/>
  <c r="G4749" i="1"/>
  <c r="G4750" i="1"/>
  <c r="G4751" i="1"/>
  <c r="G4752" i="1"/>
  <c r="G4753" i="1"/>
  <c r="G4754" i="1"/>
  <c r="G4755" i="1"/>
  <c r="G4756" i="1"/>
  <c r="G4757" i="1"/>
  <c r="G4758" i="1"/>
  <c r="G4759" i="1"/>
  <c r="G4760" i="1"/>
  <c r="G4761" i="1"/>
  <c r="G4762" i="1"/>
  <c r="G4763" i="1"/>
  <c r="G4764" i="1"/>
  <c r="G4765" i="1"/>
  <c r="G4766" i="1"/>
  <c r="G4767" i="1"/>
  <c r="G4768" i="1"/>
  <c r="G4769" i="1"/>
  <c r="G4770" i="1"/>
  <c r="G4771" i="1"/>
  <c r="G4772" i="1"/>
  <c r="G4773" i="1"/>
  <c r="G4774" i="1"/>
  <c r="G4775" i="1"/>
  <c r="G4776" i="1"/>
  <c r="G4777" i="1"/>
  <c r="G4778" i="1"/>
  <c r="G4779" i="1"/>
  <c r="G4780" i="1"/>
  <c r="G4781" i="1"/>
  <c r="G4782" i="1"/>
  <c r="G4783" i="1"/>
  <c r="G4784" i="1"/>
  <c r="G4785" i="1"/>
  <c r="G4786" i="1"/>
  <c r="G4787" i="1"/>
  <c r="G4788" i="1"/>
  <c r="G4789" i="1"/>
  <c r="G4790" i="1"/>
  <c r="G4791" i="1"/>
  <c r="G4792" i="1"/>
  <c r="G4793" i="1"/>
  <c r="G4794" i="1"/>
  <c r="G4795" i="1"/>
  <c r="G4796" i="1"/>
  <c r="G4797" i="1"/>
  <c r="G4798" i="1"/>
  <c r="G4799" i="1"/>
  <c r="G4800" i="1"/>
  <c r="G4801" i="1"/>
  <c r="G4802" i="1"/>
  <c r="G4803" i="1"/>
  <c r="G4804" i="1"/>
  <c r="G4805" i="1"/>
  <c r="G4806" i="1"/>
  <c r="G4807" i="1"/>
  <c r="G4808" i="1"/>
  <c r="G4809" i="1"/>
  <c r="G4810" i="1"/>
  <c r="G4811" i="1"/>
  <c r="G4812" i="1"/>
  <c r="G4813" i="1"/>
  <c r="G4814" i="1"/>
  <c r="G4815" i="1"/>
  <c r="G4816" i="1"/>
  <c r="G4817" i="1"/>
  <c r="G4818" i="1"/>
  <c r="G4819" i="1"/>
  <c r="G4820" i="1"/>
  <c r="G4821" i="1"/>
  <c r="G4822" i="1"/>
  <c r="G4823" i="1"/>
  <c r="G4824" i="1"/>
  <c r="G4825" i="1"/>
  <c r="G4826" i="1"/>
  <c r="G4827" i="1"/>
  <c r="G4828" i="1"/>
  <c r="G4829" i="1"/>
  <c r="G4830" i="1"/>
  <c r="G4831" i="1"/>
  <c r="G4832" i="1"/>
  <c r="G4833" i="1"/>
  <c r="G4834" i="1"/>
  <c r="G4835" i="1"/>
  <c r="G4836" i="1"/>
  <c r="G4837" i="1"/>
  <c r="G4838" i="1"/>
  <c r="G4839" i="1"/>
  <c r="G4840" i="1"/>
  <c r="G4841" i="1"/>
  <c r="G4842" i="1"/>
  <c r="G4843" i="1"/>
  <c r="G4844" i="1"/>
  <c r="G4845" i="1"/>
  <c r="G4846" i="1"/>
  <c r="G4847" i="1"/>
  <c r="G4848" i="1"/>
  <c r="G4849" i="1"/>
  <c r="G4850" i="1"/>
  <c r="G4851" i="1"/>
  <c r="G4852" i="1"/>
  <c r="G4853" i="1"/>
  <c r="G4854" i="1"/>
  <c r="G4855" i="1"/>
  <c r="G4856" i="1"/>
  <c r="G4857" i="1"/>
  <c r="G4858" i="1"/>
  <c r="G4859" i="1"/>
  <c r="G4860" i="1"/>
  <c r="G4861" i="1"/>
  <c r="G4862" i="1"/>
  <c r="G4863" i="1"/>
  <c r="G4864" i="1"/>
  <c r="G4865" i="1"/>
  <c r="G4866" i="1"/>
  <c r="G4867" i="1"/>
  <c r="G4868" i="1"/>
  <c r="G4869" i="1"/>
  <c r="G4870" i="1"/>
  <c r="G4871" i="1"/>
  <c r="G4872" i="1"/>
  <c r="G4873" i="1"/>
  <c r="G4874" i="1"/>
  <c r="G4875" i="1"/>
  <c r="G4876" i="1"/>
  <c r="G4877" i="1"/>
  <c r="G4878" i="1"/>
  <c r="G4879" i="1"/>
  <c r="G4880" i="1"/>
  <c r="G4881" i="1"/>
  <c r="G4882" i="1"/>
  <c r="G4883" i="1"/>
  <c r="G4884" i="1"/>
  <c r="G4885" i="1"/>
  <c r="G4886" i="1"/>
  <c r="G4887" i="1"/>
  <c r="G4888" i="1"/>
  <c r="G4889" i="1"/>
  <c r="G4890" i="1"/>
  <c r="G4891" i="1"/>
  <c r="G4892" i="1"/>
  <c r="G4893" i="1"/>
  <c r="G4894" i="1"/>
  <c r="G4895" i="1"/>
  <c r="G4896" i="1"/>
  <c r="G4897" i="1"/>
  <c r="G4898" i="1"/>
  <c r="G4899" i="1"/>
  <c r="G4900" i="1"/>
  <c r="G4901" i="1"/>
  <c r="G4902" i="1"/>
  <c r="G4903" i="1"/>
  <c r="G4904" i="1"/>
  <c r="G4905" i="1"/>
  <c r="G4906" i="1"/>
  <c r="G4907" i="1"/>
  <c r="G4908" i="1"/>
  <c r="G4909" i="1"/>
  <c r="G4910" i="1"/>
  <c r="G4911" i="1"/>
  <c r="G4912" i="1"/>
  <c r="G4913" i="1"/>
  <c r="G4914" i="1"/>
  <c r="G4915" i="1"/>
  <c r="G4916" i="1"/>
  <c r="G4917" i="1"/>
  <c r="G4918" i="1"/>
  <c r="G4919" i="1"/>
  <c r="G4920" i="1"/>
  <c r="G4921" i="1"/>
  <c r="G4922" i="1"/>
  <c r="G4923" i="1"/>
  <c r="G4924" i="1"/>
  <c r="G4925" i="1"/>
  <c r="G4926" i="1"/>
  <c r="G4927" i="1"/>
  <c r="G4928" i="1"/>
  <c r="G4929" i="1"/>
  <c r="G4930" i="1"/>
  <c r="G4931" i="1"/>
  <c r="G4932" i="1"/>
  <c r="G4933" i="1"/>
  <c r="G4934" i="1"/>
  <c r="G4935" i="1"/>
  <c r="G4936" i="1"/>
  <c r="G4937" i="1"/>
  <c r="G4938" i="1"/>
  <c r="G4939" i="1"/>
  <c r="G4940" i="1"/>
  <c r="G4941" i="1"/>
  <c r="G4942" i="1"/>
  <c r="G4943" i="1"/>
  <c r="G4944" i="1"/>
  <c r="G4945" i="1"/>
  <c r="G4946" i="1"/>
  <c r="G4947" i="1"/>
  <c r="G4948" i="1"/>
  <c r="G4949" i="1"/>
  <c r="G4950" i="1"/>
  <c r="G4951" i="1"/>
  <c r="G4952" i="1"/>
  <c r="G4953" i="1"/>
  <c r="G4954" i="1"/>
  <c r="G4955" i="1"/>
  <c r="G4956" i="1"/>
  <c r="G4957" i="1"/>
  <c r="G4958" i="1"/>
  <c r="G4959" i="1"/>
  <c r="G4960" i="1"/>
  <c r="G4961" i="1"/>
  <c r="G4962" i="1"/>
  <c r="G4963" i="1"/>
  <c r="G4964" i="1"/>
  <c r="G4965" i="1"/>
  <c r="G4966" i="1"/>
  <c r="G4967" i="1"/>
  <c r="G4968" i="1"/>
  <c r="G4969" i="1"/>
  <c r="G4970" i="1"/>
  <c r="G4971" i="1"/>
  <c r="G4972" i="1"/>
  <c r="G4973" i="1"/>
  <c r="G4974" i="1"/>
  <c r="G4975" i="1"/>
  <c r="G4976" i="1"/>
  <c r="G4977" i="1"/>
  <c r="G4978" i="1"/>
  <c r="G4979" i="1"/>
  <c r="G4980" i="1"/>
  <c r="G4981" i="1"/>
  <c r="G4982" i="1"/>
  <c r="G4983" i="1"/>
  <c r="G4984" i="1"/>
  <c r="G4985" i="1"/>
  <c r="G4986" i="1"/>
  <c r="G4987" i="1"/>
  <c r="G4988" i="1"/>
  <c r="G4989" i="1"/>
  <c r="G4990" i="1"/>
  <c r="G4991" i="1"/>
  <c r="G4992" i="1"/>
  <c r="G4993" i="1"/>
  <c r="G4994" i="1"/>
  <c r="G4995" i="1"/>
  <c r="G4996" i="1"/>
  <c r="G4997" i="1"/>
  <c r="G4998" i="1"/>
  <c r="G4999" i="1"/>
  <c r="G5000" i="1"/>
  <c r="G5001" i="1"/>
  <c r="G5002" i="1"/>
  <c r="G5003" i="1"/>
  <c r="G5004" i="1"/>
  <c r="G5005" i="1"/>
  <c r="G5006" i="1"/>
  <c r="G5007" i="1"/>
  <c r="G5008" i="1"/>
  <c r="G5009" i="1"/>
  <c r="G5010" i="1"/>
  <c r="G5011" i="1"/>
  <c r="G5012" i="1"/>
  <c r="G5013" i="1"/>
  <c r="G5014" i="1"/>
  <c r="G5015" i="1"/>
  <c r="G5016" i="1"/>
  <c r="G5017" i="1"/>
  <c r="G5018" i="1"/>
  <c r="G5019" i="1"/>
  <c r="G5020" i="1"/>
  <c r="G5021" i="1"/>
  <c r="G5022" i="1"/>
  <c r="G5023" i="1"/>
  <c r="G5024" i="1"/>
  <c r="G5025" i="1"/>
  <c r="G5026" i="1"/>
  <c r="G5027" i="1"/>
  <c r="G5028" i="1"/>
  <c r="G5029" i="1"/>
  <c r="G5030" i="1"/>
  <c r="G5031" i="1"/>
  <c r="G5032" i="1"/>
  <c r="G5033" i="1"/>
  <c r="G5034" i="1"/>
  <c r="G5035" i="1"/>
  <c r="G5036" i="1"/>
  <c r="G5037" i="1"/>
  <c r="G5038" i="1"/>
  <c r="G5039" i="1"/>
  <c r="G5040" i="1"/>
  <c r="G5041" i="1"/>
  <c r="G5042" i="1"/>
  <c r="G5043" i="1"/>
  <c r="G5044" i="1"/>
  <c r="G5045" i="1"/>
  <c r="G5046" i="1"/>
  <c r="G5047" i="1"/>
  <c r="G5048" i="1"/>
  <c r="G5049" i="1"/>
  <c r="G5050" i="1"/>
  <c r="G5051" i="1"/>
  <c r="G5052" i="1"/>
  <c r="G5053" i="1"/>
  <c r="G5054" i="1"/>
  <c r="G5055" i="1"/>
  <c r="G5056" i="1"/>
  <c r="G5057" i="1"/>
  <c r="G5058" i="1"/>
  <c r="G5059" i="1"/>
  <c r="G5060" i="1"/>
  <c r="G5061" i="1"/>
  <c r="G5062" i="1"/>
  <c r="G5063" i="1"/>
  <c r="G5064" i="1"/>
  <c r="G5065" i="1"/>
  <c r="G5066" i="1"/>
  <c r="G5067" i="1"/>
  <c r="G5068" i="1"/>
  <c r="G5069" i="1"/>
  <c r="G5070" i="1"/>
  <c r="G5071" i="1"/>
  <c r="G5072" i="1"/>
  <c r="G5073" i="1"/>
  <c r="G5074" i="1"/>
  <c r="G5075" i="1"/>
  <c r="G5076" i="1"/>
  <c r="G5077" i="1"/>
  <c r="G5078" i="1"/>
  <c r="G5079" i="1"/>
  <c r="G5080" i="1"/>
  <c r="G5081" i="1"/>
  <c r="G5082" i="1"/>
  <c r="G5083" i="1"/>
  <c r="G5084" i="1"/>
  <c r="G5085" i="1"/>
  <c r="G5086" i="1"/>
  <c r="G5087" i="1"/>
  <c r="G5088" i="1"/>
  <c r="G5089" i="1"/>
  <c r="G5090" i="1"/>
  <c r="G5091" i="1"/>
  <c r="G5092" i="1"/>
  <c r="G5093" i="1"/>
  <c r="G5094" i="1"/>
  <c r="G5095" i="1"/>
  <c r="G5096" i="1"/>
  <c r="G5097" i="1"/>
  <c r="G5098" i="1"/>
  <c r="G5099" i="1"/>
  <c r="G5100" i="1"/>
  <c r="G5101" i="1"/>
  <c r="G5102" i="1"/>
  <c r="G5103" i="1"/>
  <c r="G5104" i="1"/>
  <c r="G5105" i="1"/>
  <c r="G5106" i="1"/>
  <c r="G5107" i="1"/>
  <c r="G5108" i="1"/>
  <c r="G5109" i="1"/>
  <c r="G5110" i="1"/>
  <c r="G5111" i="1"/>
  <c r="G5112" i="1"/>
  <c r="G5113" i="1"/>
  <c r="G5114" i="1"/>
  <c r="G5115" i="1"/>
  <c r="G5116" i="1"/>
  <c r="G5117" i="1"/>
  <c r="G5118" i="1"/>
  <c r="G5119" i="1"/>
  <c r="G5120" i="1"/>
  <c r="G5121" i="1"/>
  <c r="G5122" i="1"/>
  <c r="G5123" i="1"/>
  <c r="G5124" i="1"/>
  <c r="G5125" i="1"/>
  <c r="G5126" i="1"/>
  <c r="G5127" i="1"/>
  <c r="G5128" i="1"/>
  <c r="G5129" i="1"/>
  <c r="G5130" i="1"/>
  <c r="G5131" i="1"/>
  <c r="G5132" i="1"/>
  <c r="G5133" i="1"/>
  <c r="G5134" i="1"/>
  <c r="G5135" i="1"/>
  <c r="G5136" i="1"/>
  <c r="G5137" i="1"/>
  <c r="G5138" i="1"/>
  <c r="G5139" i="1"/>
  <c r="G5140" i="1"/>
  <c r="G5141" i="1"/>
  <c r="G5142" i="1"/>
  <c r="G5143" i="1"/>
  <c r="G5144" i="1"/>
  <c r="G5145" i="1"/>
  <c r="G5146" i="1"/>
  <c r="G5147" i="1"/>
  <c r="G5148" i="1"/>
  <c r="G5149" i="1"/>
  <c r="G5150" i="1"/>
  <c r="G5151" i="1"/>
  <c r="G5152" i="1"/>
  <c r="G5153" i="1"/>
  <c r="G5154" i="1"/>
  <c r="G5155" i="1"/>
  <c r="G5156" i="1"/>
  <c r="G5157" i="1"/>
  <c r="G5158" i="1"/>
  <c r="G5159" i="1"/>
  <c r="G5160" i="1"/>
  <c r="G5161" i="1"/>
  <c r="G5162" i="1"/>
  <c r="G5163" i="1"/>
  <c r="G5164" i="1"/>
  <c r="G5165" i="1"/>
  <c r="G5166" i="1"/>
  <c r="G5167" i="1"/>
  <c r="G5168" i="1"/>
  <c r="G5169" i="1"/>
  <c r="G5170" i="1"/>
  <c r="G5171" i="1"/>
  <c r="G5172" i="1"/>
  <c r="G5173" i="1"/>
  <c r="G5174" i="1"/>
  <c r="G5175" i="1"/>
  <c r="G5176" i="1"/>
  <c r="G5177" i="1"/>
  <c r="G5178" i="1"/>
  <c r="G5179" i="1"/>
  <c r="G5180" i="1"/>
  <c r="G5181" i="1"/>
  <c r="G5182" i="1"/>
  <c r="G5183" i="1"/>
  <c r="G5184" i="1"/>
  <c r="G5185" i="1"/>
  <c r="G5186" i="1"/>
  <c r="G5187" i="1"/>
  <c r="G5188" i="1"/>
  <c r="G5189" i="1"/>
  <c r="G5190" i="1"/>
  <c r="G5191" i="1"/>
  <c r="G5192" i="1"/>
  <c r="G5193" i="1"/>
  <c r="G5194" i="1"/>
  <c r="G5195" i="1"/>
  <c r="G5196" i="1"/>
  <c r="G5197" i="1"/>
  <c r="G5198" i="1"/>
  <c r="G5199" i="1"/>
  <c r="G5200" i="1"/>
  <c r="G5201" i="1"/>
  <c r="G5202" i="1"/>
  <c r="G5203" i="1"/>
  <c r="G5204" i="1"/>
  <c r="G5205" i="1"/>
  <c r="G5206" i="1"/>
  <c r="G5207" i="1"/>
  <c r="G5208" i="1"/>
  <c r="G5209" i="1"/>
  <c r="G5210" i="1"/>
  <c r="G5211" i="1"/>
  <c r="G5212" i="1"/>
  <c r="G5213" i="1"/>
  <c r="G5214" i="1"/>
  <c r="G5215" i="1"/>
  <c r="G5216" i="1"/>
  <c r="G5217" i="1"/>
  <c r="G5218" i="1"/>
  <c r="G5219" i="1"/>
  <c r="G5220" i="1"/>
  <c r="G5221" i="1"/>
  <c r="G5222" i="1"/>
  <c r="G5223" i="1"/>
  <c r="G5224" i="1"/>
  <c r="G5225" i="1"/>
  <c r="G5226" i="1"/>
  <c r="G5227" i="1"/>
  <c r="G5228" i="1"/>
  <c r="G5229" i="1"/>
  <c r="G5230" i="1"/>
  <c r="G5231" i="1"/>
  <c r="G5232" i="1"/>
  <c r="G5233" i="1"/>
  <c r="G5234" i="1"/>
  <c r="G5235" i="1"/>
  <c r="G5236" i="1"/>
  <c r="G5237" i="1"/>
  <c r="G5238" i="1"/>
  <c r="G5239" i="1"/>
  <c r="G5240" i="1"/>
  <c r="G5241" i="1"/>
  <c r="G5242" i="1"/>
  <c r="G5243" i="1"/>
  <c r="G5244" i="1"/>
  <c r="G5245" i="1"/>
  <c r="G5246" i="1"/>
  <c r="G5247" i="1"/>
  <c r="G5248" i="1"/>
  <c r="G5249" i="1"/>
  <c r="G5250" i="1"/>
  <c r="G5251" i="1"/>
  <c r="G5252" i="1"/>
  <c r="G5253" i="1"/>
  <c r="G5254" i="1"/>
  <c r="G5255" i="1"/>
  <c r="G5256" i="1"/>
  <c r="G5257" i="1"/>
  <c r="G5258" i="1"/>
  <c r="G5259" i="1"/>
  <c r="G5260" i="1"/>
  <c r="G5261" i="1"/>
  <c r="G5262" i="1"/>
  <c r="G5263" i="1"/>
  <c r="G5264" i="1"/>
  <c r="G5265" i="1"/>
  <c r="G5266" i="1"/>
  <c r="G5267" i="1"/>
  <c r="G5268" i="1"/>
  <c r="G5269" i="1"/>
  <c r="G5270" i="1"/>
  <c r="G5271" i="1"/>
  <c r="G5272" i="1"/>
  <c r="G5273" i="1"/>
  <c r="G5274" i="1"/>
  <c r="G5275" i="1"/>
  <c r="G5276" i="1"/>
  <c r="G5277" i="1"/>
  <c r="G5278" i="1"/>
  <c r="G5279" i="1"/>
  <c r="G5280" i="1"/>
  <c r="G5281" i="1"/>
  <c r="G5282" i="1"/>
  <c r="G5283" i="1"/>
  <c r="G5284" i="1"/>
  <c r="G5285" i="1"/>
  <c r="G5286" i="1"/>
  <c r="G5287" i="1"/>
  <c r="G5288" i="1"/>
  <c r="G5289" i="1"/>
  <c r="G5290" i="1"/>
  <c r="G5291" i="1"/>
  <c r="G5292" i="1"/>
  <c r="G5293" i="1"/>
  <c r="G5294" i="1"/>
  <c r="G5295" i="1"/>
  <c r="G5296" i="1"/>
  <c r="G5297" i="1"/>
  <c r="G5298" i="1"/>
  <c r="G5299" i="1"/>
  <c r="G5300" i="1"/>
  <c r="G5301" i="1"/>
  <c r="G5302" i="1"/>
  <c r="G5303" i="1"/>
  <c r="G5304" i="1"/>
  <c r="G5305" i="1"/>
  <c r="G5306" i="1"/>
  <c r="G5307" i="1"/>
  <c r="G5308" i="1"/>
  <c r="G5309" i="1"/>
  <c r="G5310" i="1"/>
  <c r="G5311" i="1"/>
  <c r="G5312" i="1"/>
  <c r="G5313" i="1"/>
  <c r="G5314" i="1"/>
  <c r="G5315" i="1"/>
  <c r="G5316" i="1"/>
  <c r="G5317" i="1"/>
  <c r="G5318" i="1"/>
  <c r="G5319" i="1"/>
  <c r="G5320" i="1"/>
  <c r="G5321" i="1"/>
  <c r="G5322" i="1"/>
  <c r="G5323" i="1"/>
  <c r="G5324" i="1"/>
  <c r="G5325" i="1"/>
  <c r="G5326" i="1"/>
  <c r="G5327" i="1"/>
  <c r="G5328" i="1"/>
  <c r="G5329" i="1"/>
  <c r="G5330" i="1"/>
  <c r="G5331" i="1"/>
  <c r="G5332" i="1"/>
  <c r="G5333" i="1"/>
  <c r="G5334" i="1"/>
  <c r="G5335" i="1"/>
  <c r="G5336" i="1"/>
  <c r="G5337" i="1"/>
  <c r="G5338" i="1"/>
  <c r="G5339" i="1"/>
  <c r="G5340" i="1"/>
  <c r="G5341" i="1"/>
  <c r="G5342" i="1"/>
  <c r="G5343" i="1"/>
  <c r="G5344" i="1"/>
  <c r="G5345" i="1"/>
  <c r="G5346" i="1"/>
  <c r="G5347" i="1"/>
  <c r="G5348" i="1"/>
  <c r="G5349" i="1"/>
  <c r="G5350" i="1"/>
  <c r="G5351" i="1"/>
  <c r="G5352" i="1"/>
  <c r="G5353" i="1"/>
  <c r="G5354" i="1"/>
  <c r="G5355" i="1"/>
  <c r="G5356" i="1"/>
  <c r="G5357" i="1"/>
  <c r="G5358" i="1"/>
  <c r="G5359" i="1"/>
  <c r="G5360" i="1"/>
  <c r="G5361" i="1"/>
  <c r="G5362" i="1"/>
  <c r="G5363" i="1"/>
  <c r="G5364" i="1"/>
  <c r="G5365" i="1"/>
  <c r="G5366" i="1"/>
  <c r="G5367" i="1"/>
  <c r="G5368" i="1"/>
  <c r="G5369" i="1"/>
  <c r="G5370" i="1"/>
  <c r="G5371" i="1"/>
  <c r="G5372" i="1"/>
  <c r="G5373" i="1"/>
  <c r="G5374" i="1"/>
  <c r="G5375" i="1"/>
  <c r="G5376" i="1"/>
  <c r="G5377" i="1"/>
  <c r="G5378" i="1"/>
  <c r="G5379" i="1"/>
  <c r="G5380" i="1"/>
  <c r="G5381" i="1"/>
  <c r="G5382" i="1"/>
  <c r="G5383" i="1"/>
  <c r="G5384" i="1"/>
  <c r="G5385" i="1"/>
  <c r="G5386" i="1"/>
  <c r="G5387" i="1"/>
  <c r="G5388" i="1"/>
  <c r="G5389" i="1"/>
  <c r="G5390" i="1"/>
  <c r="G5391" i="1"/>
  <c r="G5392" i="1"/>
  <c r="G5393" i="1"/>
  <c r="G5394" i="1"/>
  <c r="G5395" i="1"/>
  <c r="G5396" i="1"/>
  <c r="G5397" i="1"/>
  <c r="G5398" i="1"/>
  <c r="G5399" i="1"/>
  <c r="G5400" i="1"/>
  <c r="G5401" i="1"/>
  <c r="G5402" i="1"/>
  <c r="G5403" i="1"/>
  <c r="G5404" i="1"/>
  <c r="G5405" i="1"/>
  <c r="G5406" i="1"/>
  <c r="G5407" i="1"/>
  <c r="G5408" i="1"/>
  <c r="G5409" i="1"/>
  <c r="G5410" i="1"/>
  <c r="G5411" i="1"/>
  <c r="G5412" i="1"/>
  <c r="G5413" i="1"/>
  <c r="G5414" i="1"/>
  <c r="G5415" i="1"/>
  <c r="G5416" i="1"/>
  <c r="G5417" i="1"/>
  <c r="G5418" i="1"/>
  <c r="G5419" i="1"/>
  <c r="G5420" i="1"/>
  <c r="G5421" i="1"/>
  <c r="G5422" i="1"/>
  <c r="G5423" i="1"/>
  <c r="G5424" i="1"/>
  <c r="G5425" i="1"/>
  <c r="G5426" i="1"/>
  <c r="G5427" i="1"/>
  <c r="G5428" i="1"/>
  <c r="G5429" i="1"/>
  <c r="G5430" i="1"/>
  <c r="G5431" i="1"/>
  <c r="G5432" i="1"/>
  <c r="G5433" i="1"/>
  <c r="G5434" i="1"/>
  <c r="G5435" i="1"/>
  <c r="G5436" i="1"/>
  <c r="G5437" i="1"/>
  <c r="G5438" i="1"/>
  <c r="G5439" i="1"/>
  <c r="G5440" i="1"/>
  <c r="G5441" i="1"/>
  <c r="G5442" i="1"/>
  <c r="G5443" i="1"/>
  <c r="G5444" i="1"/>
  <c r="G5445" i="1"/>
  <c r="G5446" i="1"/>
  <c r="G5447" i="1"/>
  <c r="G5448" i="1"/>
  <c r="G5449" i="1"/>
  <c r="G5450" i="1"/>
  <c r="G5451" i="1"/>
  <c r="G5452" i="1"/>
  <c r="G5453" i="1"/>
  <c r="G5454" i="1"/>
  <c r="G5455" i="1"/>
  <c r="G5456" i="1"/>
  <c r="G5457" i="1"/>
  <c r="G5458" i="1"/>
  <c r="G5459" i="1"/>
  <c r="G5460" i="1"/>
  <c r="G5461" i="1"/>
  <c r="G5462" i="1"/>
  <c r="G5463" i="1"/>
  <c r="G5464" i="1"/>
  <c r="G5465" i="1"/>
  <c r="G5466" i="1"/>
  <c r="G5467" i="1"/>
  <c r="G5468" i="1"/>
  <c r="G5469" i="1"/>
  <c r="G5470" i="1"/>
  <c r="G5471" i="1"/>
  <c r="G5472" i="1"/>
  <c r="G5473" i="1"/>
  <c r="G5474" i="1"/>
  <c r="G5475" i="1"/>
  <c r="G5476" i="1"/>
  <c r="G5477" i="1"/>
  <c r="G5478" i="1"/>
  <c r="G5479" i="1"/>
  <c r="G5480" i="1"/>
  <c r="G5481" i="1"/>
  <c r="G5482" i="1"/>
  <c r="G5483" i="1"/>
  <c r="G5484" i="1"/>
  <c r="G5485" i="1"/>
  <c r="G5486" i="1"/>
  <c r="G5487" i="1"/>
  <c r="G5488" i="1"/>
  <c r="G5489" i="1"/>
  <c r="G5490" i="1"/>
  <c r="G5491" i="1"/>
  <c r="G5492" i="1"/>
  <c r="G5493" i="1"/>
  <c r="G5494" i="1"/>
  <c r="G5495" i="1"/>
  <c r="G5496" i="1"/>
  <c r="G5497" i="1"/>
  <c r="G5498" i="1"/>
  <c r="G5499" i="1"/>
  <c r="G5500" i="1"/>
  <c r="G5501" i="1"/>
  <c r="G5502" i="1"/>
  <c r="G5503" i="1"/>
  <c r="G5504" i="1"/>
  <c r="G5505" i="1"/>
  <c r="G5506" i="1"/>
  <c r="G5507" i="1"/>
  <c r="G5508" i="1"/>
  <c r="G5509" i="1"/>
  <c r="G5510" i="1"/>
  <c r="G5511" i="1"/>
  <c r="G5512" i="1"/>
  <c r="G5513" i="1"/>
  <c r="G5514" i="1"/>
  <c r="G5515" i="1"/>
  <c r="G5516" i="1"/>
  <c r="G5517" i="1"/>
  <c r="G5518" i="1"/>
  <c r="G5519" i="1"/>
  <c r="G5520" i="1"/>
  <c r="G5521" i="1"/>
  <c r="G5522" i="1"/>
  <c r="G5523" i="1"/>
  <c r="G5524" i="1"/>
  <c r="G5525" i="1"/>
  <c r="G5526" i="1"/>
  <c r="G5527" i="1"/>
  <c r="G5528" i="1"/>
  <c r="G5529" i="1"/>
  <c r="G5530" i="1"/>
  <c r="G5531" i="1"/>
  <c r="G5532" i="1"/>
  <c r="G5533" i="1"/>
  <c r="G5534" i="1"/>
  <c r="G5535" i="1"/>
  <c r="G5536" i="1"/>
  <c r="G5537" i="1"/>
  <c r="G5538" i="1"/>
  <c r="G5539" i="1"/>
  <c r="G5540" i="1"/>
  <c r="G5541" i="1"/>
  <c r="G5542" i="1"/>
  <c r="G5543" i="1"/>
  <c r="G5544" i="1"/>
  <c r="G5545" i="1"/>
  <c r="G5546" i="1"/>
  <c r="G5547" i="1"/>
  <c r="G5548" i="1"/>
  <c r="G5549" i="1"/>
  <c r="G5550" i="1"/>
  <c r="G5551" i="1"/>
  <c r="G5552" i="1"/>
  <c r="G5553" i="1"/>
  <c r="G5554" i="1"/>
  <c r="G5555" i="1"/>
  <c r="G5556" i="1"/>
  <c r="G5557" i="1"/>
  <c r="G5558" i="1"/>
  <c r="G5559" i="1"/>
  <c r="G5560" i="1"/>
  <c r="G5561" i="1"/>
  <c r="G5562" i="1"/>
  <c r="G5563" i="1"/>
  <c r="G5564" i="1"/>
  <c r="G5565" i="1"/>
  <c r="G5566" i="1"/>
  <c r="G5567" i="1"/>
  <c r="G5568" i="1"/>
  <c r="G5569" i="1"/>
  <c r="G5570" i="1"/>
  <c r="G5571" i="1"/>
  <c r="G5572" i="1"/>
  <c r="G5573" i="1"/>
  <c r="G5574" i="1"/>
  <c r="G5575" i="1"/>
  <c r="G5576" i="1"/>
  <c r="G5577" i="1"/>
  <c r="G5578" i="1"/>
  <c r="G5579" i="1"/>
  <c r="G5580" i="1"/>
  <c r="G5581" i="1"/>
  <c r="G5582" i="1"/>
  <c r="G5583" i="1"/>
  <c r="G5584" i="1"/>
  <c r="G5585" i="1"/>
  <c r="G5586" i="1"/>
  <c r="G5587" i="1"/>
  <c r="G5588" i="1"/>
  <c r="G5589" i="1"/>
  <c r="G5590" i="1"/>
  <c r="G5591" i="1"/>
  <c r="G5592" i="1"/>
  <c r="G5593" i="1"/>
  <c r="G5594" i="1"/>
  <c r="G5595" i="1"/>
  <c r="G5596" i="1"/>
  <c r="G5597" i="1"/>
  <c r="G5598" i="1"/>
  <c r="G5599" i="1"/>
  <c r="G5600" i="1"/>
  <c r="G5601" i="1"/>
  <c r="G5602" i="1"/>
  <c r="G5603" i="1"/>
  <c r="G5604" i="1"/>
  <c r="G5605" i="1"/>
  <c r="G5606" i="1"/>
  <c r="G5607" i="1"/>
  <c r="G5608" i="1"/>
  <c r="G5609" i="1"/>
  <c r="G5610" i="1"/>
  <c r="G5611" i="1"/>
  <c r="G5612" i="1"/>
  <c r="G5613" i="1"/>
  <c r="G5614" i="1"/>
  <c r="G5615" i="1"/>
  <c r="G5616" i="1"/>
  <c r="G5617" i="1"/>
  <c r="G5618" i="1"/>
  <c r="G5619" i="1"/>
  <c r="G5620" i="1"/>
  <c r="G5621" i="1"/>
  <c r="G5622" i="1"/>
  <c r="G5623" i="1"/>
  <c r="G5624" i="1"/>
  <c r="G5625" i="1"/>
  <c r="G5626" i="1"/>
  <c r="G5627" i="1"/>
  <c r="G5628" i="1"/>
  <c r="G5629" i="1"/>
  <c r="G5630" i="1"/>
  <c r="G5631" i="1"/>
  <c r="G5632" i="1"/>
  <c r="G5633" i="1"/>
  <c r="G5634" i="1"/>
  <c r="G5635" i="1"/>
  <c r="G5636" i="1"/>
  <c r="G5637" i="1"/>
  <c r="G5638" i="1"/>
  <c r="G5639" i="1"/>
  <c r="G5640" i="1"/>
  <c r="G5641" i="1"/>
  <c r="G5642" i="1"/>
  <c r="G5643" i="1"/>
  <c r="G5644" i="1"/>
  <c r="G5645" i="1"/>
  <c r="G5646" i="1"/>
  <c r="G5647" i="1"/>
  <c r="G5648" i="1"/>
  <c r="G5649" i="1"/>
  <c r="G5650" i="1"/>
  <c r="G5651" i="1"/>
  <c r="G5652" i="1"/>
  <c r="G5653" i="1"/>
  <c r="G5654" i="1"/>
  <c r="G5655" i="1"/>
  <c r="G5656" i="1"/>
  <c r="G5657" i="1"/>
  <c r="G5658" i="1"/>
  <c r="G5659" i="1"/>
  <c r="G5660" i="1"/>
  <c r="G5661" i="1"/>
  <c r="G5662" i="1"/>
  <c r="G5663" i="1"/>
  <c r="G5664" i="1"/>
  <c r="G5665" i="1"/>
  <c r="G5666" i="1"/>
  <c r="G5667" i="1"/>
  <c r="G5668" i="1"/>
  <c r="G5669" i="1"/>
  <c r="G5670" i="1"/>
  <c r="G5671" i="1"/>
  <c r="G5672" i="1"/>
  <c r="G5673" i="1"/>
  <c r="G5674" i="1"/>
  <c r="G5675" i="1"/>
  <c r="G5676" i="1"/>
  <c r="G5677" i="1"/>
  <c r="G5678" i="1"/>
  <c r="G5679" i="1"/>
  <c r="G5680" i="1"/>
  <c r="G5681" i="1"/>
  <c r="G5682" i="1"/>
  <c r="G5683" i="1"/>
  <c r="G5684" i="1"/>
  <c r="G5685" i="1"/>
  <c r="G5686" i="1"/>
  <c r="G5687" i="1"/>
  <c r="G5688" i="1"/>
  <c r="G5689" i="1"/>
  <c r="G5690" i="1"/>
  <c r="G5691" i="1"/>
  <c r="G5692" i="1"/>
  <c r="G5693" i="1"/>
  <c r="G5694" i="1"/>
  <c r="G5695" i="1"/>
  <c r="G5696" i="1"/>
  <c r="G5697" i="1"/>
  <c r="G5698" i="1"/>
  <c r="G5699" i="1"/>
  <c r="G5700" i="1"/>
  <c r="G5701" i="1"/>
  <c r="G5702" i="1"/>
  <c r="G5703" i="1"/>
  <c r="G5704" i="1"/>
  <c r="G5705" i="1"/>
  <c r="G5706" i="1"/>
  <c r="G5707" i="1"/>
  <c r="G5708" i="1"/>
  <c r="G5709" i="1"/>
  <c r="G5710" i="1"/>
  <c r="G5711" i="1"/>
  <c r="G5712" i="1"/>
  <c r="G5713" i="1"/>
  <c r="G5714" i="1"/>
  <c r="G5715" i="1"/>
  <c r="G5716" i="1"/>
  <c r="G5717" i="1"/>
  <c r="G5718" i="1"/>
  <c r="G5719" i="1"/>
  <c r="G5720" i="1"/>
  <c r="G5721" i="1"/>
  <c r="G5722" i="1"/>
  <c r="G5723" i="1"/>
  <c r="G5724" i="1"/>
  <c r="G5725" i="1"/>
  <c r="G5726" i="1"/>
  <c r="G5727" i="1"/>
  <c r="G5728" i="1"/>
  <c r="G5729" i="1"/>
  <c r="G5730" i="1"/>
  <c r="G5731" i="1"/>
  <c r="G5732" i="1"/>
  <c r="G5733" i="1"/>
  <c r="G5734" i="1"/>
  <c r="G5735" i="1"/>
  <c r="G5736" i="1"/>
  <c r="G5737" i="1"/>
  <c r="G5738" i="1"/>
  <c r="G5739" i="1"/>
  <c r="G5740" i="1"/>
  <c r="G5741" i="1"/>
  <c r="G5742" i="1"/>
  <c r="G5743" i="1"/>
  <c r="G5744" i="1"/>
  <c r="G5745" i="1"/>
  <c r="G5746" i="1"/>
  <c r="G5747" i="1"/>
  <c r="G5748" i="1"/>
  <c r="G5749" i="1"/>
  <c r="G5750" i="1"/>
  <c r="G5751" i="1"/>
  <c r="G5752" i="1"/>
  <c r="G5753" i="1"/>
  <c r="G5754" i="1"/>
  <c r="G5755" i="1"/>
  <c r="G5756" i="1"/>
  <c r="G5757" i="1"/>
  <c r="G5758" i="1"/>
  <c r="G5759" i="1"/>
  <c r="G5760" i="1"/>
  <c r="G5761" i="1"/>
  <c r="G5762" i="1"/>
  <c r="G5763" i="1"/>
  <c r="G5764" i="1"/>
  <c r="G5765" i="1"/>
  <c r="G5766" i="1"/>
  <c r="G5767" i="1"/>
  <c r="G5768" i="1"/>
  <c r="G5769" i="1"/>
  <c r="G5770" i="1"/>
  <c r="G5771" i="1"/>
  <c r="G5772" i="1"/>
  <c r="G5773" i="1"/>
  <c r="G5774" i="1"/>
  <c r="G5775" i="1"/>
  <c r="G5776" i="1"/>
  <c r="G5777" i="1"/>
  <c r="G5778" i="1"/>
  <c r="G5779" i="1"/>
  <c r="G5780" i="1"/>
  <c r="J5781" i="1"/>
  <c r="J5782" i="1"/>
  <c r="J5783" i="1"/>
  <c r="J5784" i="1"/>
  <c r="J5785" i="1"/>
  <c r="Q8023" i="1" l="1"/>
  <c r="AK4" i="1"/>
  <c r="AK5" i="1"/>
  <c r="Q27511" i="1"/>
  <c r="Q34808" i="1"/>
  <c r="AK6" i="1"/>
  <c r="Q41335" i="1"/>
  <c r="AK7" i="1"/>
  <c r="U257" i="1"/>
  <c r="U197" i="1"/>
  <c r="U268" i="1"/>
  <c r="U365" i="1"/>
  <c r="U95" i="1"/>
  <c r="U125" i="1"/>
  <c r="U149" i="1"/>
  <c r="U198" i="1"/>
  <c r="U367" i="1"/>
  <c r="U329" i="1"/>
  <c r="U439" i="1"/>
  <c r="U132" i="1"/>
  <c r="U296" i="1"/>
  <c r="U94" i="1"/>
  <c r="U171" i="1"/>
  <c r="U339" i="1"/>
  <c r="U152" i="1"/>
  <c r="U128" i="1"/>
  <c r="U250" i="1"/>
  <c r="U334" i="1"/>
  <c r="U390" i="1"/>
  <c r="U314" i="1"/>
  <c r="U294" i="1"/>
  <c r="U252" i="1"/>
  <c r="U206" i="1"/>
  <c r="U227" i="1"/>
  <c r="U219" i="1"/>
  <c r="U93" i="1"/>
  <c r="U147" i="1"/>
  <c r="U352" i="1"/>
  <c r="U218" i="1"/>
  <c r="U396" i="1"/>
  <c r="U385" i="1"/>
  <c r="U327" i="1"/>
  <c r="U289" i="1"/>
  <c r="U130" i="1"/>
  <c r="U388" i="1"/>
  <c r="U370" i="1"/>
  <c r="U281" i="1"/>
  <c r="U96" i="1"/>
  <c r="U253" i="1"/>
  <c r="U217" i="1"/>
  <c r="U193" i="1"/>
  <c r="U169" i="1"/>
  <c r="U264" i="1"/>
  <c r="U150" i="1"/>
  <c r="U126" i="1"/>
  <c r="U204" i="1"/>
  <c r="U148" i="1"/>
  <c r="U440" i="1"/>
  <c r="U312" i="1"/>
  <c r="U406" i="1"/>
  <c r="U414" i="1"/>
  <c r="U276" i="1"/>
  <c r="U255" i="1"/>
  <c r="U266" i="1"/>
  <c r="U91" i="1"/>
  <c r="U145" i="1"/>
  <c r="U123" i="1"/>
  <c r="U383" i="1"/>
  <c r="U345" i="1"/>
  <c r="U287" i="1"/>
  <c r="U417" i="1"/>
  <c r="U184" i="1"/>
  <c r="U350" i="1"/>
  <c r="U292" i="1"/>
  <c r="U279" i="1"/>
  <c r="U251" i="1"/>
  <c r="U191" i="1"/>
  <c r="U167" i="1"/>
  <c r="U262" i="1"/>
  <c r="U348" i="1"/>
  <c r="U146" i="1"/>
  <c r="U330" i="1"/>
  <c r="U310" i="1"/>
  <c r="U404" i="1"/>
  <c r="U117" i="1"/>
  <c r="U246" i="1"/>
  <c r="U412" i="1"/>
  <c r="U226" i="1"/>
  <c r="U89" i="1"/>
  <c r="U143" i="1"/>
  <c r="U121" i="1"/>
  <c r="U182" i="1"/>
  <c r="U196" i="1"/>
  <c r="U343" i="1"/>
  <c r="U305" i="1"/>
  <c r="U415" i="1"/>
  <c r="U164" i="1"/>
  <c r="U416" i="1"/>
  <c r="U386" i="1"/>
  <c r="U422" i="1"/>
  <c r="U277" i="1"/>
  <c r="U236" i="1"/>
  <c r="U333" i="1"/>
  <c r="U309" i="1"/>
  <c r="U214" i="1"/>
  <c r="U170" i="1"/>
  <c r="U122" i="1"/>
  <c r="U220" i="1"/>
  <c r="U366" i="1"/>
  <c r="U328" i="1"/>
  <c r="U115" i="1"/>
  <c r="U244" i="1"/>
  <c r="U84" i="1"/>
  <c r="U224" i="1"/>
  <c r="U87" i="1"/>
  <c r="U141" i="1"/>
  <c r="U113" i="1"/>
  <c r="U119" i="1"/>
  <c r="U180" i="1"/>
  <c r="U234" i="1"/>
  <c r="U399" i="1"/>
  <c r="U361" i="1"/>
  <c r="U303" i="1"/>
  <c r="U433" i="1"/>
  <c r="U200" i="1"/>
  <c r="U162" i="1"/>
  <c r="U420" i="1"/>
  <c r="U240" i="1"/>
  <c r="U178" i="1"/>
  <c r="U212" i="1"/>
  <c r="U168" i="1"/>
  <c r="U144" i="1"/>
  <c r="U120" i="1"/>
  <c r="U288" i="1"/>
  <c r="U346" i="1"/>
  <c r="U326" i="1"/>
  <c r="U438" i="1"/>
  <c r="U260" i="1"/>
  <c r="U118" i="1"/>
  <c r="U222" i="1"/>
  <c r="U307" i="1"/>
  <c r="U109" i="1"/>
  <c r="U85" i="1"/>
  <c r="U108" i="1"/>
  <c r="U359" i="1"/>
  <c r="U321" i="1"/>
  <c r="U431" i="1"/>
  <c r="U124" i="1"/>
  <c r="U100" i="1"/>
  <c r="U176" i="1"/>
  <c r="U161" i="1"/>
  <c r="U139" i="1"/>
  <c r="U280" i="1"/>
  <c r="U166" i="1"/>
  <c r="U142" i="1"/>
  <c r="U235" i="1"/>
  <c r="U308" i="1"/>
  <c r="U242" i="1"/>
  <c r="U344" i="1"/>
  <c r="U436" i="1"/>
  <c r="U273" i="1"/>
  <c r="U185" i="1"/>
  <c r="U107" i="1"/>
  <c r="U83" i="1"/>
  <c r="U106" i="1"/>
  <c r="U116" i="1"/>
  <c r="U364" i="1"/>
  <c r="U377" i="1"/>
  <c r="U319" i="1"/>
  <c r="U216" i="1"/>
  <c r="U432" i="1"/>
  <c r="U286" i="1"/>
  <c r="U111" i="1"/>
  <c r="U159" i="1"/>
  <c r="U278" i="1"/>
  <c r="U230" i="1"/>
  <c r="U186" i="1"/>
  <c r="U140" i="1"/>
  <c r="U398" i="1"/>
  <c r="U362" i="1"/>
  <c r="U342" i="1"/>
  <c r="U271" i="1"/>
  <c r="U428" i="1"/>
  <c r="U194" i="1"/>
  <c r="U183" i="1"/>
  <c r="U137" i="1"/>
  <c r="U105" i="1"/>
  <c r="U81" i="1"/>
  <c r="U80" i="1"/>
  <c r="U104" i="1"/>
  <c r="U320" i="1"/>
  <c r="U375" i="1"/>
  <c r="U337" i="1"/>
  <c r="U447" i="1"/>
  <c r="U409" i="1"/>
  <c r="U324" i="1"/>
  <c r="U322" i="1"/>
  <c r="U284" i="1"/>
  <c r="U256" i="1"/>
  <c r="U228" i="1"/>
  <c r="U138" i="1"/>
  <c r="U316" i="1"/>
  <c r="U304" i="1"/>
  <c r="U408" i="1"/>
  <c r="U360" i="1"/>
  <c r="U302" i="1"/>
  <c r="U269" i="1"/>
  <c r="U426" i="1"/>
  <c r="U301" i="1"/>
  <c r="U102" i="1"/>
  <c r="U157" i="1"/>
  <c r="U384" i="1"/>
  <c r="U393" i="1"/>
  <c r="U335" i="1"/>
  <c r="U297" i="1"/>
  <c r="U407" i="1"/>
  <c r="U232" i="1"/>
  <c r="U156" i="1"/>
  <c r="U179" i="1"/>
  <c r="U274" i="1"/>
  <c r="U371" i="1"/>
  <c r="U443" i="1"/>
  <c r="U160" i="1"/>
  <c r="U136" i="1"/>
  <c r="U340" i="1"/>
  <c r="U258" i="1"/>
  <c r="U378" i="1"/>
  <c r="U358" i="1"/>
  <c r="U300" i="1"/>
  <c r="U238" i="1"/>
  <c r="U133" i="1"/>
  <c r="U101" i="1"/>
  <c r="U263" i="1"/>
  <c r="U155" i="1"/>
  <c r="U391" i="1"/>
  <c r="U353" i="1"/>
  <c r="U295" i="1"/>
  <c r="U425" i="1"/>
  <c r="U448" i="1"/>
  <c r="U338" i="1"/>
  <c r="U446" i="1"/>
  <c r="U203" i="1"/>
  <c r="U225" i="1"/>
  <c r="U177" i="1"/>
  <c r="U131" i="1"/>
  <c r="U110" i="1"/>
  <c r="U272" i="1"/>
  <c r="U202" i="1"/>
  <c r="U158" i="1"/>
  <c r="W15" i="1" s="1"/>
  <c r="U134" i="1"/>
  <c r="U380" i="1"/>
  <c r="U192" i="1"/>
  <c r="U172" i="1"/>
  <c r="U376" i="1"/>
  <c r="U430" i="1"/>
  <c r="U248" i="1"/>
  <c r="U239" i="1"/>
  <c r="U201" i="1"/>
  <c r="U82" i="1"/>
  <c r="U99" i="1"/>
  <c r="U98" i="1"/>
  <c r="U153" i="1"/>
  <c r="U336" i="1"/>
  <c r="U351" i="1"/>
  <c r="U313" i="1"/>
  <c r="U423" i="1"/>
  <c r="U356" i="1"/>
  <c r="U265" i="1"/>
  <c r="U444" i="1"/>
  <c r="U223" i="1"/>
  <c r="U129" i="1"/>
  <c r="U270" i="1"/>
  <c r="U237" i="1"/>
  <c r="U290" i="1"/>
  <c r="U190" i="1"/>
  <c r="U424" i="1"/>
  <c r="U394" i="1"/>
  <c r="U374" i="1"/>
  <c r="U92" i="1"/>
  <c r="U210" i="1"/>
  <c r="U259" i="1"/>
  <c r="U199" i="1"/>
  <c r="U112" i="1"/>
  <c r="U97" i="1"/>
  <c r="U151" i="1"/>
  <c r="U114" i="1"/>
  <c r="U332" i="1"/>
  <c r="U369" i="1"/>
  <c r="U311" i="1"/>
  <c r="U441" i="1"/>
  <c r="U318" i="1"/>
  <c r="U354" i="1"/>
  <c r="U442" i="1"/>
  <c r="U221" i="1"/>
  <c r="U127" i="1"/>
  <c r="U400" i="1"/>
  <c r="U341" i="1"/>
  <c r="U317" i="1"/>
  <c r="U154" i="1"/>
  <c r="U188" i="1"/>
  <c r="U372" i="1"/>
  <c r="U392" i="1"/>
  <c r="U254" i="1"/>
  <c r="U90" i="1"/>
  <c r="U208" i="1"/>
  <c r="L5784" i="1"/>
  <c r="Q5784" i="1" s="1"/>
  <c r="K5784" i="1"/>
  <c r="L5781" i="1"/>
  <c r="Q5781" i="1" s="1"/>
  <c r="K5781" i="1"/>
  <c r="L5782" i="1"/>
  <c r="Q5782" i="1" s="1"/>
  <c r="K5782" i="1"/>
  <c r="L5783" i="1"/>
  <c r="Q5783" i="1" s="1"/>
  <c r="K5783" i="1"/>
  <c r="U382" i="1"/>
  <c r="L5785" i="1"/>
  <c r="Q5785" i="1" s="1"/>
  <c r="K5785" i="1"/>
  <c r="U449" i="1"/>
  <c r="U173" i="1"/>
  <c r="U174" i="1"/>
  <c r="U175" i="1"/>
  <c r="U306" i="1"/>
  <c r="U103" i="1"/>
  <c r="H5780" i="1"/>
  <c r="I5780" i="1" s="1"/>
  <c r="J5780" i="1" s="1"/>
  <c r="H5772" i="1"/>
  <c r="I5772" i="1" s="1"/>
  <c r="J5772" i="1" s="1"/>
  <c r="H5764" i="1"/>
  <c r="I5764" i="1" s="1"/>
  <c r="J5764" i="1" s="1"/>
  <c r="H5756" i="1"/>
  <c r="I5756" i="1" s="1"/>
  <c r="J5756" i="1" s="1"/>
  <c r="H5748" i="1"/>
  <c r="I5748" i="1" s="1"/>
  <c r="J5748" i="1" s="1"/>
  <c r="H5740" i="1"/>
  <c r="I5740" i="1" s="1"/>
  <c r="J5740" i="1" s="1"/>
  <c r="H5732" i="1"/>
  <c r="I5732" i="1" s="1"/>
  <c r="J5732" i="1" s="1"/>
  <c r="H5724" i="1"/>
  <c r="I5724" i="1" s="1"/>
  <c r="J5724" i="1" s="1"/>
  <c r="H5716" i="1"/>
  <c r="I5716" i="1" s="1"/>
  <c r="J5716" i="1" s="1"/>
  <c r="H5708" i="1"/>
  <c r="I5708" i="1" s="1"/>
  <c r="J5708" i="1" s="1"/>
  <c r="H5700" i="1"/>
  <c r="I5700" i="1" s="1"/>
  <c r="J5700" i="1" s="1"/>
  <c r="H5692" i="1"/>
  <c r="I5692" i="1" s="1"/>
  <c r="J5692" i="1" s="1"/>
  <c r="H5684" i="1"/>
  <c r="I5684" i="1" s="1"/>
  <c r="J5684" i="1" s="1"/>
  <c r="H5676" i="1"/>
  <c r="I5676" i="1" s="1"/>
  <c r="J5676" i="1" s="1"/>
  <c r="H5668" i="1"/>
  <c r="I5668" i="1" s="1"/>
  <c r="J5668" i="1" s="1"/>
  <c r="H5660" i="1"/>
  <c r="I5660" i="1" s="1"/>
  <c r="J5660" i="1" s="1"/>
  <c r="H5652" i="1"/>
  <c r="I5652" i="1" s="1"/>
  <c r="J5652" i="1" s="1"/>
  <c r="H5644" i="1"/>
  <c r="I5644" i="1" s="1"/>
  <c r="J5644" i="1" s="1"/>
  <c r="H5636" i="1"/>
  <c r="I5636" i="1" s="1"/>
  <c r="J5636" i="1" s="1"/>
  <c r="H5628" i="1"/>
  <c r="I5628" i="1" s="1"/>
  <c r="J5628" i="1" s="1"/>
  <c r="H5620" i="1"/>
  <c r="I5620" i="1" s="1"/>
  <c r="J5620" i="1" s="1"/>
  <c r="H5612" i="1"/>
  <c r="I5612" i="1" s="1"/>
  <c r="J5612" i="1" s="1"/>
  <c r="H5604" i="1"/>
  <c r="I5604" i="1" s="1"/>
  <c r="J5604" i="1" s="1"/>
  <c r="H5596" i="1"/>
  <c r="I5596" i="1" s="1"/>
  <c r="J5596" i="1" s="1"/>
  <c r="H5588" i="1"/>
  <c r="I5588" i="1" s="1"/>
  <c r="J5588" i="1" s="1"/>
  <c r="H5580" i="1"/>
  <c r="I5580" i="1" s="1"/>
  <c r="J5580" i="1" s="1"/>
  <c r="H5572" i="1"/>
  <c r="I5572" i="1" s="1"/>
  <c r="J5572" i="1" s="1"/>
  <c r="H5564" i="1"/>
  <c r="I5564" i="1" s="1"/>
  <c r="J5564" i="1" s="1"/>
  <c r="H5556" i="1"/>
  <c r="I5556" i="1" s="1"/>
  <c r="J5556" i="1" s="1"/>
  <c r="H5548" i="1"/>
  <c r="I5548" i="1" s="1"/>
  <c r="J5548" i="1" s="1"/>
  <c r="H5540" i="1"/>
  <c r="I5540" i="1" s="1"/>
  <c r="J5540" i="1" s="1"/>
  <c r="H5532" i="1"/>
  <c r="I5532" i="1" s="1"/>
  <c r="J5532" i="1" s="1"/>
  <c r="H5524" i="1"/>
  <c r="I5524" i="1" s="1"/>
  <c r="J5524" i="1" s="1"/>
  <c r="H5516" i="1"/>
  <c r="I5516" i="1" s="1"/>
  <c r="J5516" i="1" s="1"/>
  <c r="H5508" i="1"/>
  <c r="I5508" i="1" s="1"/>
  <c r="J5508" i="1" s="1"/>
  <c r="H5500" i="1"/>
  <c r="I5500" i="1" s="1"/>
  <c r="J5500" i="1" s="1"/>
  <c r="H5492" i="1"/>
  <c r="I5492" i="1" s="1"/>
  <c r="J5492" i="1" s="1"/>
  <c r="H5484" i="1"/>
  <c r="I5484" i="1" s="1"/>
  <c r="J5484" i="1" s="1"/>
  <c r="H5476" i="1"/>
  <c r="I5476" i="1" s="1"/>
  <c r="J5476" i="1" s="1"/>
  <c r="H5468" i="1"/>
  <c r="I5468" i="1" s="1"/>
  <c r="J5468" i="1" s="1"/>
  <c r="H5460" i="1"/>
  <c r="I5460" i="1" s="1"/>
  <c r="J5460" i="1" s="1"/>
  <c r="H5452" i="1"/>
  <c r="I5452" i="1" s="1"/>
  <c r="J5452" i="1" s="1"/>
  <c r="H5444" i="1"/>
  <c r="I5444" i="1" s="1"/>
  <c r="J5444" i="1" s="1"/>
  <c r="H5436" i="1"/>
  <c r="I5436" i="1" s="1"/>
  <c r="J5436" i="1" s="1"/>
  <c r="H5428" i="1"/>
  <c r="I5428" i="1" s="1"/>
  <c r="J5428" i="1" s="1"/>
  <c r="H5420" i="1"/>
  <c r="I5420" i="1" s="1"/>
  <c r="J5420" i="1" s="1"/>
  <c r="H5412" i="1"/>
  <c r="I5412" i="1" s="1"/>
  <c r="J5412" i="1" s="1"/>
  <c r="H5404" i="1"/>
  <c r="I5404" i="1" s="1"/>
  <c r="J5404" i="1" s="1"/>
  <c r="H5396" i="1"/>
  <c r="I5396" i="1" s="1"/>
  <c r="J5396" i="1" s="1"/>
  <c r="H5388" i="1"/>
  <c r="I5388" i="1" s="1"/>
  <c r="J5388" i="1" s="1"/>
  <c r="H5380" i="1"/>
  <c r="I5380" i="1" s="1"/>
  <c r="J5380" i="1" s="1"/>
  <c r="H5372" i="1"/>
  <c r="I5372" i="1" s="1"/>
  <c r="J5372" i="1" s="1"/>
  <c r="H5364" i="1"/>
  <c r="I5364" i="1" s="1"/>
  <c r="J5364" i="1" s="1"/>
  <c r="H5356" i="1"/>
  <c r="I5356" i="1" s="1"/>
  <c r="J5356" i="1" s="1"/>
  <c r="H5348" i="1"/>
  <c r="I5348" i="1" s="1"/>
  <c r="J5348" i="1" s="1"/>
  <c r="H5340" i="1"/>
  <c r="I5340" i="1" s="1"/>
  <c r="J5340" i="1" s="1"/>
  <c r="H5332" i="1"/>
  <c r="I5332" i="1" s="1"/>
  <c r="J5332" i="1" s="1"/>
  <c r="H5324" i="1"/>
  <c r="I5324" i="1" s="1"/>
  <c r="J5324" i="1" s="1"/>
  <c r="H5316" i="1"/>
  <c r="I5316" i="1" s="1"/>
  <c r="J5316" i="1" s="1"/>
  <c r="H5308" i="1"/>
  <c r="I5308" i="1" s="1"/>
  <c r="J5308" i="1" s="1"/>
  <c r="H5300" i="1"/>
  <c r="I5300" i="1" s="1"/>
  <c r="J5300" i="1" s="1"/>
  <c r="H5292" i="1"/>
  <c r="I5292" i="1" s="1"/>
  <c r="J5292" i="1" s="1"/>
  <c r="H5284" i="1"/>
  <c r="I5284" i="1" s="1"/>
  <c r="J5284" i="1" s="1"/>
  <c r="H5276" i="1"/>
  <c r="I5276" i="1" s="1"/>
  <c r="J5276" i="1" s="1"/>
  <c r="H5268" i="1"/>
  <c r="I5268" i="1" s="1"/>
  <c r="J5268" i="1" s="1"/>
  <c r="H5260" i="1"/>
  <c r="I5260" i="1" s="1"/>
  <c r="J5260" i="1" s="1"/>
  <c r="H5252" i="1"/>
  <c r="I5252" i="1" s="1"/>
  <c r="J5252" i="1" s="1"/>
  <c r="H5244" i="1"/>
  <c r="I5244" i="1" s="1"/>
  <c r="J5244" i="1" s="1"/>
  <c r="H5236" i="1"/>
  <c r="I5236" i="1" s="1"/>
  <c r="J5236" i="1" s="1"/>
  <c r="H5228" i="1"/>
  <c r="I5228" i="1" s="1"/>
  <c r="J5228" i="1" s="1"/>
  <c r="H5220" i="1"/>
  <c r="I5220" i="1" s="1"/>
  <c r="J5220" i="1" s="1"/>
  <c r="H5212" i="1"/>
  <c r="I5212" i="1" s="1"/>
  <c r="J5212" i="1" s="1"/>
  <c r="H5204" i="1"/>
  <c r="I5204" i="1" s="1"/>
  <c r="J5204" i="1" s="1"/>
  <c r="H5196" i="1"/>
  <c r="I5196" i="1" s="1"/>
  <c r="J5196" i="1" s="1"/>
  <c r="H5188" i="1"/>
  <c r="I5188" i="1" s="1"/>
  <c r="J5188" i="1" s="1"/>
  <c r="H5180" i="1"/>
  <c r="I5180" i="1" s="1"/>
  <c r="J5180" i="1" s="1"/>
  <c r="H5172" i="1"/>
  <c r="I5172" i="1" s="1"/>
  <c r="J5172" i="1" s="1"/>
  <c r="H5164" i="1"/>
  <c r="I5164" i="1" s="1"/>
  <c r="J5164" i="1" s="1"/>
  <c r="H5156" i="1"/>
  <c r="I5156" i="1" s="1"/>
  <c r="J5156" i="1" s="1"/>
  <c r="H5148" i="1"/>
  <c r="I5148" i="1" s="1"/>
  <c r="J5148" i="1" s="1"/>
  <c r="H5140" i="1"/>
  <c r="I5140" i="1" s="1"/>
  <c r="J5140" i="1" s="1"/>
  <c r="H5132" i="1"/>
  <c r="I5132" i="1" s="1"/>
  <c r="J5132" i="1" s="1"/>
  <c r="H5124" i="1"/>
  <c r="I5124" i="1" s="1"/>
  <c r="J5124" i="1" s="1"/>
  <c r="H5116" i="1"/>
  <c r="I5116" i="1" s="1"/>
  <c r="J5116" i="1" s="1"/>
  <c r="H5108" i="1"/>
  <c r="I5108" i="1" s="1"/>
  <c r="J5108" i="1" s="1"/>
  <c r="H5100" i="1"/>
  <c r="I5100" i="1" s="1"/>
  <c r="J5100" i="1" s="1"/>
  <c r="H5092" i="1"/>
  <c r="I5092" i="1" s="1"/>
  <c r="J5092" i="1" s="1"/>
  <c r="H5084" i="1"/>
  <c r="I5084" i="1" s="1"/>
  <c r="J5084" i="1" s="1"/>
  <c r="H5076" i="1"/>
  <c r="I5076" i="1" s="1"/>
  <c r="J5076" i="1" s="1"/>
  <c r="H5068" i="1"/>
  <c r="I5068" i="1" s="1"/>
  <c r="J5068" i="1" s="1"/>
  <c r="H5060" i="1"/>
  <c r="I5060" i="1" s="1"/>
  <c r="J5060" i="1" s="1"/>
  <c r="H5052" i="1"/>
  <c r="I5052" i="1" s="1"/>
  <c r="J5052" i="1" s="1"/>
  <c r="H5044" i="1"/>
  <c r="I5044" i="1" s="1"/>
  <c r="J5044" i="1" s="1"/>
  <c r="H5036" i="1"/>
  <c r="I5036" i="1" s="1"/>
  <c r="J5036" i="1" s="1"/>
  <c r="H5028" i="1"/>
  <c r="I5028" i="1" s="1"/>
  <c r="J5028" i="1" s="1"/>
  <c r="H5020" i="1"/>
  <c r="I5020" i="1" s="1"/>
  <c r="J5020" i="1" s="1"/>
  <c r="H5012" i="1"/>
  <c r="I5012" i="1" s="1"/>
  <c r="J5012" i="1" s="1"/>
  <c r="H5004" i="1"/>
  <c r="I5004" i="1" s="1"/>
  <c r="J5004" i="1" s="1"/>
  <c r="H4996" i="1"/>
  <c r="I4996" i="1" s="1"/>
  <c r="J4996" i="1" s="1"/>
  <c r="H4988" i="1"/>
  <c r="I4988" i="1" s="1"/>
  <c r="J4988" i="1" s="1"/>
  <c r="H4980" i="1"/>
  <c r="I4980" i="1" s="1"/>
  <c r="J4980" i="1" s="1"/>
  <c r="H4972" i="1"/>
  <c r="I4972" i="1" s="1"/>
  <c r="J4972" i="1" s="1"/>
  <c r="H4964" i="1"/>
  <c r="I4964" i="1" s="1"/>
  <c r="J4964" i="1" s="1"/>
  <c r="H4956" i="1"/>
  <c r="I4956" i="1" s="1"/>
  <c r="J4956" i="1" s="1"/>
  <c r="H4948" i="1"/>
  <c r="I4948" i="1" s="1"/>
  <c r="J4948" i="1" s="1"/>
  <c r="H4940" i="1"/>
  <c r="I4940" i="1" s="1"/>
  <c r="J4940" i="1" s="1"/>
  <c r="H4932" i="1"/>
  <c r="I4932" i="1" s="1"/>
  <c r="J4932" i="1" s="1"/>
  <c r="H4924" i="1"/>
  <c r="I4924" i="1" s="1"/>
  <c r="J4924" i="1" s="1"/>
  <c r="H4916" i="1"/>
  <c r="I4916" i="1" s="1"/>
  <c r="J4916" i="1" s="1"/>
  <c r="H4908" i="1"/>
  <c r="I4908" i="1" s="1"/>
  <c r="J4908" i="1" s="1"/>
  <c r="H4900" i="1"/>
  <c r="I4900" i="1" s="1"/>
  <c r="J4900" i="1" s="1"/>
  <c r="H4892" i="1"/>
  <c r="I4892" i="1" s="1"/>
  <c r="J4892" i="1" s="1"/>
  <c r="H4884" i="1"/>
  <c r="I4884" i="1" s="1"/>
  <c r="J4884" i="1" s="1"/>
  <c r="H4876" i="1"/>
  <c r="I4876" i="1" s="1"/>
  <c r="J4876" i="1" s="1"/>
  <c r="H4868" i="1"/>
  <c r="I4868" i="1" s="1"/>
  <c r="J4868" i="1" s="1"/>
  <c r="H4860" i="1"/>
  <c r="I4860" i="1" s="1"/>
  <c r="J4860" i="1" s="1"/>
  <c r="H4852" i="1"/>
  <c r="I4852" i="1" s="1"/>
  <c r="J4852" i="1" s="1"/>
  <c r="H4844" i="1"/>
  <c r="I4844" i="1" s="1"/>
  <c r="J4844" i="1" s="1"/>
  <c r="H4836" i="1"/>
  <c r="I4836" i="1" s="1"/>
  <c r="J4836" i="1" s="1"/>
  <c r="H4828" i="1"/>
  <c r="I4828" i="1" s="1"/>
  <c r="J4828" i="1" s="1"/>
  <c r="H4820" i="1"/>
  <c r="I4820" i="1" s="1"/>
  <c r="J4820" i="1" s="1"/>
  <c r="H4812" i="1"/>
  <c r="I4812" i="1" s="1"/>
  <c r="J4812" i="1" s="1"/>
  <c r="H4804" i="1"/>
  <c r="I4804" i="1" s="1"/>
  <c r="J4804" i="1" s="1"/>
  <c r="H4796" i="1"/>
  <c r="I4796" i="1" s="1"/>
  <c r="J4796" i="1" s="1"/>
  <c r="H4788" i="1"/>
  <c r="I4788" i="1" s="1"/>
  <c r="J4788" i="1" s="1"/>
  <c r="H4780" i="1"/>
  <c r="I4780" i="1" s="1"/>
  <c r="J4780" i="1" s="1"/>
  <c r="H4772" i="1"/>
  <c r="I4772" i="1" s="1"/>
  <c r="J4772" i="1" s="1"/>
  <c r="H4764" i="1"/>
  <c r="I4764" i="1" s="1"/>
  <c r="J4764" i="1" s="1"/>
  <c r="H4756" i="1"/>
  <c r="I4756" i="1" s="1"/>
  <c r="J4756" i="1" s="1"/>
  <c r="H4748" i="1"/>
  <c r="I4748" i="1" s="1"/>
  <c r="J4748" i="1" s="1"/>
  <c r="H4740" i="1"/>
  <c r="I4740" i="1" s="1"/>
  <c r="J4740" i="1" s="1"/>
  <c r="H4732" i="1"/>
  <c r="I4732" i="1" s="1"/>
  <c r="J4732" i="1" s="1"/>
  <c r="H4724" i="1"/>
  <c r="I4724" i="1" s="1"/>
  <c r="J4724" i="1" s="1"/>
  <c r="H4716" i="1"/>
  <c r="I4716" i="1" s="1"/>
  <c r="J4716" i="1" s="1"/>
  <c r="H4708" i="1"/>
  <c r="I4708" i="1" s="1"/>
  <c r="J4708" i="1" s="1"/>
  <c r="H4700" i="1"/>
  <c r="I4700" i="1" s="1"/>
  <c r="J4700" i="1" s="1"/>
  <c r="H4692" i="1"/>
  <c r="I4692" i="1" s="1"/>
  <c r="J4692" i="1" s="1"/>
  <c r="H4684" i="1"/>
  <c r="I4684" i="1" s="1"/>
  <c r="J4684" i="1" s="1"/>
  <c r="H4676" i="1"/>
  <c r="I4676" i="1" s="1"/>
  <c r="J4676" i="1" s="1"/>
  <c r="H4668" i="1"/>
  <c r="I4668" i="1" s="1"/>
  <c r="J4668" i="1" s="1"/>
  <c r="H4660" i="1"/>
  <c r="I4660" i="1" s="1"/>
  <c r="J4660" i="1" s="1"/>
  <c r="H4652" i="1"/>
  <c r="I4652" i="1" s="1"/>
  <c r="J4652" i="1" s="1"/>
  <c r="H4644" i="1"/>
  <c r="I4644" i="1" s="1"/>
  <c r="J4644" i="1" s="1"/>
  <c r="H4636" i="1"/>
  <c r="I4636" i="1" s="1"/>
  <c r="J4636" i="1" s="1"/>
  <c r="H4628" i="1"/>
  <c r="I4628" i="1" s="1"/>
  <c r="J4628" i="1" s="1"/>
  <c r="H4620" i="1"/>
  <c r="I4620" i="1" s="1"/>
  <c r="J4620" i="1" s="1"/>
  <c r="H4612" i="1"/>
  <c r="I4612" i="1" s="1"/>
  <c r="J4612" i="1" s="1"/>
  <c r="H4604" i="1"/>
  <c r="I4604" i="1" s="1"/>
  <c r="J4604" i="1" s="1"/>
  <c r="H4596" i="1"/>
  <c r="I4596" i="1" s="1"/>
  <c r="J4596" i="1" s="1"/>
  <c r="H4588" i="1"/>
  <c r="I4588" i="1" s="1"/>
  <c r="J4588" i="1" s="1"/>
  <c r="H4580" i="1"/>
  <c r="I4580" i="1" s="1"/>
  <c r="J4580" i="1" s="1"/>
  <c r="H4572" i="1"/>
  <c r="I4572" i="1" s="1"/>
  <c r="J4572" i="1" s="1"/>
  <c r="H4564" i="1"/>
  <c r="I4564" i="1" s="1"/>
  <c r="J4564" i="1" s="1"/>
  <c r="H4556" i="1"/>
  <c r="I4556" i="1" s="1"/>
  <c r="J4556" i="1" s="1"/>
  <c r="H4548" i="1"/>
  <c r="I4548" i="1" s="1"/>
  <c r="J4548" i="1" s="1"/>
  <c r="H4540" i="1"/>
  <c r="I4540" i="1" s="1"/>
  <c r="J4540" i="1" s="1"/>
  <c r="H4532" i="1"/>
  <c r="I4532" i="1" s="1"/>
  <c r="J4532" i="1" s="1"/>
  <c r="H4524" i="1"/>
  <c r="I4524" i="1" s="1"/>
  <c r="J4524" i="1" s="1"/>
  <c r="H4516" i="1"/>
  <c r="I4516" i="1" s="1"/>
  <c r="J4516" i="1" s="1"/>
  <c r="H4508" i="1"/>
  <c r="I4508" i="1" s="1"/>
  <c r="J4508" i="1" s="1"/>
  <c r="H4500" i="1"/>
  <c r="I4500" i="1" s="1"/>
  <c r="J4500" i="1" s="1"/>
  <c r="H4492" i="1"/>
  <c r="I4492" i="1" s="1"/>
  <c r="J4492" i="1" s="1"/>
  <c r="H4484" i="1"/>
  <c r="I4484" i="1" s="1"/>
  <c r="J4484" i="1" s="1"/>
  <c r="H4476" i="1"/>
  <c r="I4476" i="1" s="1"/>
  <c r="J4476" i="1" s="1"/>
  <c r="H4468" i="1"/>
  <c r="I4468" i="1" s="1"/>
  <c r="J4468" i="1" s="1"/>
  <c r="H4460" i="1"/>
  <c r="I4460" i="1" s="1"/>
  <c r="J4460" i="1" s="1"/>
  <c r="H4452" i="1"/>
  <c r="I4452" i="1" s="1"/>
  <c r="J4452" i="1" s="1"/>
  <c r="H4444" i="1"/>
  <c r="I4444" i="1" s="1"/>
  <c r="J4444" i="1" s="1"/>
  <c r="H4436" i="1"/>
  <c r="I4436" i="1" s="1"/>
  <c r="J4436" i="1" s="1"/>
  <c r="H4428" i="1"/>
  <c r="I4428" i="1" s="1"/>
  <c r="J4428" i="1" s="1"/>
  <c r="H4420" i="1"/>
  <c r="I4420" i="1" s="1"/>
  <c r="J4420" i="1" s="1"/>
  <c r="H4412" i="1"/>
  <c r="I4412" i="1" s="1"/>
  <c r="J4412" i="1" s="1"/>
  <c r="H4404" i="1"/>
  <c r="I4404" i="1" s="1"/>
  <c r="J4404" i="1" s="1"/>
  <c r="H4396" i="1"/>
  <c r="I4396" i="1" s="1"/>
  <c r="J4396" i="1" s="1"/>
  <c r="H4388" i="1"/>
  <c r="I4388" i="1" s="1"/>
  <c r="J4388" i="1" s="1"/>
  <c r="H4380" i="1"/>
  <c r="I4380" i="1" s="1"/>
  <c r="J4380" i="1" s="1"/>
  <c r="H4372" i="1"/>
  <c r="I4372" i="1" s="1"/>
  <c r="J4372" i="1" s="1"/>
  <c r="H4364" i="1"/>
  <c r="I4364" i="1" s="1"/>
  <c r="J4364" i="1" s="1"/>
  <c r="H4356" i="1"/>
  <c r="I4356" i="1" s="1"/>
  <c r="J4356" i="1" s="1"/>
  <c r="H4348" i="1"/>
  <c r="I4348" i="1" s="1"/>
  <c r="J4348" i="1" s="1"/>
  <c r="H4340" i="1"/>
  <c r="I4340" i="1" s="1"/>
  <c r="J4340" i="1" s="1"/>
  <c r="H4332" i="1"/>
  <c r="I4332" i="1" s="1"/>
  <c r="J4332" i="1" s="1"/>
  <c r="H4324" i="1"/>
  <c r="I4324" i="1" s="1"/>
  <c r="J4324" i="1" s="1"/>
  <c r="H4316" i="1"/>
  <c r="I4316" i="1" s="1"/>
  <c r="J4316" i="1" s="1"/>
  <c r="H4308" i="1"/>
  <c r="I4308" i="1" s="1"/>
  <c r="J4308" i="1" s="1"/>
  <c r="H4300" i="1"/>
  <c r="I4300" i="1" s="1"/>
  <c r="J4300" i="1" s="1"/>
  <c r="H4292" i="1"/>
  <c r="I4292" i="1" s="1"/>
  <c r="J4292" i="1" s="1"/>
  <c r="H4284" i="1"/>
  <c r="I4284" i="1" s="1"/>
  <c r="J4284" i="1" s="1"/>
  <c r="H4276" i="1"/>
  <c r="I4276" i="1" s="1"/>
  <c r="J4276" i="1" s="1"/>
  <c r="H4268" i="1"/>
  <c r="I4268" i="1" s="1"/>
  <c r="J4268" i="1" s="1"/>
  <c r="H4260" i="1"/>
  <c r="I4260" i="1" s="1"/>
  <c r="J4260" i="1" s="1"/>
  <c r="H4252" i="1"/>
  <c r="I4252" i="1" s="1"/>
  <c r="J4252" i="1" s="1"/>
  <c r="H4244" i="1"/>
  <c r="I4244" i="1" s="1"/>
  <c r="J4244" i="1" s="1"/>
  <c r="H4236" i="1"/>
  <c r="I4236" i="1" s="1"/>
  <c r="J4236" i="1" s="1"/>
  <c r="H4228" i="1"/>
  <c r="I4228" i="1" s="1"/>
  <c r="J4228" i="1" s="1"/>
  <c r="H4220" i="1"/>
  <c r="I4220" i="1" s="1"/>
  <c r="J4220" i="1" s="1"/>
  <c r="H4212" i="1"/>
  <c r="I4212" i="1" s="1"/>
  <c r="J4212" i="1" s="1"/>
  <c r="H4204" i="1"/>
  <c r="I4204" i="1" s="1"/>
  <c r="J4204" i="1" s="1"/>
  <c r="H4196" i="1"/>
  <c r="I4196" i="1" s="1"/>
  <c r="J4196" i="1" s="1"/>
  <c r="H4188" i="1"/>
  <c r="I4188" i="1" s="1"/>
  <c r="J4188" i="1" s="1"/>
  <c r="H4180" i="1"/>
  <c r="I4180" i="1" s="1"/>
  <c r="J4180" i="1" s="1"/>
  <c r="H4172" i="1"/>
  <c r="I4172" i="1" s="1"/>
  <c r="J4172" i="1" s="1"/>
  <c r="H4164" i="1"/>
  <c r="I4164" i="1" s="1"/>
  <c r="J4164" i="1" s="1"/>
  <c r="H4156" i="1"/>
  <c r="I4156" i="1" s="1"/>
  <c r="J4156" i="1" s="1"/>
  <c r="H4148" i="1"/>
  <c r="I4148" i="1" s="1"/>
  <c r="J4148" i="1" s="1"/>
  <c r="H4140" i="1"/>
  <c r="I4140" i="1" s="1"/>
  <c r="J4140" i="1" s="1"/>
  <c r="H4132" i="1"/>
  <c r="I4132" i="1" s="1"/>
  <c r="J4132" i="1" s="1"/>
  <c r="H4124" i="1"/>
  <c r="I4124" i="1" s="1"/>
  <c r="J4124" i="1" s="1"/>
  <c r="H4116" i="1"/>
  <c r="I4116" i="1" s="1"/>
  <c r="J4116" i="1" s="1"/>
  <c r="H4108" i="1"/>
  <c r="I4108" i="1" s="1"/>
  <c r="J4108" i="1" s="1"/>
  <c r="H4100" i="1"/>
  <c r="I4100" i="1" s="1"/>
  <c r="J4100" i="1" s="1"/>
  <c r="H4092" i="1"/>
  <c r="I4092" i="1" s="1"/>
  <c r="J4092" i="1" s="1"/>
  <c r="H4084" i="1"/>
  <c r="I4084" i="1" s="1"/>
  <c r="J4084" i="1" s="1"/>
  <c r="H4076" i="1"/>
  <c r="I4076" i="1" s="1"/>
  <c r="J4076" i="1" s="1"/>
  <c r="H4068" i="1"/>
  <c r="I4068" i="1" s="1"/>
  <c r="J4068" i="1" s="1"/>
  <c r="H4060" i="1"/>
  <c r="I4060" i="1" s="1"/>
  <c r="J4060" i="1" s="1"/>
  <c r="H4052" i="1"/>
  <c r="I4052" i="1" s="1"/>
  <c r="J4052" i="1" s="1"/>
  <c r="H4044" i="1"/>
  <c r="I4044" i="1" s="1"/>
  <c r="J4044" i="1" s="1"/>
  <c r="H4036" i="1"/>
  <c r="I4036" i="1" s="1"/>
  <c r="J4036" i="1" s="1"/>
  <c r="H4028" i="1"/>
  <c r="I4028" i="1" s="1"/>
  <c r="J4028" i="1" s="1"/>
  <c r="H4020" i="1"/>
  <c r="I4020" i="1" s="1"/>
  <c r="J4020" i="1" s="1"/>
  <c r="H4012" i="1"/>
  <c r="I4012" i="1" s="1"/>
  <c r="J4012" i="1" s="1"/>
  <c r="H4004" i="1"/>
  <c r="I4004" i="1" s="1"/>
  <c r="J4004" i="1" s="1"/>
  <c r="H3996" i="1"/>
  <c r="I3996" i="1" s="1"/>
  <c r="J3996" i="1" s="1"/>
  <c r="H3988" i="1"/>
  <c r="I3988" i="1" s="1"/>
  <c r="J3988" i="1" s="1"/>
  <c r="H3980" i="1"/>
  <c r="I3980" i="1" s="1"/>
  <c r="J3980" i="1" s="1"/>
  <c r="H3972" i="1"/>
  <c r="I3972" i="1" s="1"/>
  <c r="J3972" i="1" s="1"/>
  <c r="H3964" i="1"/>
  <c r="I3964" i="1" s="1"/>
  <c r="J3964" i="1" s="1"/>
  <c r="H3956" i="1"/>
  <c r="I3956" i="1" s="1"/>
  <c r="J3956" i="1" s="1"/>
  <c r="H3948" i="1"/>
  <c r="I3948" i="1" s="1"/>
  <c r="J3948" i="1" s="1"/>
  <c r="H3940" i="1"/>
  <c r="I3940" i="1" s="1"/>
  <c r="J3940" i="1" s="1"/>
  <c r="H3932" i="1"/>
  <c r="I3932" i="1" s="1"/>
  <c r="J3932" i="1" s="1"/>
  <c r="H3924" i="1"/>
  <c r="I3924" i="1" s="1"/>
  <c r="J3924" i="1" s="1"/>
  <c r="H3916" i="1"/>
  <c r="I3916" i="1" s="1"/>
  <c r="J3916" i="1" s="1"/>
  <c r="H3908" i="1"/>
  <c r="I3908" i="1" s="1"/>
  <c r="J3908" i="1" s="1"/>
  <c r="H3900" i="1"/>
  <c r="I3900" i="1" s="1"/>
  <c r="J3900" i="1" s="1"/>
  <c r="H3892" i="1"/>
  <c r="I3892" i="1" s="1"/>
  <c r="J3892" i="1" s="1"/>
  <c r="H3884" i="1"/>
  <c r="I3884" i="1" s="1"/>
  <c r="J3884" i="1" s="1"/>
  <c r="H3876" i="1"/>
  <c r="I3876" i="1" s="1"/>
  <c r="J3876" i="1" s="1"/>
  <c r="H3868" i="1"/>
  <c r="I3868" i="1" s="1"/>
  <c r="J3868" i="1" s="1"/>
  <c r="H3860" i="1"/>
  <c r="I3860" i="1" s="1"/>
  <c r="J3860" i="1" s="1"/>
  <c r="H3852" i="1"/>
  <c r="I3852" i="1" s="1"/>
  <c r="J3852" i="1" s="1"/>
  <c r="H3844" i="1"/>
  <c r="I3844" i="1" s="1"/>
  <c r="J3844" i="1" s="1"/>
  <c r="H3836" i="1"/>
  <c r="I3836" i="1" s="1"/>
  <c r="J3836" i="1" s="1"/>
  <c r="H3828" i="1"/>
  <c r="I3828" i="1" s="1"/>
  <c r="J3828" i="1" s="1"/>
  <c r="H3820" i="1"/>
  <c r="I3820" i="1" s="1"/>
  <c r="J3820" i="1" s="1"/>
  <c r="H3812" i="1"/>
  <c r="I3812" i="1" s="1"/>
  <c r="J3812" i="1" s="1"/>
  <c r="H3804" i="1"/>
  <c r="I3804" i="1" s="1"/>
  <c r="J3804" i="1" s="1"/>
  <c r="H3796" i="1"/>
  <c r="I3796" i="1" s="1"/>
  <c r="J3796" i="1" s="1"/>
  <c r="H3788" i="1"/>
  <c r="I3788" i="1" s="1"/>
  <c r="J3788" i="1" s="1"/>
  <c r="H3780" i="1"/>
  <c r="I3780" i="1" s="1"/>
  <c r="J3780" i="1" s="1"/>
  <c r="H3772" i="1"/>
  <c r="I3772" i="1" s="1"/>
  <c r="J3772" i="1" s="1"/>
  <c r="H3764" i="1"/>
  <c r="I3764" i="1" s="1"/>
  <c r="J3764" i="1" s="1"/>
  <c r="H3756" i="1"/>
  <c r="I3756" i="1" s="1"/>
  <c r="J3756" i="1" s="1"/>
  <c r="H3748" i="1"/>
  <c r="I3748" i="1" s="1"/>
  <c r="J3748" i="1" s="1"/>
  <c r="H3740" i="1"/>
  <c r="I3740" i="1" s="1"/>
  <c r="J3740" i="1" s="1"/>
  <c r="H3732" i="1"/>
  <c r="I3732" i="1" s="1"/>
  <c r="J3732" i="1" s="1"/>
  <c r="H3724" i="1"/>
  <c r="I3724" i="1" s="1"/>
  <c r="J3724" i="1" s="1"/>
  <c r="H3716" i="1"/>
  <c r="I3716" i="1" s="1"/>
  <c r="J3716" i="1" s="1"/>
  <c r="H3708" i="1"/>
  <c r="I3708" i="1" s="1"/>
  <c r="J3708" i="1" s="1"/>
  <c r="H3700" i="1"/>
  <c r="I3700" i="1" s="1"/>
  <c r="J3700" i="1" s="1"/>
  <c r="H3692" i="1"/>
  <c r="I3692" i="1" s="1"/>
  <c r="J3692" i="1" s="1"/>
  <c r="H3684" i="1"/>
  <c r="I3684" i="1" s="1"/>
  <c r="J3684" i="1" s="1"/>
  <c r="H3676" i="1"/>
  <c r="I3676" i="1" s="1"/>
  <c r="J3676" i="1" s="1"/>
  <c r="H3668" i="1"/>
  <c r="I3668" i="1" s="1"/>
  <c r="J3668" i="1" s="1"/>
  <c r="H3660" i="1"/>
  <c r="I3660" i="1" s="1"/>
  <c r="J3660" i="1" s="1"/>
  <c r="H3652" i="1"/>
  <c r="I3652" i="1" s="1"/>
  <c r="J3652" i="1" s="1"/>
  <c r="H3644" i="1"/>
  <c r="I3644" i="1" s="1"/>
  <c r="J3644" i="1" s="1"/>
  <c r="H3636" i="1"/>
  <c r="I3636" i="1" s="1"/>
  <c r="J3636" i="1" s="1"/>
  <c r="H3628" i="1"/>
  <c r="I3628" i="1" s="1"/>
  <c r="J3628" i="1" s="1"/>
  <c r="H3620" i="1"/>
  <c r="I3620" i="1" s="1"/>
  <c r="J3620" i="1" s="1"/>
  <c r="H3612" i="1"/>
  <c r="I3612" i="1" s="1"/>
  <c r="J3612" i="1" s="1"/>
  <c r="H3604" i="1"/>
  <c r="I3604" i="1" s="1"/>
  <c r="J3604" i="1" s="1"/>
  <c r="H3596" i="1"/>
  <c r="I3596" i="1" s="1"/>
  <c r="J3596" i="1" s="1"/>
  <c r="H3588" i="1"/>
  <c r="I3588" i="1" s="1"/>
  <c r="J3588" i="1" s="1"/>
  <c r="H3580" i="1"/>
  <c r="I3580" i="1" s="1"/>
  <c r="J3580" i="1" s="1"/>
  <c r="H3572" i="1"/>
  <c r="I3572" i="1" s="1"/>
  <c r="J3572" i="1" s="1"/>
  <c r="H3564" i="1"/>
  <c r="I3564" i="1" s="1"/>
  <c r="J3564" i="1" s="1"/>
  <c r="H3556" i="1"/>
  <c r="I3556" i="1" s="1"/>
  <c r="J3556" i="1" s="1"/>
  <c r="H3548" i="1"/>
  <c r="I3548" i="1" s="1"/>
  <c r="J3548" i="1" s="1"/>
  <c r="H3540" i="1"/>
  <c r="I3540" i="1" s="1"/>
  <c r="J3540" i="1" s="1"/>
  <c r="H3532" i="1"/>
  <c r="I3532" i="1" s="1"/>
  <c r="J3532" i="1" s="1"/>
  <c r="H3524" i="1"/>
  <c r="I3524" i="1" s="1"/>
  <c r="J3524" i="1" s="1"/>
  <c r="H3516" i="1"/>
  <c r="I3516" i="1" s="1"/>
  <c r="J3516" i="1" s="1"/>
  <c r="H3508" i="1"/>
  <c r="I3508" i="1" s="1"/>
  <c r="J3508" i="1" s="1"/>
  <c r="H3500" i="1"/>
  <c r="I3500" i="1" s="1"/>
  <c r="J3500" i="1" s="1"/>
  <c r="H3492" i="1"/>
  <c r="I3492" i="1" s="1"/>
  <c r="J3492" i="1" s="1"/>
  <c r="H3484" i="1"/>
  <c r="I3484" i="1" s="1"/>
  <c r="J3484" i="1" s="1"/>
  <c r="H3476" i="1"/>
  <c r="I3476" i="1" s="1"/>
  <c r="J3476" i="1" s="1"/>
  <c r="H3468" i="1"/>
  <c r="I3468" i="1" s="1"/>
  <c r="J3468" i="1" s="1"/>
  <c r="H3460" i="1"/>
  <c r="I3460" i="1" s="1"/>
  <c r="J3460" i="1" s="1"/>
  <c r="H3452" i="1"/>
  <c r="I3452" i="1" s="1"/>
  <c r="J3452" i="1" s="1"/>
  <c r="H3444" i="1"/>
  <c r="I3444" i="1" s="1"/>
  <c r="J3444" i="1" s="1"/>
  <c r="H3436" i="1"/>
  <c r="I3436" i="1" s="1"/>
  <c r="J3436" i="1" s="1"/>
  <c r="H3428" i="1"/>
  <c r="I3428" i="1" s="1"/>
  <c r="J3428" i="1" s="1"/>
  <c r="H3420" i="1"/>
  <c r="I3420" i="1" s="1"/>
  <c r="J3420" i="1" s="1"/>
  <c r="H3412" i="1"/>
  <c r="I3412" i="1" s="1"/>
  <c r="J3412" i="1" s="1"/>
  <c r="H3404" i="1"/>
  <c r="I3404" i="1" s="1"/>
  <c r="J3404" i="1" s="1"/>
  <c r="H3396" i="1"/>
  <c r="I3396" i="1" s="1"/>
  <c r="J3396" i="1" s="1"/>
  <c r="H3388" i="1"/>
  <c r="I3388" i="1" s="1"/>
  <c r="J3388" i="1" s="1"/>
  <c r="H3380" i="1"/>
  <c r="I3380" i="1" s="1"/>
  <c r="J3380" i="1" s="1"/>
  <c r="H3372" i="1"/>
  <c r="I3372" i="1" s="1"/>
  <c r="J3372" i="1" s="1"/>
  <c r="H3364" i="1"/>
  <c r="I3364" i="1" s="1"/>
  <c r="J3364" i="1" s="1"/>
  <c r="H3356" i="1"/>
  <c r="I3356" i="1" s="1"/>
  <c r="J3356" i="1" s="1"/>
  <c r="H3348" i="1"/>
  <c r="I3348" i="1" s="1"/>
  <c r="J3348" i="1" s="1"/>
  <c r="H3340" i="1"/>
  <c r="I3340" i="1" s="1"/>
  <c r="J3340" i="1" s="1"/>
  <c r="H3332" i="1"/>
  <c r="I3332" i="1" s="1"/>
  <c r="J3332" i="1" s="1"/>
  <c r="H3324" i="1"/>
  <c r="I3324" i="1" s="1"/>
  <c r="J3324" i="1" s="1"/>
  <c r="H3316" i="1"/>
  <c r="I3316" i="1" s="1"/>
  <c r="J3316" i="1" s="1"/>
  <c r="H3308" i="1"/>
  <c r="I3308" i="1" s="1"/>
  <c r="J3308" i="1" s="1"/>
  <c r="H3300" i="1"/>
  <c r="I3300" i="1" s="1"/>
  <c r="J3300" i="1" s="1"/>
  <c r="H3292" i="1"/>
  <c r="I3292" i="1" s="1"/>
  <c r="J3292" i="1" s="1"/>
  <c r="H3284" i="1"/>
  <c r="I3284" i="1" s="1"/>
  <c r="J3284" i="1" s="1"/>
  <c r="H3276" i="1"/>
  <c r="I3276" i="1" s="1"/>
  <c r="J3276" i="1" s="1"/>
  <c r="H3268" i="1"/>
  <c r="I3268" i="1" s="1"/>
  <c r="J3268" i="1" s="1"/>
  <c r="H3260" i="1"/>
  <c r="I3260" i="1" s="1"/>
  <c r="J3260" i="1" s="1"/>
  <c r="H3252" i="1"/>
  <c r="I3252" i="1" s="1"/>
  <c r="J3252" i="1" s="1"/>
  <c r="H3244" i="1"/>
  <c r="I3244" i="1" s="1"/>
  <c r="J3244" i="1" s="1"/>
  <c r="H3236" i="1"/>
  <c r="I3236" i="1" s="1"/>
  <c r="J3236" i="1" s="1"/>
  <c r="H3228" i="1"/>
  <c r="I3228" i="1" s="1"/>
  <c r="J3228" i="1" s="1"/>
  <c r="H3220" i="1"/>
  <c r="I3220" i="1" s="1"/>
  <c r="J3220" i="1" s="1"/>
  <c r="H3212" i="1"/>
  <c r="I3212" i="1" s="1"/>
  <c r="J3212" i="1" s="1"/>
  <c r="H3204" i="1"/>
  <c r="I3204" i="1" s="1"/>
  <c r="J3204" i="1" s="1"/>
  <c r="H3196" i="1"/>
  <c r="I3196" i="1" s="1"/>
  <c r="J3196" i="1" s="1"/>
  <c r="H3188" i="1"/>
  <c r="I3188" i="1" s="1"/>
  <c r="J3188" i="1" s="1"/>
  <c r="H3180" i="1"/>
  <c r="I3180" i="1" s="1"/>
  <c r="J3180" i="1" s="1"/>
  <c r="H3172" i="1"/>
  <c r="I3172" i="1" s="1"/>
  <c r="J3172" i="1" s="1"/>
  <c r="H3164" i="1"/>
  <c r="I3164" i="1" s="1"/>
  <c r="J3164" i="1" s="1"/>
  <c r="H3156" i="1"/>
  <c r="I3156" i="1" s="1"/>
  <c r="J3156" i="1" s="1"/>
  <c r="H3148" i="1"/>
  <c r="I3148" i="1" s="1"/>
  <c r="J3148" i="1" s="1"/>
  <c r="H3140" i="1"/>
  <c r="I3140" i="1" s="1"/>
  <c r="J3140" i="1" s="1"/>
  <c r="H3132" i="1"/>
  <c r="I3132" i="1" s="1"/>
  <c r="J3132" i="1" s="1"/>
  <c r="H3124" i="1"/>
  <c r="I3124" i="1" s="1"/>
  <c r="J3124" i="1" s="1"/>
  <c r="H3116" i="1"/>
  <c r="I3116" i="1" s="1"/>
  <c r="J3116" i="1" s="1"/>
  <c r="H3108" i="1"/>
  <c r="I3108" i="1" s="1"/>
  <c r="J3108" i="1" s="1"/>
  <c r="H3100" i="1"/>
  <c r="I3100" i="1" s="1"/>
  <c r="J3100" i="1" s="1"/>
  <c r="H3092" i="1"/>
  <c r="I3092" i="1" s="1"/>
  <c r="J3092" i="1" s="1"/>
  <c r="H3084" i="1"/>
  <c r="I3084" i="1" s="1"/>
  <c r="J3084" i="1" s="1"/>
  <c r="H3076" i="1"/>
  <c r="I3076" i="1" s="1"/>
  <c r="J3076" i="1" s="1"/>
  <c r="H3068" i="1"/>
  <c r="I3068" i="1" s="1"/>
  <c r="J3068" i="1" s="1"/>
  <c r="H3060" i="1"/>
  <c r="I3060" i="1" s="1"/>
  <c r="J3060" i="1" s="1"/>
  <c r="H3052" i="1"/>
  <c r="I3052" i="1" s="1"/>
  <c r="J3052" i="1" s="1"/>
  <c r="H3044" i="1"/>
  <c r="I3044" i="1" s="1"/>
  <c r="J3044" i="1" s="1"/>
  <c r="H3036" i="1"/>
  <c r="I3036" i="1" s="1"/>
  <c r="J3036" i="1" s="1"/>
  <c r="H3028" i="1"/>
  <c r="I3028" i="1" s="1"/>
  <c r="J3028" i="1" s="1"/>
  <c r="H3020" i="1"/>
  <c r="I3020" i="1" s="1"/>
  <c r="J3020" i="1" s="1"/>
  <c r="H3012" i="1"/>
  <c r="I3012" i="1" s="1"/>
  <c r="J3012" i="1" s="1"/>
  <c r="H3004" i="1"/>
  <c r="I3004" i="1" s="1"/>
  <c r="J3004" i="1" s="1"/>
  <c r="H2996" i="1"/>
  <c r="I2996" i="1" s="1"/>
  <c r="J2996" i="1" s="1"/>
  <c r="H2988" i="1"/>
  <c r="I2988" i="1" s="1"/>
  <c r="J2988" i="1" s="1"/>
  <c r="H2980" i="1"/>
  <c r="I2980" i="1" s="1"/>
  <c r="J2980" i="1" s="1"/>
  <c r="H2972" i="1"/>
  <c r="I2972" i="1" s="1"/>
  <c r="J2972" i="1" s="1"/>
  <c r="H2964" i="1"/>
  <c r="I2964" i="1" s="1"/>
  <c r="J2964" i="1" s="1"/>
  <c r="H2956" i="1"/>
  <c r="I2956" i="1" s="1"/>
  <c r="J2956" i="1" s="1"/>
  <c r="H2948" i="1"/>
  <c r="I2948" i="1" s="1"/>
  <c r="J2948" i="1" s="1"/>
  <c r="H2940" i="1"/>
  <c r="I2940" i="1" s="1"/>
  <c r="J2940" i="1" s="1"/>
  <c r="H2932" i="1"/>
  <c r="I2932" i="1" s="1"/>
  <c r="J2932" i="1" s="1"/>
  <c r="H2924" i="1"/>
  <c r="I2924" i="1" s="1"/>
  <c r="J2924" i="1" s="1"/>
  <c r="H2916" i="1"/>
  <c r="I2916" i="1" s="1"/>
  <c r="J2916" i="1" s="1"/>
  <c r="H2908" i="1"/>
  <c r="I2908" i="1" s="1"/>
  <c r="J2908" i="1" s="1"/>
  <c r="H2900" i="1"/>
  <c r="I2900" i="1" s="1"/>
  <c r="J2900" i="1" s="1"/>
  <c r="H2892" i="1"/>
  <c r="I2892" i="1" s="1"/>
  <c r="J2892" i="1" s="1"/>
  <c r="H2884" i="1"/>
  <c r="I2884" i="1" s="1"/>
  <c r="J2884" i="1" s="1"/>
  <c r="H2876" i="1"/>
  <c r="I2876" i="1" s="1"/>
  <c r="J2876" i="1" s="1"/>
  <c r="H2868" i="1"/>
  <c r="I2868" i="1" s="1"/>
  <c r="J2868" i="1" s="1"/>
  <c r="H2860" i="1"/>
  <c r="I2860" i="1" s="1"/>
  <c r="J2860" i="1" s="1"/>
  <c r="H2852" i="1"/>
  <c r="I2852" i="1" s="1"/>
  <c r="J2852" i="1" s="1"/>
  <c r="H2844" i="1"/>
  <c r="I2844" i="1" s="1"/>
  <c r="J2844" i="1" s="1"/>
  <c r="H2836" i="1"/>
  <c r="I2836" i="1" s="1"/>
  <c r="J2836" i="1" s="1"/>
  <c r="H2828" i="1"/>
  <c r="I2828" i="1" s="1"/>
  <c r="J2828" i="1" s="1"/>
  <c r="H2820" i="1"/>
  <c r="I2820" i="1" s="1"/>
  <c r="J2820" i="1" s="1"/>
  <c r="H2812" i="1"/>
  <c r="I2812" i="1" s="1"/>
  <c r="J2812" i="1" s="1"/>
  <c r="H2804" i="1"/>
  <c r="I2804" i="1" s="1"/>
  <c r="J2804" i="1" s="1"/>
  <c r="H2796" i="1"/>
  <c r="I2796" i="1" s="1"/>
  <c r="J2796" i="1" s="1"/>
  <c r="H2788" i="1"/>
  <c r="I2788" i="1" s="1"/>
  <c r="J2788" i="1" s="1"/>
  <c r="H2780" i="1"/>
  <c r="I2780" i="1" s="1"/>
  <c r="J2780" i="1" s="1"/>
  <c r="H2772" i="1"/>
  <c r="I2772" i="1" s="1"/>
  <c r="J2772" i="1" s="1"/>
  <c r="H2764" i="1"/>
  <c r="I2764" i="1" s="1"/>
  <c r="J2764" i="1" s="1"/>
  <c r="H2756" i="1"/>
  <c r="I2756" i="1" s="1"/>
  <c r="J2756" i="1" s="1"/>
  <c r="H2748" i="1"/>
  <c r="I2748" i="1" s="1"/>
  <c r="J2748" i="1" s="1"/>
  <c r="H2740" i="1"/>
  <c r="I2740" i="1" s="1"/>
  <c r="J2740" i="1" s="1"/>
  <c r="H2732" i="1"/>
  <c r="I2732" i="1" s="1"/>
  <c r="J2732" i="1" s="1"/>
  <c r="H2724" i="1"/>
  <c r="I2724" i="1" s="1"/>
  <c r="J2724" i="1" s="1"/>
  <c r="H2716" i="1"/>
  <c r="I2716" i="1" s="1"/>
  <c r="J2716" i="1" s="1"/>
  <c r="H2708" i="1"/>
  <c r="I2708" i="1" s="1"/>
  <c r="J2708" i="1" s="1"/>
  <c r="H2700" i="1"/>
  <c r="I2700" i="1" s="1"/>
  <c r="J2700" i="1" s="1"/>
  <c r="H2692" i="1"/>
  <c r="I2692" i="1" s="1"/>
  <c r="J2692" i="1" s="1"/>
  <c r="H2684" i="1"/>
  <c r="I2684" i="1" s="1"/>
  <c r="J2684" i="1" s="1"/>
  <c r="H2676" i="1"/>
  <c r="I2676" i="1" s="1"/>
  <c r="J2676" i="1" s="1"/>
  <c r="H2668" i="1"/>
  <c r="I2668" i="1" s="1"/>
  <c r="J2668" i="1" s="1"/>
  <c r="H2660" i="1"/>
  <c r="I2660" i="1" s="1"/>
  <c r="J2660" i="1" s="1"/>
  <c r="H2652" i="1"/>
  <c r="I2652" i="1" s="1"/>
  <c r="J2652" i="1" s="1"/>
  <c r="H2644" i="1"/>
  <c r="I2644" i="1" s="1"/>
  <c r="J2644" i="1" s="1"/>
  <c r="H2636" i="1"/>
  <c r="I2636" i="1" s="1"/>
  <c r="J2636" i="1" s="1"/>
  <c r="H2628" i="1"/>
  <c r="I2628" i="1" s="1"/>
  <c r="J2628" i="1" s="1"/>
  <c r="H2620" i="1"/>
  <c r="I2620" i="1" s="1"/>
  <c r="J2620" i="1" s="1"/>
  <c r="H2612" i="1"/>
  <c r="I2612" i="1" s="1"/>
  <c r="J2612" i="1" s="1"/>
  <c r="H2604" i="1"/>
  <c r="I2604" i="1" s="1"/>
  <c r="J2604" i="1" s="1"/>
  <c r="H2596" i="1"/>
  <c r="I2596" i="1" s="1"/>
  <c r="J2596" i="1" s="1"/>
  <c r="H2588" i="1"/>
  <c r="I2588" i="1" s="1"/>
  <c r="J2588" i="1" s="1"/>
  <c r="H2580" i="1"/>
  <c r="I2580" i="1" s="1"/>
  <c r="J2580" i="1" s="1"/>
  <c r="H2572" i="1"/>
  <c r="I2572" i="1" s="1"/>
  <c r="J2572" i="1" s="1"/>
  <c r="H2564" i="1"/>
  <c r="I2564" i="1" s="1"/>
  <c r="J2564" i="1" s="1"/>
  <c r="H2556" i="1"/>
  <c r="I2556" i="1" s="1"/>
  <c r="J2556" i="1" s="1"/>
  <c r="H2548" i="1"/>
  <c r="I2548" i="1" s="1"/>
  <c r="J2548" i="1" s="1"/>
  <c r="H2540" i="1"/>
  <c r="I2540" i="1" s="1"/>
  <c r="J2540" i="1" s="1"/>
  <c r="H2532" i="1"/>
  <c r="I2532" i="1" s="1"/>
  <c r="J2532" i="1" s="1"/>
  <c r="H2524" i="1"/>
  <c r="I2524" i="1" s="1"/>
  <c r="J2524" i="1" s="1"/>
  <c r="H2516" i="1"/>
  <c r="I2516" i="1" s="1"/>
  <c r="J2516" i="1" s="1"/>
  <c r="H2508" i="1"/>
  <c r="I2508" i="1" s="1"/>
  <c r="J2508" i="1" s="1"/>
  <c r="H2500" i="1"/>
  <c r="I2500" i="1" s="1"/>
  <c r="J2500" i="1" s="1"/>
  <c r="H2492" i="1"/>
  <c r="I2492" i="1" s="1"/>
  <c r="J2492" i="1" s="1"/>
  <c r="H2484" i="1"/>
  <c r="I2484" i="1" s="1"/>
  <c r="J2484" i="1" s="1"/>
  <c r="H2476" i="1"/>
  <c r="I2476" i="1" s="1"/>
  <c r="J2476" i="1" s="1"/>
  <c r="H2468" i="1"/>
  <c r="I2468" i="1" s="1"/>
  <c r="J2468" i="1" s="1"/>
  <c r="H2460" i="1"/>
  <c r="I2460" i="1" s="1"/>
  <c r="J2460" i="1" s="1"/>
  <c r="H2452" i="1"/>
  <c r="I2452" i="1" s="1"/>
  <c r="J2452" i="1" s="1"/>
  <c r="H2444" i="1"/>
  <c r="I2444" i="1" s="1"/>
  <c r="J2444" i="1" s="1"/>
  <c r="H2436" i="1"/>
  <c r="I2436" i="1" s="1"/>
  <c r="J2436" i="1" s="1"/>
  <c r="H2428" i="1"/>
  <c r="I2428" i="1" s="1"/>
  <c r="J2428" i="1" s="1"/>
  <c r="H2420" i="1"/>
  <c r="I2420" i="1" s="1"/>
  <c r="J2420" i="1" s="1"/>
  <c r="H2412" i="1"/>
  <c r="I2412" i="1" s="1"/>
  <c r="J2412" i="1" s="1"/>
  <c r="H2404" i="1"/>
  <c r="I2404" i="1" s="1"/>
  <c r="J2404" i="1" s="1"/>
  <c r="H2396" i="1"/>
  <c r="I2396" i="1" s="1"/>
  <c r="J2396" i="1" s="1"/>
  <c r="H2388" i="1"/>
  <c r="I2388" i="1" s="1"/>
  <c r="J2388" i="1" s="1"/>
  <c r="H2380" i="1"/>
  <c r="I2380" i="1" s="1"/>
  <c r="J2380" i="1" s="1"/>
  <c r="H2372" i="1"/>
  <c r="I2372" i="1" s="1"/>
  <c r="J2372" i="1" s="1"/>
  <c r="H2364" i="1"/>
  <c r="I2364" i="1" s="1"/>
  <c r="J2364" i="1" s="1"/>
  <c r="H2356" i="1"/>
  <c r="I2356" i="1" s="1"/>
  <c r="J2356" i="1" s="1"/>
  <c r="H2348" i="1"/>
  <c r="I2348" i="1" s="1"/>
  <c r="J2348" i="1" s="1"/>
  <c r="H2340" i="1"/>
  <c r="I2340" i="1" s="1"/>
  <c r="J2340" i="1" s="1"/>
  <c r="H2332" i="1"/>
  <c r="I2332" i="1" s="1"/>
  <c r="J2332" i="1" s="1"/>
  <c r="H2324" i="1"/>
  <c r="I2324" i="1" s="1"/>
  <c r="J2324" i="1" s="1"/>
  <c r="H2316" i="1"/>
  <c r="I2316" i="1" s="1"/>
  <c r="J2316" i="1" s="1"/>
  <c r="H2308" i="1"/>
  <c r="I2308" i="1" s="1"/>
  <c r="J2308" i="1" s="1"/>
  <c r="H2300" i="1"/>
  <c r="I2300" i="1" s="1"/>
  <c r="J2300" i="1" s="1"/>
  <c r="H2292" i="1"/>
  <c r="I2292" i="1" s="1"/>
  <c r="J2292" i="1" s="1"/>
  <c r="H2284" i="1"/>
  <c r="I2284" i="1" s="1"/>
  <c r="J2284" i="1" s="1"/>
  <c r="H2276" i="1"/>
  <c r="I2276" i="1" s="1"/>
  <c r="J2276" i="1" s="1"/>
  <c r="H2268" i="1"/>
  <c r="I2268" i="1" s="1"/>
  <c r="J2268" i="1" s="1"/>
  <c r="H2260" i="1"/>
  <c r="I2260" i="1" s="1"/>
  <c r="J2260" i="1" s="1"/>
  <c r="H2252" i="1"/>
  <c r="I2252" i="1" s="1"/>
  <c r="J2252" i="1" s="1"/>
  <c r="H2244" i="1"/>
  <c r="I2244" i="1" s="1"/>
  <c r="J2244" i="1" s="1"/>
  <c r="H2236" i="1"/>
  <c r="I2236" i="1" s="1"/>
  <c r="J2236" i="1" s="1"/>
  <c r="H2228" i="1"/>
  <c r="I2228" i="1" s="1"/>
  <c r="J2228" i="1" s="1"/>
  <c r="H2220" i="1"/>
  <c r="I2220" i="1" s="1"/>
  <c r="J2220" i="1" s="1"/>
  <c r="H2212" i="1"/>
  <c r="I2212" i="1" s="1"/>
  <c r="J2212" i="1" s="1"/>
  <c r="H2204" i="1"/>
  <c r="I2204" i="1" s="1"/>
  <c r="J2204" i="1" s="1"/>
  <c r="H2196" i="1"/>
  <c r="I2196" i="1" s="1"/>
  <c r="J2196" i="1" s="1"/>
  <c r="H2188" i="1"/>
  <c r="I2188" i="1" s="1"/>
  <c r="J2188" i="1" s="1"/>
  <c r="H2180" i="1"/>
  <c r="I2180" i="1" s="1"/>
  <c r="J2180" i="1" s="1"/>
  <c r="H2172" i="1"/>
  <c r="I2172" i="1" s="1"/>
  <c r="J2172" i="1" s="1"/>
  <c r="H2164" i="1"/>
  <c r="I2164" i="1" s="1"/>
  <c r="J2164" i="1" s="1"/>
  <c r="H2156" i="1"/>
  <c r="I2156" i="1" s="1"/>
  <c r="J2156" i="1" s="1"/>
  <c r="H2148" i="1"/>
  <c r="I2148" i="1" s="1"/>
  <c r="J2148" i="1" s="1"/>
  <c r="H2140" i="1"/>
  <c r="I2140" i="1" s="1"/>
  <c r="J2140" i="1" s="1"/>
  <c r="H2132" i="1"/>
  <c r="I2132" i="1" s="1"/>
  <c r="J2132" i="1" s="1"/>
  <c r="H2124" i="1"/>
  <c r="I2124" i="1" s="1"/>
  <c r="J2124" i="1" s="1"/>
  <c r="H2116" i="1"/>
  <c r="I2116" i="1" s="1"/>
  <c r="J2116" i="1" s="1"/>
  <c r="H2108" i="1"/>
  <c r="I2108" i="1" s="1"/>
  <c r="J2108" i="1" s="1"/>
  <c r="H2100" i="1"/>
  <c r="I2100" i="1" s="1"/>
  <c r="J2100" i="1" s="1"/>
  <c r="H2092" i="1"/>
  <c r="I2092" i="1" s="1"/>
  <c r="J2092" i="1" s="1"/>
  <c r="H2084" i="1"/>
  <c r="I2084" i="1" s="1"/>
  <c r="J2084" i="1" s="1"/>
  <c r="H2076" i="1"/>
  <c r="I2076" i="1" s="1"/>
  <c r="J2076" i="1" s="1"/>
  <c r="H2068" i="1"/>
  <c r="I2068" i="1" s="1"/>
  <c r="J2068" i="1" s="1"/>
  <c r="H2060" i="1"/>
  <c r="I2060" i="1" s="1"/>
  <c r="J2060" i="1" s="1"/>
  <c r="H2052" i="1"/>
  <c r="I2052" i="1" s="1"/>
  <c r="J2052" i="1" s="1"/>
  <c r="H2044" i="1"/>
  <c r="I2044" i="1" s="1"/>
  <c r="J2044" i="1" s="1"/>
  <c r="H2036" i="1"/>
  <c r="I2036" i="1" s="1"/>
  <c r="J2036" i="1" s="1"/>
  <c r="H2028" i="1"/>
  <c r="I2028" i="1" s="1"/>
  <c r="J2028" i="1" s="1"/>
  <c r="H2020" i="1"/>
  <c r="I2020" i="1" s="1"/>
  <c r="J2020" i="1" s="1"/>
  <c r="H2012" i="1"/>
  <c r="I2012" i="1" s="1"/>
  <c r="J2012" i="1" s="1"/>
  <c r="H2004" i="1"/>
  <c r="I2004" i="1" s="1"/>
  <c r="J2004" i="1" s="1"/>
  <c r="H1996" i="1"/>
  <c r="I1996" i="1" s="1"/>
  <c r="J1996" i="1" s="1"/>
  <c r="H1988" i="1"/>
  <c r="I1988" i="1" s="1"/>
  <c r="J1988" i="1" s="1"/>
  <c r="H1980" i="1"/>
  <c r="I1980" i="1" s="1"/>
  <c r="J1980" i="1" s="1"/>
  <c r="H1972" i="1"/>
  <c r="I1972" i="1" s="1"/>
  <c r="J1972" i="1" s="1"/>
  <c r="H1964" i="1"/>
  <c r="I1964" i="1" s="1"/>
  <c r="J1964" i="1" s="1"/>
  <c r="H1956" i="1"/>
  <c r="I1956" i="1" s="1"/>
  <c r="J1956" i="1" s="1"/>
  <c r="H1948" i="1"/>
  <c r="I1948" i="1" s="1"/>
  <c r="J1948" i="1" s="1"/>
  <c r="H1940" i="1"/>
  <c r="I1940" i="1" s="1"/>
  <c r="J1940" i="1" s="1"/>
  <c r="H1932" i="1"/>
  <c r="I1932" i="1" s="1"/>
  <c r="J1932" i="1" s="1"/>
  <c r="H1924" i="1"/>
  <c r="I1924" i="1" s="1"/>
  <c r="J1924" i="1" s="1"/>
  <c r="H1916" i="1"/>
  <c r="I1916" i="1" s="1"/>
  <c r="J1916" i="1" s="1"/>
  <c r="H1908" i="1"/>
  <c r="I1908" i="1" s="1"/>
  <c r="J1908" i="1" s="1"/>
  <c r="H1900" i="1"/>
  <c r="I1900" i="1" s="1"/>
  <c r="J1900" i="1" s="1"/>
  <c r="H1892" i="1"/>
  <c r="I1892" i="1" s="1"/>
  <c r="J1892" i="1" s="1"/>
  <c r="H1884" i="1"/>
  <c r="I1884" i="1" s="1"/>
  <c r="J1884" i="1" s="1"/>
  <c r="H1876" i="1"/>
  <c r="I1876" i="1" s="1"/>
  <c r="J1876" i="1" s="1"/>
  <c r="H1868" i="1"/>
  <c r="I1868" i="1" s="1"/>
  <c r="J1868" i="1" s="1"/>
  <c r="H1860" i="1"/>
  <c r="I1860" i="1" s="1"/>
  <c r="J1860" i="1" s="1"/>
  <c r="H1852" i="1"/>
  <c r="I1852" i="1" s="1"/>
  <c r="J1852" i="1" s="1"/>
  <c r="H1844" i="1"/>
  <c r="I1844" i="1" s="1"/>
  <c r="J1844" i="1" s="1"/>
  <c r="H1836" i="1"/>
  <c r="I1836" i="1" s="1"/>
  <c r="J1836" i="1" s="1"/>
  <c r="H1828" i="1"/>
  <c r="I1828" i="1" s="1"/>
  <c r="J1828" i="1" s="1"/>
  <c r="H1820" i="1"/>
  <c r="I1820" i="1" s="1"/>
  <c r="J1820" i="1" s="1"/>
  <c r="H1812" i="1"/>
  <c r="I1812" i="1" s="1"/>
  <c r="J1812" i="1" s="1"/>
  <c r="H1804" i="1"/>
  <c r="I1804" i="1" s="1"/>
  <c r="J1804" i="1" s="1"/>
  <c r="H1796" i="1"/>
  <c r="I1796" i="1" s="1"/>
  <c r="J1796" i="1" s="1"/>
  <c r="H1788" i="1"/>
  <c r="I1788" i="1" s="1"/>
  <c r="J1788" i="1" s="1"/>
  <c r="H1780" i="1"/>
  <c r="I1780" i="1" s="1"/>
  <c r="J1780" i="1" s="1"/>
  <c r="H1772" i="1"/>
  <c r="I1772" i="1" s="1"/>
  <c r="J1772" i="1" s="1"/>
  <c r="H1764" i="1"/>
  <c r="I1764" i="1" s="1"/>
  <c r="J1764" i="1" s="1"/>
  <c r="H1756" i="1"/>
  <c r="I1756" i="1" s="1"/>
  <c r="J1756" i="1" s="1"/>
  <c r="H1748" i="1"/>
  <c r="I1748" i="1" s="1"/>
  <c r="J1748" i="1" s="1"/>
  <c r="H1740" i="1"/>
  <c r="I1740" i="1" s="1"/>
  <c r="J1740" i="1" s="1"/>
  <c r="H1732" i="1"/>
  <c r="I1732" i="1" s="1"/>
  <c r="J1732" i="1" s="1"/>
  <c r="H1724" i="1"/>
  <c r="I1724" i="1" s="1"/>
  <c r="J1724" i="1" s="1"/>
  <c r="H1716" i="1"/>
  <c r="I1716" i="1" s="1"/>
  <c r="J1716" i="1" s="1"/>
  <c r="H1708" i="1"/>
  <c r="I1708" i="1" s="1"/>
  <c r="J1708" i="1" s="1"/>
  <c r="H1700" i="1"/>
  <c r="I1700" i="1" s="1"/>
  <c r="J1700" i="1" s="1"/>
  <c r="H1692" i="1"/>
  <c r="I1692" i="1" s="1"/>
  <c r="J1692" i="1" s="1"/>
  <c r="H1684" i="1"/>
  <c r="I1684" i="1" s="1"/>
  <c r="J1684" i="1" s="1"/>
  <c r="H1676" i="1"/>
  <c r="I1676" i="1" s="1"/>
  <c r="J1676" i="1" s="1"/>
  <c r="H1668" i="1"/>
  <c r="I1668" i="1" s="1"/>
  <c r="J1668" i="1" s="1"/>
  <c r="H1660" i="1"/>
  <c r="I1660" i="1" s="1"/>
  <c r="J1660" i="1" s="1"/>
  <c r="H1652" i="1"/>
  <c r="I1652" i="1" s="1"/>
  <c r="J1652" i="1" s="1"/>
  <c r="H1644" i="1"/>
  <c r="I1644" i="1" s="1"/>
  <c r="J1644" i="1" s="1"/>
  <c r="H1636" i="1"/>
  <c r="I1636" i="1" s="1"/>
  <c r="J1636" i="1" s="1"/>
  <c r="H1628" i="1"/>
  <c r="I1628" i="1" s="1"/>
  <c r="J1628" i="1" s="1"/>
  <c r="H1620" i="1"/>
  <c r="I1620" i="1" s="1"/>
  <c r="J1620" i="1" s="1"/>
  <c r="H1612" i="1"/>
  <c r="I1612" i="1" s="1"/>
  <c r="J1612" i="1" s="1"/>
  <c r="H1604" i="1"/>
  <c r="I1604" i="1" s="1"/>
  <c r="J1604" i="1" s="1"/>
  <c r="H1596" i="1"/>
  <c r="I1596" i="1" s="1"/>
  <c r="J1596" i="1" s="1"/>
  <c r="H1588" i="1"/>
  <c r="I1588" i="1" s="1"/>
  <c r="J1588" i="1" s="1"/>
  <c r="H1580" i="1"/>
  <c r="I1580" i="1" s="1"/>
  <c r="J1580" i="1" s="1"/>
  <c r="H1572" i="1"/>
  <c r="I1572" i="1" s="1"/>
  <c r="J1572" i="1" s="1"/>
  <c r="H1564" i="1"/>
  <c r="I1564" i="1" s="1"/>
  <c r="J1564" i="1" s="1"/>
  <c r="H1556" i="1"/>
  <c r="I1556" i="1" s="1"/>
  <c r="J1556" i="1" s="1"/>
  <c r="H1548" i="1"/>
  <c r="I1548" i="1" s="1"/>
  <c r="J1548" i="1" s="1"/>
  <c r="H1540" i="1"/>
  <c r="I1540" i="1" s="1"/>
  <c r="J1540" i="1" s="1"/>
  <c r="H1532" i="1"/>
  <c r="I1532" i="1" s="1"/>
  <c r="J1532" i="1" s="1"/>
  <c r="H1524" i="1"/>
  <c r="I1524" i="1" s="1"/>
  <c r="J1524" i="1" s="1"/>
  <c r="H1516" i="1"/>
  <c r="I1516" i="1" s="1"/>
  <c r="J1516" i="1" s="1"/>
  <c r="H1508" i="1"/>
  <c r="I1508" i="1" s="1"/>
  <c r="J1508" i="1" s="1"/>
  <c r="H1500" i="1"/>
  <c r="I1500" i="1" s="1"/>
  <c r="J1500" i="1" s="1"/>
  <c r="H1492" i="1"/>
  <c r="I1492" i="1" s="1"/>
  <c r="J1492" i="1" s="1"/>
  <c r="H1484" i="1"/>
  <c r="I1484" i="1" s="1"/>
  <c r="J1484" i="1" s="1"/>
  <c r="H1476" i="1"/>
  <c r="I1476" i="1" s="1"/>
  <c r="J1476" i="1" s="1"/>
  <c r="H1468" i="1"/>
  <c r="I1468" i="1" s="1"/>
  <c r="J1468" i="1" s="1"/>
  <c r="H1460" i="1"/>
  <c r="I1460" i="1" s="1"/>
  <c r="J1460" i="1" s="1"/>
  <c r="H1452" i="1"/>
  <c r="I1452" i="1" s="1"/>
  <c r="J1452" i="1" s="1"/>
  <c r="H1444" i="1"/>
  <c r="I1444" i="1" s="1"/>
  <c r="J1444" i="1" s="1"/>
  <c r="H1436" i="1"/>
  <c r="I1436" i="1" s="1"/>
  <c r="J1436" i="1" s="1"/>
  <c r="H1428" i="1"/>
  <c r="I1428" i="1" s="1"/>
  <c r="J1428" i="1" s="1"/>
  <c r="H1420" i="1"/>
  <c r="I1420" i="1" s="1"/>
  <c r="J1420" i="1" s="1"/>
  <c r="H1412" i="1"/>
  <c r="I1412" i="1" s="1"/>
  <c r="J1412" i="1" s="1"/>
  <c r="H1404" i="1"/>
  <c r="I1404" i="1" s="1"/>
  <c r="J1404" i="1" s="1"/>
  <c r="H1396" i="1"/>
  <c r="I1396" i="1" s="1"/>
  <c r="J1396" i="1" s="1"/>
  <c r="H1388" i="1"/>
  <c r="I1388" i="1" s="1"/>
  <c r="J1388" i="1" s="1"/>
  <c r="H1380" i="1"/>
  <c r="I1380" i="1" s="1"/>
  <c r="J1380" i="1" s="1"/>
  <c r="H1372" i="1"/>
  <c r="I1372" i="1" s="1"/>
  <c r="J1372" i="1" s="1"/>
  <c r="H1364" i="1"/>
  <c r="I1364" i="1" s="1"/>
  <c r="J1364" i="1" s="1"/>
  <c r="H1356" i="1"/>
  <c r="I1356" i="1" s="1"/>
  <c r="J1356" i="1" s="1"/>
  <c r="H1348" i="1"/>
  <c r="I1348" i="1" s="1"/>
  <c r="J1348" i="1" s="1"/>
  <c r="H1340" i="1"/>
  <c r="I1340" i="1" s="1"/>
  <c r="J1340" i="1" s="1"/>
  <c r="H1332" i="1"/>
  <c r="I1332" i="1" s="1"/>
  <c r="J1332" i="1" s="1"/>
  <c r="H1324" i="1"/>
  <c r="I1324" i="1" s="1"/>
  <c r="J1324" i="1" s="1"/>
  <c r="H1316" i="1"/>
  <c r="I1316" i="1" s="1"/>
  <c r="J1316" i="1" s="1"/>
  <c r="H1308" i="1"/>
  <c r="I1308" i="1" s="1"/>
  <c r="J1308" i="1" s="1"/>
  <c r="H1300" i="1"/>
  <c r="I1300" i="1" s="1"/>
  <c r="J1300" i="1" s="1"/>
  <c r="H1292" i="1"/>
  <c r="I1292" i="1" s="1"/>
  <c r="J1292" i="1" s="1"/>
  <c r="H1284" i="1"/>
  <c r="I1284" i="1" s="1"/>
  <c r="J1284" i="1" s="1"/>
  <c r="H1276" i="1"/>
  <c r="I1276" i="1" s="1"/>
  <c r="J1276" i="1" s="1"/>
  <c r="H1268" i="1"/>
  <c r="I1268" i="1" s="1"/>
  <c r="J1268" i="1" s="1"/>
  <c r="H1260" i="1"/>
  <c r="I1260" i="1" s="1"/>
  <c r="J1260" i="1" s="1"/>
  <c r="H1252" i="1"/>
  <c r="I1252" i="1" s="1"/>
  <c r="J1252" i="1" s="1"/>
  <c r="H1244" i="1"/>
  <c r="I1244" i="1" s="1"/>
  <c r="J1244" i="1" s="1"/>
  <c r="H1236" i="1"/>
  <c r="I1236" i="1" s="1"/>
  <c r="J1236" i="1" s="1"/>
  <c r="H1228" i="1"/>
  <c r="I1228" i="1" s="1"/>
  <c r="J1228" i="1" s="1"/>
  <c r="H1220" i="1"/>
  <c r="I1220" i="1" s="1"/>
  <c r="J1220" i="1" s="1"/>
  <c r="H1212" i="1"/>
  <c r="I1212" i="1" s="1"/>
  <c r="J1212" i="1" s="1"/>
  <c r="H1204" i="1"/>
  <c r="I1204" i="1" s="1"/>
  <c r="J1204" i="1" s="1"/>
  <c r="H1196" i="1"/>
  <c r="I1196" i="1" s="1"/>
  <c r="J1196" i="1" s="1"/>
  <c r="H1188" i="1"/>
  <c r="I1188" i="1" s="1"/>
  <c r="J1188" i="1" s="1"/>
  <c r="H1180" i="1"/>
  <c r="I1180" i="1" s="1"/>
  <c r="J1180" i="1" s="1"/>
  <c r="H1172" i="1"/>
  <c r="I1172" i="1" s="1"/>
  <c r="J1172" i="1" s="1"/>
  <c r="H1164" i="1"/>
  <c r="I1164" i="1" s="1"/>
  <c r="J1164" i="1" s="1"/>
  <c r="H1156" i="1"/>
  <c r="I1156" i="1" s="1"/>
  <c r="J1156" i="1" s="1"/>
  <c r="H1148" i="1"/>
  <c r="I1148" i="1" s="1"/>
  <c r="J1148" i="1" s="1"/>
  <c r="H1140" i="1"/>
  <c r="I1140" i="1" s="1"/>
  <c r="J1140" i="1" s="1"/>
  <c r="H1132" i="1"/>
  <c r="I1132" i="1" s="1"/>
  <c r="J1132" i="1" s="1"/>
  <c r="H1124" i="1"/>
  <c r="I1124" i="1" s="1"/>
  <c r="J1124" i="1" s="1"/>
  <c r="H1116" i="1"/>
  <c r="I1116" i="1" s="1"/>
  <c r="J1116" i="1" s="1"/>
  <c r="H1108" i="1"/>
  <c r="I1108" i="1" s="1"/>
  <c r="J1108" i="1" s="1"/>
  <c r="H1100" i="1"/>
  <c r="I1100" i="1" s="1"/>
  <c r="J1100" i="1" s="1"/>
  <c r="H1092" i="1"/>
  <c r="I1092" i="1" s="1"/>
  <c r="J1092" i="1" s="1"/>
  <c r="H1084" i="1"/>
  <c r="I1084" i="1" s="1"/>
  <c r="J1084" i="1" s="1"/>
  <c r="H1076" i="1"/>
  <c r="I1076" i="1" s="1"/>
  <c r="J1076" i="1" s="1"/>
  <c r="H1068" i="1"/>
  <c r="I1068" i="1" s="1"/>
  <c r="J1068" i="1" s="1"/>
  <c r="H1060" i="1"/>
  <c r="I1060" i="1" s="1"/>
  <c r="J1060" i="1" s="1"/>
  <c r="H1052" i="1"/>
  <c r="I1052" i="1" s="1"/>
  <c r="J1052" i="1" s="1"/>
  <c r="H1044" i="1"/>
  <c r="I1044" i="1" s="1"/>
  <c r="J1044" i="1" s="1"/>
  <c r="H1036" i="1"/>
  <c r="I1036" i="1" s="1"/>
  <c r="J1036" i="1" s="1"/>
  <c r="H1028" i="1"/>
  <c r="I1028" i="1" s="1"/>
  <c r="J1028" i="1" s="1"/>
  <c r="H1020" i="1"/>
  <c r="I1020" i="1" s="1"/>
  <c r="J1020" i="1" s="1"/>
  <c r="H1012" i="1"/>
  <c r="I1012" i="1" s="1"/>
  <c r="J1012" i="1" s="1"/>
  <c r="H1004" i="1"/>
  <c r="I1004" i="1" s="1"/>
  <c r="J1004" i="1" s="1"/>
  <c r="H996" i="1"/>
  <c r="I996" i="1" s="1"/>
  <c r="J996" i="1" s="1"/>
  <c r="H988" i="1"/>
  <c r="I988" i="1" s="1"/>
  <c r="J988" i="1" s="1"/>
  <c r="H980" i="1"/>
  <c r="I980" i="1" s="1"/>
  <c r="J980" i="1" s="1"/>
  <c r="H972" i="1"/>
  <c r="I972" i="1" s="1"/>
  <c r="J972" i="1" s="1"/>
  <c r="H964" i="1"/>
  <c r="I964" i="1" s="1"/>
  <c r="J964" i="1" s="1"/>
  <c r="H956" i="1"/>
  <c r="I956" i="1" s="1"/>
  <c r="J956" i="1" s="1"/>
  <c r="H948" i="1"/>
  <c r="I948" i="1" s="1"/>
  <c r="J948" i="1" s="1"/>
  <c r="H940" i="1"/>
  <c r="I940" i="1" s="1"/>
  <c r="J940" i="1" s="1"/>
  <c r="H932" i="1"/>
  <c r="I932" i="1" s="1"/>
  <c r="J932" i="1" s="1"/>
  <c r="H924" i="1"/>
  <c r="I924" i="1" s="1"/>
  <c r="J924" i="1" s="1"/>
  <c r="H916" i="1"/>
  <c r="I916" i="1" s="1"/>
  <c r="J916" i="1" s="1"/>
  <c r="H908" i="1"/>
  <c r="I908" i="1" s="1"/>
  <c r="J908" i="1" s="1"/>
  <c r="H900" i="1"/>
  <c r="I900" i="1" s="1"/>
  <c r="J900" i="1" s="1"/>
  <c r="H892" i="1"/>
  <c r="I892" i="1" s="1"/>
  <c r="J892" i="1" s="1"/>
  <c r="H884" i="1"/>
  <c r="I884" i="1" s="1"/>
  <c r="J884" i="1" s="1"/>
  <c r="H876" i="1"/>
  <c r="I876" i="1" s="1"/>
  <c r="J876" i="1" s="1"/>
  <c r="H868" i="1"/>
  <c r="I868" i="1" s="1"/>
  <c r="J868" i="1" s="1"/>
  <c r="H860" i="1"/>
  <c r="I860" i="1" s="1"/>
  <c r="J860" i="1" s="1"/>
  <c r="H852" i="1"/>
  <c r="I852" i="1" s="1"/>
  <c r="J852" i="1" s="1"/>
  <c r="H844" i="1"/>
  <c r="I844" i="1" s="1"/>
  <c r="J844" i="1" s="1"/>
  <c r="H836" i="1"/>
  <c r="I836" i="1" s="1"/>
  <c r="J836" i="1" s="1"/>
  <c r="H828" i="1"/>
  <c r="I828" i="1" s="1"/>
  <c r="J828" i="1" s="1"/>
  <c r="H820" i="1"/>
  <c r="I820" i="1" s="1"/>
  <c r="J820" i="1" s="1"/>
  <c r="H812" i="1"/>
  <c r="I812" i="1" s="1"/>
  <c r="J812" i="1" s="1"/>
  <c r="H804" i="1"/>
  <c r="I804" i="1" s="1"/>
  <c r="J804" i="1" s="1"/>
  <c r="H796" i="1"/>
  <c r="I796" i="1" s="1"/>
  <c r="J796" i="1" s="1"/>
  <c r="H788" i="1"/>
  <c r="I788" i="1" s="1"/>
  <c r="J788" i="1" s="1"/>
  <c r="H780" i="1"/>
  <c r="I780" i="1" s="1"/>
  <c r="J780" i="1" s="1"/>
  <c r="H772" i="1"/>
  <c r="I772" i="1" s="1"/>
  <c r="J772" i="1" s="1"/>
  <c r="H764" i="1"/>
  <c r="I764" i="1" s="1"/>
  <c r="J764" i="1" s="1"/>
  <c r="H756" i="1"/>
  <c r="I756" i="1" s="1"/>
  <c r="J756" i="1" s="1"/>
  <c r="H748" i="1"/>
  <c r="I748" i="1" s="1"/>
  <c r="J748" i="1" s="1"/>
  <c r="H740" i="1"/>
  <c r="I740" i="1" s="1"/>
  <c r="J740" i="1" s="1"/>
  <c r="H732" i="1"/>
  <c r="I732" i="1" s="1"/>
  <c r="J732" i="1" s="1"/>
  <c r="H724" i="1"/>
  <c r="I724" i="1" s="1"/>
  <c r="J724" i="1" s="1"/>
  <c r="H716" i="1"/>
  <c r="I716" i="1" s="1"/>
  <c r="J716" i="1" s="1"/>
  <c r="H708" i="1"/>
  <c r="I708" i="1" s="1"/>
  <c r="J708" i="1" s="1"/>
  <c r="H700" i="1"/>
  <c r="I700" i="1" s="1"/>
  <c r="J700" i="1" s="1"/>
  <c r="H692" i="1"/>
  <c r="I692" i="1" s="1"/>
  <c r="J692" i="1" s="1"/>
  <c r="H684" i="1"/>
  <c r="I684" i="1" s="1"/>
  <c r="J684" i="1" s="1"/>
  <c r="H676" i="1"/>
  <c r="I676" i="1" s="1"/>
  <c r="J676" i="1" s="1"/>
  <c r="H668" i="1"/>
  <c r="I668" i="1" s="1"/>
  <c r="J668" i="1" s="1"/>
  <c r="H660" i="1"/>
  <c r="I660" i="1" s="1"/>
  <c r="J660" i="1" s="1"/>
  <c r="H652" i="1"/>
  <c r="I652" i="1" s="1"/>
  <c r="J652" i="1" s="1"/>
  <c r="H644" i="1"/>
  <c r="I644" i="1" s="1"/>
  <c r="J644" i="1" s="1"/>
  <c r="H636" i="1"/>
  <c r="I636" i="1" s="1"/>
  <c r="J636" i="1" s="1"/>
  <c r="H628" i="1"/>
  <c r="I628" i="1" s="1"/>
  <c r="J628" i="1" s="1"/>
  <c r="H620" i="1"/>
  <c r="I620" i="1" s="1"/>
  <c r="J620" i="1" s="1"/>
  <c r="H612" i="1"/>
  <c r="I612" i="1" s="1"/>
  <c r="J612" i="1" s="1"/>
  <c r="H604" i="1"/>
  <c r="I604" i="1" s="1"/>
  <c r="J604" i="1" s="1"/>
  <c r="H596" i="1"/>
  <c r="I596" i="1" s="1"/>
  <c r="J596" i="1" s="1"/>
  <c r="H588" i="1"/>
  <c r="I588" i="1" s="1"/>
  <c r="J588" i="1" s="1"/>
  <c r="H580" i="1"/>
  <c r="I580" i="1" s="1"/>
  <c r="J580" i="1" s="1"/>
  <c r="H572" i="1"/>
  <c r="I572" i="1" s="1"/>
  <c r="J572" i="1" s="1"/>
  <c r="H564" i="1"/>
  <c r="I564" i="1" s="1"/>
  <c r="J564" i="1" s="1"/>
  <c r="H556" i="1"/>
  <c r="I556" i="1" s="1"/>
  <c r="J556" i="1" s="1"/>
  <c r="H548" i="1"/>
  <c r="I548" i="1" s="1"/>
  <c r="J548" i="1" s="1"/>
  <c r="H540" i="1"/>
  <c r="I540" i="1" s="1"/>
  <c r="J540" i="1" s="1"/>
  <c r="H532" i="1"/>
  <c r="I532" i="1" s="1"/>
  <c r="J532" i="1" s="1"/>
  <c r="H524" i="1"/>
  <c r="I524" i="1" s="1"/>
  <c r="J524" i="1" s="1"/>
  <c r="H516" i="1"/>
  <c r="I516" i="1" s="1"/>
  <c r="J516" i="1" s="1"/>
  <c r="H508" i="1"/>
  <c r="I508" i="1" s="1"/>
  <c r="J508" i="1" s="1"/>
  <c r="H500" i="1"/>
  <c r="I500" i="1" s="1"/>
  <c r="J500" i="1" s="1"/>
  <c r="H492" i="1"/>
  <c r="I492" i="1" s="1"/>
  <c r="J492" i="1" s="1"/>
  <c r="H484" i="1"/>
  <c r="I484" i="1" s="1"/>
  <c r="J484" i="1" s="1"/>
  <c r="H476" i="1"/>
  <c r="I476" i="1" s="1"/>
  <c r="J476" i="1" s="1"/>
  <c r="H468" i="1"/>
  <c r="I468" i="1" s="1"/>
  <c r="J468" i="1" s="1"/>
  <c r="H460" i="1"/>
  <c r="I460" i="1" s="1"/>
  <c r="J460" i="1" s="1"/>
  <c r="H452" i="1"/>
  <c r="I452" i="1" s="1"/>
  <c r="J452" i="1" s="1"/>
  <c r="H444" i="1"/>
  <c r="I444" i="1" s="1"/>
  <c r="J444" i="1" s="1"/>
  <c r="H436" i="1"/>
  <c r="I436" i="1" s="1"/>
  <c r="J436" i="1" s="1"/>
  <c r="H428" i="1"/>
  <c r="I428" i="1" s="1"/>
  <c r="J428" i="1" s="1"/>
  <c r="H420" i="1"/>
  <c r="I420" i="1" s="1"/>
  <c r="J420" i="1" s="1"/>
  <c r="H412" i="1"/>
  <c r="I412" i="1" s="1"/>
  <c r="J412" i="1" s="1"/>
  <c r="H404" i="1"/>
  <c r="I404" i="1" s="1"/>
  <c r="J404" i="1" s="1"/>
  <c r="H395" i="1"/>
  <c r="I395" i="1" s="1"/>
  <c r="J395" i="1" s="1"/>
  <c r="H387" i="1"/>
  <c r="I387" i="1" s="1"/>
  <c r="J387" i="1" s="1"/>
  <c r="H379" i="1"/>
  <c r="I379" i="1" s="1"/>
  <c r="J379" i="1" s="1"/>
  <c r="H371" i="1"/>
  <c r="I371" i="1" s="1"/>
  <c r="J371" i="1" s="1"/>
  <c r="H363" i="1"/>
  <c r="I363" i="1" s="1"/>
  <c r="J363" i="1" s="1"/>
  <c r="H355" i="1"/>
  <c r="I355" i="1" s="1"/>
  <c r="J355" i="1" s="1"/>
  <c r="H347" i="1"/>
  <c r="I347" i="1" s="1"/>
  <c r="J347" i="1" s="1"/>
  <c r="H339" i="1"/>
  <c r="I339" i="1" s="1"/>
  <c r="J339" i="1" s="1"/>
  <c r="H331" i="1"/>
  <c r="I331" i="1" s="1"/>
  <c r="J331" i="1" s="1"/>
  <c r="H323" i="1"/>
  <c r="I323" i="1" s="1"/>
  <c r="J323" i="1" s="1"/>
  <c r="H315" i="1"/>
  <c r="I315" i="1" s="1"/>
  <c r="J315" i="1" s="1"/>
  <c r="H307" i="1"/>
  <c r="I307" i="1" s="1"/>
  <c r="J307" i="1" s="1"/>
  <c r="H299" i="1"/>
  <c r="I299" i="1" s="1"/>
  <c r="J299" i="1" s="1"/>
  <c r="H291" i="1"/>
  <c r="I291" i="1" s="1"/>
  <c r="J291" i="1" s="1"/>
  <c r="H283" i="1"/>
  <c r="I283" i="1" s="1"/>
  <c r="J283" i="1" s="1"/>
  <c r="H275" i="1"/>
  <c r="I275" i="1" s="1"/>
  <c r="J275" i="1" s="1"/>
  <c r="H267" i="1"/>
  <c r="I267" i="1" s="1"/>
  <c r="J267" i="1" s="1"/>
  <c r="H259" i="1"/>
  <c r="I259" i="1" s="1"/>
  <c r="J259" i="1" s="1"/>
  <c r="H251" i="1"/>
  <c r="I251" i="1" s="1"/>
  <c r="J251" i="1" s="1"/>
  <c r="H243" i="1"/>
  <c r="I243" i="1" s="1"/>
  <c r="J243" i="1" s="1"/>
  <c r="H235" i="1"/>
  <c r="I235" i="1" s="1"/>
  <c r="J235" i="1" s="1"/>
  <c r="H227" i="1"/>
  <c r="I227" i="1" s="1"/>
  <c r="J227" i="1" s="1"/>
  <c r="H219" i="1"/>
  <c r="I219" i="1" s="1"/>
  <c r="J219" i="1" s="1"/>
  <c r="H211" i="1"/>
  <c r="I211" i="1" s="1"/>
  <c r="J211" i="1" s="1"/>
  <c r="H203" i="1"/>
  <c r="I203" i="1" s="1"/>
  <c r="J203" i="1" s="1"/>
  <c r="H195" i="1"/>
  <c r="I195" i="1" s="1"/>
  <c r="J195" i="1" s="1"/>
  <c r="H187" i="1"/>
  <c r="I187" i="1" s="1"/>
  <c r="J187" i="1" s="1"/>
  <c r="H179" i="1"/>
  <c r="I179" i="1" s="1"/>
  <c r="J179" i="1" s="1"/>
  <c r="H171" i="1"/>
  <c r="I171" i="1" s="1"/>
  <c r="J171" i="1" s="1"/>
  <c r="H163" i="1"/>
  <c r="I163" i="1" s="1"/>
  <c r="J163" i="1" s="1"/>
  <c r="H155" i="1"/>
  <c r="I155" i="1" s="1"/>
  <c r="J155" i="1" s="1"/>
  <c r="H147" i="1"/>
  <c r="I147" i="1" s="1"/>
  <c r="J147" i="1" s="1"/>
  <c r="H139" i="1"/>
  <c r="I139" i="1" s="1"/>
  <c r="J139" i="1" s="1"/>
  <c r="H131" i="1"/>
  <c r="I131" i="1" s="1"/>
  <c r="J131" i="1" s="1"/>
  <c r="H123" i="1"/>
  <c r="I123" i="1" s="1"/>
  <c r="J123" i="1" s="1"/>
  <c r="H115" i="1"/>
  <c r="I115" i="1" s="1"/>
  <c r="J115" i="1" s="1"/>
  <c r="H107" i="1"/>
  <c r="I107" i="1" s="1"/>
  <c r="J107" i="1" s="1"/>
  <c r="H99" i="1"/>
  <c r="I99" i="1" s="1"/>
  <c r="J99" i="1" s="1"/>
  <c r="H91" i="1"/>
  <c r="I91" i="1" s="1"/>
  <c r="J91" i="1" s="1"/>
  <c r="H83" i="1"/>
  <c r="I83" i="1" s="1"/>
  <c r="J83" i="1" s="1"/>
  <c r="H75" i="1"/>
  <c r="I75" i="1" s="1"/>
  <c r="J75" i="1" s="1"/>
  <c r="H67" i="1"/>
  <c r="I67" i="1" s="1"/>
  <c r="J67" i="1" s="1"/>
  <c r="H59" i="1"/>
  <c r="I59" i="1" s="1"/>
  <c r="J59" i="1" s="1"/>
  <c r="H51" i="1"/>
  <c r="I51" i="1" s="1"/>
  <c r="J51" i="1" s="1"/>
  <c r="H43" i="1"/>
  <c r="I43" i="1" s="1"/>
  <c r="J43" i="1" s="1"/>
  <c r="H35" i="1"/>
  <c r="I35" i="1" s="1"/>
  <c r="J35" i="1" s="1"/>
  <c r="H27" i="1"/>
  <c r="I27" i="1" s="1"/>
  <c r="J27" i="1" s="1"/>
  <c r="H19" i="1"/>
  <c r="I19" i="1" s="1"/>
  <c r="J19" i="1" s="1"/>
  <c r="H11" i="1"/>
  <c r="I11" i="1" s="1"/>
  <c r="J11" i="1" s="1"/>
  <c r="H5779" i="1"/>
  <c r="I5779" i="1" s="1"/>
  <c r="J5779" i="1" s="1"/>
  <c r="H5771" i="1"/>
  <c r="I5771" i="1" s="1"/>
  <c r="J5771" i="1" s="1"/>
  <c r="H5763" i="1"/>
  <c r="I5763" i="1" s="1"/>
  <c r="J5763" i="1" s="1"/>
  <c r="H5755" i="1"/>
  <c r="I5755" i="1" s="1"/>
  <c r="J5755" i="1" s="1"/>
  <c r="H5747" i="1"/>
  <c r="I5747" i="1" s="1"/>
  <c r="J5747" i="1" s="1"/>
  <c r="H5739" i="1"/>
  <c r="I5739" i="1" s="1"/>
  <c r="J5739" i="1" s="1"/>
  <c r="H5731" i="1"/>
  <c r="I5731" i="1" s="1"/>
  <c r="J5731" i="1" s="1"/>
  <c r="H5723" i="1"/>
  <c r="I5723" i="1" s="1"/>
  <c r="J5723" i="1" s="1"/>
  <c r="H5715" i="1"/>
  <c r="I5715" i="1" s="1"/>
  <c r="J5715" i="1" s="1"/>
  <c r="H5707" i="1"/>
  <c r="I5707" i="1" s="1"/>
  <c r="J5707" i="1" s="1"/>
  <c r="H5699" i="1"/>
  <c r="I5699" i="1" s="1"/>
  <c r="J5699" i="1" s="1"/>
  <c r="H5691" i="1"/>
  <c r="I5691" i="1" s="1"/>
  <c r="J5691" i="1" s="1"/>
  <c r="H5683" i="1"/>
  <c r="I5683" i="1" s="1"/>
  <c r="J5683" i="1" s="1"/>
  <c r="H5675" i="1"/>
  <c r="I5675" i="1" s="1"/>
  <c r="J5675" i="1" s="1"/>
  <c r="H5667" i="1"/>
  <c r="I5667" i="1" s="1"/>
  <c r="J5667" i="1" s="1"/>
  <c r="H5659" i="1"/>
  <c r="I5659" i="1" s="1"/>
  <c r="J5659" i="1" s="1"/>
  <c r="H5651" i="1"/>
  <c r="I5651" i="1" s="1"/>
  <c r="J5651" i="1" s="1"/>
  <c r="H5643" i="1"/>
  <c r="I5643" i="1" s="1"/>
  <c r="J5643" i="1" s="1"/>
  <c r="H5635" i="1"/>
  <c r="I5635" i="1" s="1"/>
  <c r="J5635" i="1" s="1"/>
  <c r="H5627" i="1"/>
  <c r="I5627" i="1" s="1"/>
  <c r="J5627" i="1" s="1"/>
  <c r="H5619" i="1"/>
  <c r="I5619" i="1" s="1"/>
  <c r="J5619" i="1" s="1"/>
  <c r="H5611" i="1"/>
  <c r="I5611" i="1" s="1"/>
  <c r="J5611" i="1" s="1"/>
  <c r="H5603" i="1"/>
  <c r="I5603" i="1" s="1"/>
  <c r="J5603" i="1" s="1"/>
  <c r="H5595" i="1"/>
  <c r="I5595" i="1" s="1"/>
  <c r="J5595" i="1" s="1"/>
  <c r="H5587" i="1"/>
  <c r="I5587" i="1" s="1"/>
  <c r="J5587" i="1" s="1"/>
  <c r="H5579" i="1"/>
  <c r="I5579" i="1" s="1"/>
  <c r="J5579" i="1" s="1"/>
  <c r="H5571" i="1"/>
  <c r="I5571" i="1" s="1"/>
  <c r="J5571" i="1" s="1"/>
  <c r="H5563" i="1"/>
  <c r="I5563" i="1" s="1"/>
  <c r="J5563" i="1" s="1"/>
  <c r="H5555" i="1"/>
  <c r="I5555" i="1" s="1"/>
  <c r="J5555" i="1" s="1"/>
  <c r="H5547" i="1"/>
  <c r="I5547" i="1" s="1"/>
  <c r="J5547" i="1" s="1"/>
  <c r="H5539" i="1"/>
  <c r="I5539" i="1" s="1"/>
  <c r="J5539" i="1" s="1"/>
  <c r="H5531" i="1"/>
  <c r="I5531" i="1" s="1"/>
  <c r="J5531" i="1" s="1"/>
  <c r="H5523" i="1"/>
  <c r="I5523" i="1" s="1"/>
  <c r="J5523" i="1" s="1"/>
  <c r="H5515" i="1"/>
  <c r="I5515" i="1" s="1"/>
  <c r="J5515" i="1" s="1"/>
  <c r="H5507" i="1"/>
  <c r="I5507" i="1" s="1"/>
  <c r="J5507" i="1" s="1"/>
  <c r="H5499" i="1"/>
  <c r="I5499" i="1" s="1"/>
  <c r="J5499" i="1" s="1"/>
  <c r="H5491" i="1"/>
  <c r="I5491" i="1" s="1"/>
  <c r="J5491" i="1" s="1"/>
  <c r="H5483" i="1"/>
  <c r="I5483" i="1" s="1"/>
  <c r="J5483" i="1" s="1"/>
  <c r="H5475" i="1"/>
  <c r="I5475" i="1" s="1"/>
  <c r="J5475" i="1" s="1"/>
  <c r="H5467" i="1"/>
  <c r="I5467" i="1" s="1"/>
  <c r="J5467" i="1" s="1"/>
  <c r="H5459" i="1"/>
  <c r="I5459" i="1" s="1"/>
  <c r="J5459" i="1" s="1"/>
  <c r="H5451" i="1"/>
  <c r="I5451" i="1" s="1"/>
  <c r="J5451" i="1" s="1"/>
  <c r="H5443" i="1"/>
  <c r="I5443" i="1" s="1"/>
  <c r="J5443" i="1" s="1"/>
  <c r="H5435" i="1"/>
  <c r="I5435" i="1" s="1"/>
  <c r="J5435" i="1" s="1"/>
  <c r="H5427" i="1"/>
  <c r="I5427" i="1" s="1"/>
  <c r="J5427" i="1" s="1"/>
  <c r="H5419" i="1"/>
  <c r="I5419" i="1" s="1"/>
  <c r="J5419" i="1" s="1"/>
  <c r="H5411" i="1"/>
  <c r="I5411" i="1" s="1"/>
  <c r="J5411" i="1" s="1"/>
  <c r="H5403" i="1"/>
  <c r="I5403" i="1" s="1"/>
  <c r="J5403" i="1" s="1"/>
  <c r="H5395" i="1"/>
  <c r="I5395" i="1" s="1"/>
  <c r="J5395" i="1" s="1"/>
  <c r="H5387" i="1"/>
  <c r="I5387" i="1" s="1"/>
  <c r="J5387" i="1" s="1"/>
  <c r="H5379" i="1"/>
  <c r="I5379" i="1" s="1"/>
  <c r="J5379" i="1" s="1"/>
  <c r="H5371" i="1"/>
  <c r="I5371" i="1" s="1"/>
  <c r="J5371" i="1" s="1"/>
  <c r="H5363" i="1"/>
  <c r="I5363" i="1" s="1"/>
  <c r="J5363" i="1" s="1"/>
  <c r="H5355" i="1"/>
  <c r="I5355" i="1" s="1"/>
  <c r="J5355" i="1" s="1"/>
  <c r="H5347" i="1"/>
  <c r="I5347" i="1" s="1"/>
  <c r="J5347" i="1" s="1"/>
  <c r="H5339" i="1"/>
  <c r="I5339" i="1" s="1"/>
  <c r="J5339" i="1" s="1"/>
  <c r="H5331" i="1"/>
  <c r="I5331" i="1" s="1"/>
  <c r="J5331" i="1" s="1"/>
  <c r="H5323" i="1"/>
  <c r="I5323" i="1" s="1"/>
  <c r="J5323" i="1" s="1"/>
  <c r="H5315" i="1"/>
  <c r="I5315" i="1" s="1"/>
  <c r="J5315" i="1" s="1"/>
  <c r="H5307" i="1"/>
  <c r="I5307" i="1" s="1"/>
  <c r="J5307" i="1" s="1"/>
  <c r="H5299" i="1"/>
  <c r="I5299" i="1" s="1"/>
  <c r="J5299" i="1" s="1"/>
  <c r="H5291" i="1"/>
  <c r="I5291" i="1" s="1"/>
  <c r="J5291" i="1" s="1"/>
  <c r="H5283" i="1"/>
  <c r="I5283" i="1" s="1"/>
  <c r="J5283" i="1" s="1"/>
  <c r="H5275" i="1"/>
  <c r="I5275" i="1" s="1"/>
  <c r="J5275" i="1" s="1"/>
  <c r="H5267" i="1"/>
  <c r="I5267" i="1" s="1"/>
  <c r="J5267" i="1" s="1"/>
  <c r="H5259" i="1"/>
  <c r="I5259" i="1" s="1"/>
  <c r="J5259" i="1" s="1"/>
  <c r="H5251" i="1"/>
  <c r="I5251" i="1" s="1"/>
  <c r="J5251" i="1" s="1"/>
  <c r="H5243" i="1"/>
  <c r="I5243" i="1" s="1"/>
  <c r="J5243" i="1" s="1"/>
  <c r="H5235" i="1"/>
  <c r="I5235" i="1" s="1"/>
  <c r="J5235" i="1" s="1"/>
  <c r="H5227" i="1"/>
  <c r="I5227" i="1" s="1"/>
  <c r="J5227" i="1" s="1"/>
  <c r="H5219" i="1"/>
  <c r="I5219" i="1" s="1"/>
  <c r="J5219" i="1" s="1"/>
  <c r="H5211" i="1"/>
  <c r="I5211" i="1" s="1"/>
  <c r="J5211" i="1" s="1"/>
  <c r="H5203" i="1"/>
  <c r="I5203" i="1" s="1"/>
  <c r="J5203" i="1" s="1"/>
  <c r="H5195" i="1"/>
  <c r="I5195" i="1" s="1"/>
  <c r="J5195" i="1" s="1"/>
  <c r="H5187" i="1"/>
  <c r="I5187" i="1" s="1"/>
  <c r="J5187" i="1" s="1"/>
  <c r="H5179" i="1"/>
  <c r="I5179" i="1" s="1"/>
  <c r="J5179" i="1" s="1"/>
  <c r="H5171" i="1"/>
  <c r="I5171" i="1" s="1"/>
  <c r="J5171" i="1" s="1"/>
  <c r="H5163" i="1"/>
  <c r="I5163" i="1" s="1"/>
  <c r="J5163" i="1" s="1"/>
  <c r="H5155" i="1"/>
  <c r="I5155" i="1" s="1"/>
  <c r="J5155" i="1" s="1"/>
  <c r="H5147" i="1"/>
  <c r="I5147" i="1" s="1"/>
  <c r="J5147" i="1" s="1"/>
  <c r="H5139" i="1"/>
  <c r="I5139" i="1" s="1"/>
  <c r="J5139" i="1" s="1"/>
  <c r="H5131" i="1"/>
  <c r="I5131" i="1" s="1"/>
  <c r="J5131" i="1" s="1"/>
  <c r="H5123" i="1"/>
  <c r="I5123" i="1" s="1"/>
  <c r="J5123" i="1" s="1"/>
  <c r="H5115" i="1"/>
  <c r="I5115" i="1" s="1"/>
  <c r="J5115" i="1" s="1"/>
  <c r="H5107" i="1"/>
  <c r="I5107" i="1" s="1"/>
  <c r="J5107" i="1" s="1"/>
  <c r="H5099" i="1"/>
  <c r="I5099" i="1" s="1"/>
  <c r="J5099" i="1" s="1"/>
  <c r="H5091" i="1"/>
  <c r="I5091" i="1" s="1"/>
  <c r="J5091" i="1" s="1"/>
  <c r="H5083" i="1"/>
  <c r="I5083" i="1" s="1"/>
  <c r="J5083" i="1" s="1"/>
  <c r="H5075" i="1"/>
  <c r="I5075" i="1" s="1"/>
  <c r="J5075" i="1" s="1"/>
  <c r="H5067" i="1"/>
  <c r="I5067" i="1" s="1"/>
  <c r="J5067" i="1" s="1"/>
  <c r="H5059" i="1"/>
  <c r="I5059" i="1" s="1"/>
  <c r="J5059" i="1" s="1"/>
  <c r="H5051" i="1"/>
  <c r="I5051" i="1" s="1"/>
  <c r="J5051" i="1" s="1"/>
  <c r="H5043" i="1"/>
  <c r="I5043" i="1" s="1"/>
  <c r="J5043" i="1" s="1"/>
  <c r="H5035" i="1"/>
  <c r="I5035" i="1" s="1"/>
  <c r="J5035" i="1" s="1"/>
  <c r="H5027" i="1"/>
  <c r="I5027" i="1" s="1"/>
  <c r="J5027" i="1" s="1"/>
  <c r="H5019" i="1"/>
  <c r="I5019" i="1" s="1"/>
  <c r="J5019" i="1" s="1"/>
  <c r="H5011" i="1"/>
  <c r="I5011" i="1" s="1"/>
  <c r="J5011" i="1" s="1"/>
  <c r="H5003" i="1"/>
  <c r="I5003" i="1" s="1"/>
  <c r="J5003" i="1" s="1"/>
  <c r="H4995" i="1"/>
  <c r="I4995" i="1" s="1"/>
  <c r="J4995" i="1" s="1"/>
  <c r="H4987" i="1"/>
  <c r="I4987" i="1" s="1"/>
  <c r="J4987" i="1" s="1"/>
  <c r="H4979" i="1"/>
  <c r="I4979" i="1" s="1"/>
  <c r="J4979" i="1" s="1"/>
  <c r="H4971" i="1"/>
  <c r="I4971" i="1" s="1"/>
  <c r="J4971" i="1" s="1"/>
  <c r="H4963" i="1"/>
  <c r="I4963" i="1" s="1"/>
  <c r="J4963" i="1" s="1"/>
  <c r="H4955" i="1"/>
  <c r="I4955" i="1" s="1"/>
  <c r="J4955" i="1" s="1"/>
  <c r="H4947" i="1"/>
  <c r="I4947" i="1" s="1"/>
  <c r="J4947" i="1" s="1"/>
  <c r="H4939" i="1"/>
  <c r="I4939" i="1" s="1"/>
  <c r="J4939" i="1" s="1"/>
  <c r="H4931" i="1"/>
  <c r="I4931" i="1" s="1"/>
  <c r="J4931" i="1" s="1"/>
  <c r="H4923" i="1"/>
  <c r="I4923" i="1" s="1"/>
  <c r="J4923" i="1" s="1"/>
  <c r="H4915" i="1"/>
  <c r="I4915" i="1" s="1"/>
  <c r="J4915" i="1" s="1"/>
  <c r="H4907" i="1"/>
  <c r="I4907" i="1" s="1"/>
  <c r="J4907" i="1" s="1"/>
  <c r="H4899" i="1"/>
  <c r="I4899" i="1" s="1"/>
  <c r="J4899" i="1" s="1"/>
  <c r="H4891" i="1"/>
  <c r="I4891" i="1" s="1"/>
  <c r="J4891" i="1" s="1"/>
  <c r="H4883" i="1"/>
  <c r="I4883" i="1" s="1"/>
  <c r="J4883" i="1" s="1"/>
  <c r="H4875" i="1"/>
  <c r="I4875" i="1" s="1"/>
  <c r="J4875" i="1" s="1"/>
  <c r="H4867" i="1"/>
  <c r="I4867" i="1" s="1"/>
  <c r="J4867" i="1" s="1"/>
  <c r="H4859" i="1"/>
  <c r="I4859" i="1" s="1"/>
  <c r="J4859" i="1" s="1"/>
  <c r="H4851" i="1"/>
  <c r="I4851" i="1" s="1"/>
  <c r="J4851" i="1" s="1"/>
  <c r="H4843" i="1"/>
  <c r="I4843" i="1" s="1"/>
  <c r="J4843" i="1" s="1"/>
  <c r="H4835" i="1"/>
  <c r="I4835" i="1" s="1"/>
  <c r="J4835" i="1" s="1"/>
  <c r="H4827" i="1"/>
  <c r="I4827" i="1" s="1"/>
  <c r="J4827" i="1" s="1"/>
  <c r="H4819" i="1"/>
  <c r="I4819" i="1" s="1"/>
  <c r="J4819" i="1" s="1"/>
  <c r="H4811" i="1"/>
  <c r="I4811" i="1" s="1"/>
  <c r="J4811" i="1" s="1"/>
  <c r="H4803" i="1"/>
  <c r="I4803" i="1" s="1"/>
  <c r="J4803" i="1" s="1"/>
  <c r="H4795" i="1"/>
  <c r="I4795" i="1" s="1"/>
  <c r="J4795" i="1" s="1"/>
  <c r="H4787" i="1"/>
  <c r="I4787" i="1" s="1"/>
  <c r="J4787" i="1" s="1"/>
  <c r="H4779" i="1"/>
  <c r="I4779" i="1" s="1"/>
  <c r="J4779" i="1" s="1"/>
  <c r="H4771" i="1"/>
  <c r="I4771" i="1" s="1"/>
  <c r="J4771" i="1" s="1"/>
  <c r="H4763" i="1"/>
  <c r="I4763" i="1" s="1"/>
  <c r="J4763" i="1" s="1"/>
  <c r="H4755" i="1"/>
  <c r="I4755" i="1" s="1"/>
  <c r="J4755" i="1" s="1"/>
  <c r="H4747" i="1"/>
  <c r="I4747" i="1" s="1"/>
  <c r="J4747" i="1" s="1"/>
  <c r="H4739" i="1"/>
  <c r="I4739" i="1" s="1"/>
  <c r="J4739" i="1" s="1"/>
  <c r="H4731" i="1"/>
  <c r="I4731" i="1" s="1"/>
  <c r="J4731" i="1" s="1"/>
  <c r="H4723" i="1"/>
  <c r="I4723" i="1" s="1"/>
  <c r="J4723" i="1" s="1"/>
  <c r="H4715" i="1"/>
  <c r="I4715" i="1" s="1"/>
  <c r="J4715" i="1" s="1"/>
  <c r="H4707" i="1"/>
  <c r="I4707" i="1" s="1"/>
  <c r="J4707" i="1" s="1"/>
  <c r="H4699" i="1"/>
  <c r="I4699" i="1" s="1"/>
  <c r="J4699" i="1" s="1"/>
  <c r="H4691" i="1"/>
  <c r="I4691" i="1" s="1"/>
  <c r="J4691" i="1" s="1"/>
  <c r="H4683" i="1"/>
  <c r="I4683" i="1" s="1"/>
  <c r="J4683" i="1" s="1"/>
  <c r="H4675" i="1"/>
  <c r="I4675" i="1" s="1"/>
  <c r="J4675" i="1" s="1"/>
  <c r="H4667" i="1"/>
  <c r="I4667" i="1" s="1"/>
  <c r="J4667" i="1" s="1"/>
  <c r="H4659" i="1"/>
  <c r="I4659" i="1" s="1"/>
  <c r="J4659" i="1" s="1"/>
  <c r="H4651" i="1"/>
  <c r="I4651" i="1" s="1"/>
  <c r="J4651" i="1" s="1"/>
  <c r="H4643" i="1"/>
  <c r="I4643" i="1" s="1"/>
  <c r="J4643" i="1" s="1"/>
  <c r="H4635" i="1"/>
  <c r="I4635" i="1" s="1"/>
  <c r="J4635" i="1" s="1"/>
  <c r="H4627" i="1"/>
  <c r="I4627" i="1" s="1"/>
  <c r="J4627" i="1" s="1"/>
  <c r="H4619" i="1"/>
  <c r="I4619" i="1" s="1"/>
  <c r="J4619" i="1" s="1"/>
  <c r="H4611" i="1"/>
  <c r="I4611" i="1" s="1"/>
  <c r="J4611" i="1" s="1"/>
  <c r="H4603" i="1"/>
  <c r="I4603" i="1" s="1"/>
  <c r="J4603" i="1" s="1"/>
  <c r="H4595" i="1"/>
  <c r="I4595" i="1" s="1"/>
  <c r="J4595" i="1" s="1"/>
  <c r="H4587" i="1"/>
  <c r="I4587" i="1" s="1"/>
  <c r="J4587" i="1" s="1"/>
  <c r="H4579" i="1"/>
  <c r="I4579" i="1" s="1"/>
  <c r="J4579" i="1" s="1"/>
  <c r="H4571" i="1"/>
  <c r="I4571" i="1" s="1"/>
  <c r="J4571" i="1" s="1"/>
  <c r="H4563" i="1"/>
  <c r="I4563" i="1" s="1"/>
  <c r="J4563" i="1" s="1"/>
  <c r="H4555" i="1"/>
  <c r="I4555" i="1" s="1"/>
  <c r="J4555" i="1" s="1"/>
  <c r="H4547" i="1"/>
  <c r="I4547" i="1" s="1"/>
  <c r="J4547" i="1" s="1"/>
  <c r="H4539" i="1"/>
  <c r="I4539" i="1" s="1"/>
  <c r="J4539" i="1" s="1"/>
  <c r="H4531" i="1"/>
  <c r="I4531" i="1" s="1"/>
  <c r="J4531" i="1" s="1"/>
  <c r="H4523" i="1"/>
  <c r="I4523" i="1" s="1"/>
  <c r="J4523" i="1" s="1"/>
  <c r="H4515" i="1"/>
  <c r="I4515" i="1" s="1"/>
  <c r="J4515" i="1" s="1"/>
  <c r="H4507" i="1"/>
  <c r="I4507" i="1" s="1"/>
  <c r="J4507" i="1" s="1"/>
  <c r="H4499" i="1"/>
  <c r="I4499" i="1" s="1"/>
  <c r="J4499" i="1" s="1"/>
  <c r="H4491" i="1"/>
  <c r="I4491" i="1" s="1"/>
  <c r="J4491" i="1" s="1"/>
  <c r="H4483" i="1"/>
  <c r="I4483" i="1" s="1"/>
  <c r="J4483" i="1" s="1"/>
  <c r="H4475" i="1"/>
  <c r="I4475" i="1" s="1"/>
  <c r="J4475" i="1" s="1"/>
  <c r="H4467" i="1"/>
  <c r="I4467" i="1" s="1"/>
  <c r="J4467" i="1" s="1"/>
  <c r="H4459" i="1"/>
  <c r="I4459" i="1" s="1"/>
  <c r="J4459" i="1" s="1"/>
  <c r="H4451" i="1"/>
  <c r="I4451" i="1" s="1"/>
  <c r="J4451" i="1" s="1"/>
  <c r="H4443" i="1"/>
  <c r="I4443" i="1" s="1"/>
  <c r="J4443" i="1" s="1"/>
  <c r="H4435" i="1"/>
  <c r="I4435" i="1" s="1"/>
  <c r="J4435" i="1" s="1"/>
  <c r="H4427" i="1"/>
  <c r="I4427" i="1" s="1"/>
  <c r="J4427" i="1" s="1"/>
  <c r="H4419" i="1"/>
  <c r="I4419" i="1" s="1"/>
  <c r="J4419" i="1" s="1"/>
  <c r="H4411" i="1"/>
  <c r="I4411" i="1" s="1"/>
  <c r="J4411" i="1" s="1"/>
  <c r="H4403" i="1"/>
  <c r="I4403" i="1" s="1"/>
  <c r="J4403" i="1" s="1"/>
  <c r="H4395" i="1"/>
  <c r="I4395" i="1" s="1"/>
  <c r="J4395" i="1" s="1"/>
  <c r="H4387" i="1"/>
  <c r="I4387" i="1" s="1"/>
  <c r="J4387" i="1" s="1"/>
  <c r="H4379" i="1"/>
  <c r="I4379" i="1" s="1"/>
  <c r="J4379" i="1" s="1"/>
  <c r="H4371" i="1"/>
  <c r="I4371" i="1" s="1"/>
  <c r="J4371" i="1" s="1"/>
  <c r="H4363" i="1"/>
  <c r="I4363" i="1" s="1"/>
  <c r="J4363" i="1" s="1"/>
  <c r="H4355" i="1"/>
  <c r="I4355" i="1" s="1"/>
  <c r="J4355" i="1" s="1"/>
  <c r="H4347" i="1"/>
  <c r="I4347" i="1" s="1"/>
  <c r="J4347" i="1" s="1"/>
  <c r="H4339" i="1"/>
  <c r="I4339" i="1" s="1"/>
  <c r="J4339" i="1" s="1"/>
  <c r="H4331" i="1"/>
  <c r="I4331" i="1" s="1"/>
  <c r="J4331" i="1" s="1"/>
  <c r="H4323" i="1"/>
  <c r="I4323" i="1" s="1"/>
  <c r="J4323" i="1" s="1"/>
  <c r="H4315" i="1"/>
  <c r="I4315" i="1" s="1"/>
  <c r="J4315" i="1" s="1"/>
  <c r="H4307" i="1"/>
  <c r="I4307" i="1" s="1"/>
  <c r="J4307" i="1" s="1"/>
  <c r="H4299" i="1"/>
  <c r="I4299" i="1" s="1"/>
  <c r="J4299" i="1" s="1"/>
  <c r="H4291" i="1"/>
  <c r="I4291" i="1" s="1"/>
  <c r="J4291" i="1" s="1"/>
  <c r="H4283" i="1"/>
  <c r="I4283" i="1" s="1"/>
  <c r="J4283" i="1" s="1"/>
  <c r="H4275" i="1"/>
  <c r="I4275" i="1" s="1"/>
  <c r="J4275" i="1" s="1"/>
  <c r="H4267" i="1"/>
  <c r="I4267" i="1" s="1"/>
  <c r="J4267" i="1" s="1"/>
  <c r="H4259" i="1"/>
  <c r="I4259" i="1" s="1"/>
  <c r="J4259" i="1" s="1"/>
  <c r="H4251" i="1"/>
  <c r="I4251" i="1" s="1"/>
  <c r="J4251" i="1" s="1"/>
  <c r="H4243" i="1"/>
  <c r="I4243" i="1" s="1"/>
  <c r="J4243" i="1" s="1"/>
  <c r="H4235" i="1"/>
  <c r="I4235" i="1" s="1"/>
  <c r="J4235" i="1" s="1"/>
  <c r="H4227" i="1"/>
  <c r="I4227" i="1" s="1"/>
  <c r="J4227" i="1" s="1"/>
  <c r="H4219" i="1"/>
  <c r="I4219" i="1" s="1"/>
  <c r="J4219" i="1" s="1"/>
  <c r="H4211" i="1"/>
  <c r="I4211" i="1" s="1"/>
  <c r="J4211" i="1" s="1"/>
  <c r="H4203" i="1"/>
  <c r="I4203" i="1" s="1"/>
  <c r="J4203" i="1" s="1"/>
  <c r="H4195" i="1"/>
  <c r="I4195" i="1" s="1"/>
  <c r="J4195" i="1" s="1"/>
  <c r="H4187" i="1"/>
  <c r="I4187" i="1" s="1"/>
  <c r="J4187" i="1" s="1"/>
  <c r="H4179" i="1"/>
  <c r="I4179" i="1" s="1"/>
  <c r="J4179" i="1" s="1"/>
  <c r="H4171" i="1"/>
  <c r="I4171" i="1" s="1"/>
  <c r="J4171" i="1" s="1"/>
  <c r="H4163" i="1"/>
  <c r="I4163" i="1" s="1"/>
  <c r="J4163" i="1" s="1"/>
  <c r="H4155" i="1"/>
  <c r="I4155" i="1" s="1"/>
  <c r="J4155" i="1" s="1"/>
  <c r="H4147" i="1"/>
  <c r="I4147" i="1" s="1"/>
  <c r="J4147" i="1" s="1"/>
  <c r="H4139" i="1"/>
  <c r="I4139" i="1" s="1"/>
  <c r="J4139" i="1" s="1"/>
  <c r="H4131" i="1"/>
  <c r="I4131" i="1" s="1"/>
  <c r="J4131" i="1" s="1"/>
  <c r="H4123" i="1"/>
  <c r="I4123" i="1" s="1"/>
  <c r="J4123" i="1" s="1"/>
  <c r="H4115" i="1"/>
  <c r="I4115" i="1" s="1"/>
  <c r="J4115" i="1" s="1"/>
  <c r="H4107" i="1"/>
  <c r="I4107" i="1" s="1"/>
  <c r="J4107" i="1" s="1"/>
  <c r="H4099" i="1"/>
  <c r="I4099" i="1" s="1"/>
  <c r="J4099" i="1" s="1"/>
  <c r="H4091" i="1"/>
  <c r="I4091" i="1" s="1"/>
  <c r="J4091" i="1" s="1"/>
  <c r="H4083" i="1"/>
  <c r="I4083" i="1" s="1"/>
  <c r="J4083" i="1" s="1"/>
  <c r="H4075" i="1"/>
  <c r="I4075" i="1" s="1"/>
  <c r="J4075" i="1" s="1"/>
  <c r="H4067" i="1"/>
  <c r="I4067" i="1" s="1"/>
  <c r="J4067" i="1" s="1"/>
  <c r="H4059" i="1"/>
  <c r="I4059" i="1" s="1"/>
  <c r="J4059" i="1" s="1"/>
  <c r="H4051" i="1"/>
  <c r="I4051" i="1" s="1"/>
  <c r="J4051" i="1" s="1"/>
  <c r="H4043" i="1"/>
  <c r="I4043" i="1" s="1"/>
  <c r="J4043" i="1" s="1"/>
  <c r="H4035" i="1"/>
  <c r="I4035" i="1" s="1"/>
  <c r="J4035" i="1" s="1"/>
  <c r="H4027" i="1"/>
  <c r="I4027" i="1" s="1"/>
  <c r="J4027" i="1" s="1"/>
  <c r="H4019" i="1"/>
  <c r="I4019" i="1" s="1"/>
  <c r="J4019" i="1" s="1"/>
  <c r="H4011" i="1"/>
  <c r="I4011" i="1" s="1"/>
  <c r="J4011" i="1" s="1"/>
  <c r="H4003" i="1"/>
  <c r="I4003" i="1" s="1"/>
  <c r="J4003" i="1" s="1"/>
  <c r="H3995" i="1"/>
  <c r="I3995" i="1" s="1"/>
  <c r="J3995" i="1" s="1"/>
  <c r="H3987" i="1"/>
  <c r="I3987" i="1" s="1"/>
  <c r="J3987" i="1" s="1"/>
  <c r="H3979" i="1"/>
  <c r="I3979" i="1" s="1"/>
  <c r="J3979" i="1" s="1"/>
  <c r="H3971" i="1"/>
  <c r="I3971" i="1" s="1"/>
  <c r="J3971" i="1" s="1"/>
  <c r="H3963" i="1"/>
  <c r="I3963" i="1" s="1"/>
  <c r="J3963" i="1" s="1"/>
  <c r="H3955" i="1"/>
  <c r="I3955" i="1" s="1"/>
  <c r="J3955" i="1" s="1"/>
  <c r="H3947" i="1"/>
  <c r="I3947" i="1" s="1"/>
  <c r="J3947" i="1" s="1"/>
  <c r="H3939" i="1"/>
  <c r="I3939" i="1" s="1"/>
  <c r="J3939" i="1" s="1"/>
  <c r="H3931" i="1"/>
  <c r="I3931" i="1" s="1"/>
  <c r="J3931" i="1" s="1"/>
  <c r="H3923" i="1"/>
  <c r="I3923" i="1" s="1"/>
  <c r="J3923" i="1" s="1"/>
  <c r="H3915" i="1"/>
  <c r="I3915" i="1" s="1"/>
  <c r="J3915" i="1" s="1"/>
  <c r="H3907" i="1"/>
  <c r="I3907" i="1" s="1"/>
  <c r="J3907" i="1" s="1"/>
  <c r="H3899" i="1"/>
  <c r="I3899" i="1" s="1"/>
  <c r="J3899" i="1" s="1"/>
  <c r="H3891" i="1"/>
  <c r="I3891" i="1" s="1"/>
  <c r="J3891" i="1" s="1"/>
  <c r="H3883" i="1"/>
  <c r="I3883" i="1" s="1"/>
  <c r="J3883" i="1" s="1"/>
  <c r="H3875" i="1"/>
  <c r="I3875" i="1" s="1"/>
  <c r="J3875" i="1" s="1"/>
  <c r="H3867" i="1"/>
  <c r="I3867" i="1" s="1"/>
  <c r="J3867" i="1" s="1"/>
  <c r="H3859" i="1"/>
  <c r="I3859" i="1" s="1"/>
  <c r="J3859" i="1" s="1"/>
  <c r="H3851" i="1"/>
  <c r="I3851" i="1" s="1"/>
  <c r="J3851" i="1" s="1"/>
  <c r="H3843" i="1"/>
  <c r="I3843" i="1" s="1"/>
  <c r="J3843" i="1" s="1"/>
  <c r="H3835" i="1"/>
  <c r="I3835" i="1" s="1"/>
  <c r="J3835" i="1" s="1"/>
  <c r="H3827" i="1"/>
  <c r="I3827" i="1" s="1"/>
  <c r="J3827" i="1" s="1"/>
  <c r="H3819" i="1"/>
  <c r="I3819" i="1" s="1"/>
  <c r="J3819" i="1" s="1"/>
  <c r="H3811" i="1"/>
  <c r="I3811" i="1" s="1"/>
  <c r="J3811" i="1" s="1"/>
  <c r="H3803" i="1"/>
  <c r="I3803" i="1" s="1"/>
  <c r="J3803" i="1" s="1"/>
  <c r="H3795" i="1"/>
  <c r="I3795" i="1" s="1"/>
  <c r="J3795" i="1" s="1"/>
  <c r="H3787" i="1"/>
  <c r="I3787" i="1" s="1"/>
  <c r="J3787" i="1" s="1"/>
  <c r="H3779" i="1"/>
  <c r="I3779" i="1" s="1"/>
  <c r="J3779" i="1" s="1"/>
  <c r="H3771" i="1"/>
  <c r="I3771" i="1" s="1"/>
  <c r="J3771" i="1" s="1"/>
  <c r="H3763" i="1"/>
  <c r="I3763" i="1" s="1"/>
  <c r="J3763" i="1" s="1"/>
  <c r="H3755" i="1"/>
  <c r="I3755" i="1" s="1"/>
  <c r="J3755" i="1" s="1"/>
  <c r="H3747" i="1"/>
  <c r="I3747" i="1" s="1"/>
  <c r="J3747" i="1" s="1"/>
  <c r="H3739" i="1"/>
  <c r="I3739" i="1" s="1"/>
  <c r="J3739" i="1" s="1"/>
  <c r="H3731" i="1"/>
  <c r="I3731" i="1" s="1"/>
  <c r="J3731" i="1" s="1"/>
  <c r="H3723" i="1"/>
  <c r="I3723" i="1" s="1"/>
  <c r="J3723" i="1" s="1"/>
  <c r="H3715" i="1"/>
  <c r="I3715" i="1" s="1"/>
  <c r="J3715" i="1" s="1"/>
  <c r="H3707" i="1"/>
  <c r="I3707" i="1" s="1"/>
  <c r="J3707" i="1" s="1"/>
  <c r="H3699" i="1"/>
  <c r="I3699" i="1" s="1"/>
  <c r="J3699" i="1" s="1"/>
  <c r="H3691" i="1"/>
  <c r="I3691" i="1" s="1"/>
  <c r="J3691" i="1" s="1"/>
  <c r="H3683" i="1"/>
  <c r="I3683" i="1" s="1"/>
  <c r="J3683" i="1" s="1"/>
  <c r="H3675" i="1"/>
  <c r="I3675" i="1" s="1"/>
  <c r="J3675" i="1" s="1"/>
  <c r="H3667" i="1"/>
  <c r="I3667" i="1" s="1"/>
  <c r="J3667" i="1" s="1"/>
  <c r="H3659" i="1"/>
  <c r="I3659" i="1" s="1"/>
  <c r="J3659" i="1" s="1"/>
  <c r="H3651" i="1"/>
  <c r="I3651" i="1" s="1"/>
  <c r="J3651" i="1" s="1"/>
  <c r="H3643" i="1"/>
  <c r="I3643" i="1" s="1"/>
  <c r="J3643" i="1" s="1"/>
  <c r="H3635" i="1"/>
  <c r="I3635" i="1" s="1"/>
  <c r="J3635" i="1" s="1"/>
  <c r="H3627" i="1"/>
  <c r="I3627" i="1" s="1"/>
  <c r="J3627" i="1" s="1"/>
  <c r="H3619" i="1"/>
  <c r="I3619" i="1" s="1"/>
  <c r="J3619" i="1" s="1"/>
  <c r="H3611" i="1"/>
  <c r="I3611" i="1" s="1"/>
  <c r="J3611" i="1" s="1"/>
  <c r="H3603" i="1"/>
  <c r="I3603" i="1" s="1"/>
  <c r="J3603" i="1" s="1"/>
  <c r="H3595" i="1"/>
  <c r="I3595" i="1" s="1"/>
  <c r="J3595" i="1" s="1"/>
  <c r="H3587" i="1"/>
  <c r="I3587" i="1" s="1"/>
  <c r="J3587" i="1" s="1"/>
  <c r="H3579" i="1"/>
  <c r="I3579" i="1" s="1"/>
  <c r="J3579" i="1" s="1"/>
  <c r="H3571" i="1"/>
  <c r="I3571" i="1" s="1"/>
  <c r="J3571" i="1" s="1"/>
  <c r="H3563" i="1"/>
  <c r="I3563" i="1" s="1"/>
  <c r="J3563" i="1" s="1"/>
  <c r="H3555" i="1"/>
  <c r="I3555" i="1" s="1"/>
  <c r="J3555" i="1" s="1"/>
  <c r="H3547" i="1"/>
  <c r="I3547" i="1" s="1"/>
  <c r="J3547" i="1" s="1"/>
  <c r="H3539" i="1"/>
  <c r="I3539" i="1" s="1"/>
  <c r="J3539" i="1" s="1"/>
  <c r="H3531" i="1"/>
  <c r="I3531" i="1" s="1"/>
  <c r="J3531" i="1" s="1"/>
  <c r="H3523" i="1"/>
  <c r="I3523" i="1" s="1"/>
  <c r="J3523" i="1" s="1"/>
  <c r="H3515" i="1"/>
  <c r="I3515" i="1" s="1"/>
  <c r="J3515" i="1" s="1"/>
  <c r="H3507" i="1"/>
  <c r="I3507" i="1" s="1"/>
  <c r="J3507" i="1" s="1"/>
  <c r="H3499" i="1"/>
  <c r="I3499" i="1" s="1"/>
  <c r="J3499" i="1" s="1"/>
  <c r="H3491" i="1"/>
  <c r="I3491" i="1" s="1"/>
  <c r="J3491" i="1" s="1"/>
  <c r="H3483" i="1"/>
  <c r="I3483" i="1" s="1"/>
  <c r="J3483" i="1" s="1"/>
  <c r="H3475" i="1"/>
  <c r="I3475" i="1" s="1"/>
  <c r="J3475" i="1" s="1"/>
  <c r="H3467" i="1"/>
  <c r="I3467" i="1" s="1"/>
  <c r="J3467" i="1" s="1"/>
  <c r="H3459" i="1"/>
  <c r="I3459" i="1" s="1"/>
  <c r="J3459" i="1" s="1"/>
  <c r="H3451" i="1"/>
  <c r="I3451" i="1" s="1"/>
  <c r="J3451" i="1" s="1"/>
  <c r="H3443" i="1"/>
  <c r="I3443" i="1" s="1"/>
  <c r="J3443" i="1" s="1"/>
  <c r="H3435" i="1"/>
  <c r="I3435" i="1" s="1"/>
  <c r="J3435" i="1" s="1"/>
  <c r="H3427" i="1"/>
  <c r="I3427" i="1" s="1"/>
  <c r="J3427" i="1" s="1"/>
  <c r="H3419" i="1"/>
  <c r="I3419" i="1" s="1"/>
  <c r="J3419" i="1" s="1"/>
  <c r="H3411" i="1"/>
  <c r="I3411" i="1" s="1"/>
  <c r="J3411" i="1" s="1"/>
  <c r="H3403" i="1"/>
  <c r="I3403" i="1" s="1"/>
  <c r="J3403" i="1" s="1"/>
  <c r="H3395" i="1"/>
  <c r="I3395" i="1" s="1"/>
  <c r="J3395" i="1" s="1"/>
  <c r="H3387" i="1"/>
  <c r="I3387" i="1" s="1"/>
  <c r="J3387" i="1" s="1"/>
  <c r="H3379" i="1"/>
  <c r="I3379" i="1" s="1"/>
  <c r="J3379" i="1" s="1"/>
  <c r="H3371" i="1"/>
  <c r="I3371" i="1" s="1"/>
  <c r="J3371" i="1" s="1"/>
  <c r="H3363" i="1"/>
  <c r="I3363" i="1" s="1"/>
  <c r="J3363" i="1" s="1"/>
  <c r="H3355" i="1"/>
  <c r="I3355" i="1" s="1"/>
  <c r="J3355" i="1" s="1"/>
  <c r="H3347" i="1"/>
  <c r="I3347" i="1" s="1"/>
  <c r="J3347" i="1" s="1"/>
  <c r="H3339" i="1"/>
  <c r="I3339" i="1" s="1"/>
  <c r="J3339" i="1" s="1"/>
  <c r="H3331" i="1"/>
  <c r="I3331" i="1" s="1"/>
  <c r="J3331" i="1" s="1"/>
  <c r="H3323" i="1"/>
  <c r="I3323" i="1" s="1"/>
  <c r="J3323" i="1" s="1"/>
  <c r="H3315" i="1"/>
  <c r="I3315" i="1" s="1"/>
  <c r="J3315" i="1" s="1"/>
  <c r="H3307" i="1"/>
  <c r="I3307" i="1" s="1"/>
  <c r="J3307" i="1" s="1"/>
  <c r="H3299" i="1"/>
  <c r="I3299" i="1" s="1"/>
  <c r="J3299" i="1" s="1"/>
  <c r="H3291" i="1"/>
  <c r="I3291" i="1" s="1"/>
  <c r="J3291" i="1" s="1"/>
  <c r="H3283" i="1"/>
  <c r="I3283" i="1" s="1"/>
  <c r="J3283" i="1" s="1"/>
  <c r="H3275" i="1"/>
  <c r="I3275" i="1" s="1"/>
  <c r="J3275" i="1" s="1"/>
  <c r="H3267" i="1"/>
  <c r="I3267" i="1" s="1"/>
  <c r="J3267" i="1" s="1"/>
  <c r="H3259" i="1"/>
  <c r="I3259" i="1" s="1"/>
  <c r="J3259" i="1" s="1"/>
  <c r="H3251" i="1"/>
  <c r="I3251" i="1" s="1"/>
  <c r="J3251" i="1" s="1"/>
  <c r="H3243" i="1"/>
  <c r="I3243" i="1" s="1"/>
  <c r="J3243" i="1" s="1"/>
  <c r="H3235" i="1"/>
  <c r="I3235" i="1" s="1"/>
  <c r="J3235" i="1" s="1"/>
  <c r="H3227" i="1"/>
  <c r="I3227" i="1" s="1"/>
  <c r="J3227" i="1" s="1"/>
  <c r="H3219" i="1"/>
  <c r="I3219" i="1" s="1"/>
  <c r="J3219" i="1" s="1"/>
  <c r="H3211" i="1"/>
  <c r="I3211" i="1" s="1"/>
  <c r="J3211" i="1" s="1"/>
  <c r="H3203" i="1"/>
  <c r="I3203" i="1" s="1"/>
  <c r="J3203" i="1" s="1"/>
  <c r="H3195" i="1"/>
  <c r="I3195" i="1" s="1"/>
  <c r="J3195" i="1" s="1"/>
  <c r="H3187" i="1"/>
  <c r="I3187" i="1" s="1"/>
  <c r="J3187" i="1" s="1"/>
  <c r="H3179" i="1"/>
  <c r="I3179" i="1" s="1"/>
  <c r="J3179" i="1" s="1"/>
  <c r="H3171" i="1"/>
  <c r="I3171" i="1" s="1"/>
  <c r="J3171" i="1" s="1"/>
  <c r="H3163" i="1"/>
  <c r="I3163" i="1" s="1"/>
  <c r="J3163" i="1" s="1"/>
  <c r="H3155" i="1"/>
  <c r="I3155" i="1" s="1"/>
  <c r="J3155" i="1" s="1"/>
  <c r="H3147" i="1"/>
  <c r="I3147" i="1" s="1"/>
  <c r="J3147" i="1" s="1"/>
  <c r="H3139" i="1"/>
  <c r="I3139" i="1" s="1"/>
  <c r="J3139" i="1" s="1"/>
  <c r="H3131" i="1"/>
  <c r="I3131" i="1" s="1"/>
  <c r="J3131" i="1" s="1"/>
  <c r="H3123" i="1"/>
  <c r="I3123" i="1" s="1"/>
  <c r="J3123" i="1" s="1"/>
  <c r="H3115" i="1"/>
  <c r="I3115" i="1" s="1"/>
  <c r="J3115" i="1" s="1"/>
  <c r="H3107" i="1"/>
  <c r="I3107" i="1" s="1"/>
  <c r="J3107" i="1" s="1"/>
  <c r="H3099" i="1"/>
  <c r="I3099" i="1" s="1"/>
  <c r="J3099" i="1" s="1"/>
  <c r="H3091" i="1"/>
  <c r="I3091" i="1" s="1"/>
  <c r="J3091" i="1" s="1"/>
  <c r="H3083" i="1"/>
  <c r="I3083" i="1" s="1"/>
  <c r="J3083" i="1" s="1"/>
  <c r="H3075" i="1"/>
  <c r="I3075" i="1" s="1"/>
  <c r="J3075" i="1" s="1"/>
  <c r="H3067" i="1"/>
  <c r="I3067" i="1" s="1"/>
  <c r="J3067" i="1" s="1"/>
  <c r="H3059" i="1"/>
  <c r="I3059" i="1" s="1"/>
  <c r="J3059" i="1" s="1"/>
  <c r="H3051" i="1"/>
  <c r="I3051" i="1" s="1"/>
  <c r="J3051" i="1" s="1"/>
  <c r="H3043" i="1"/>
  <c r="I3043" i="1" s="1"/>
  <c r="J3043" i="1" s="1"/>
  <c r="H3035" i="1"/>
  <c r="I3035" i="1" s="1"/>
  <c r="J3035" i="1" s="1"/>
  <c r="H3027" i="1"/>
  <c r="I3027" i="1" s="1"/>
  <c r="J3027" i="1" s="1"/>
  <c r="H3019" i="1"/>
  <c r="I3019" i="1" s="1"/>
  <c r="J3019" i="1" s="1"/>
  <c r="H3011" i="1"/>
  <c r="I3011" i="1" s="1"/>
  <c r="J3011" i="1" s="1"/>
  <c r="H3003" i="1"/>
  <c r="I3003" i="1" s="1"/>
  <c r="J3003" i="1" s="1"/>
  <c r="H2995" i="1"/>
  <c r="I2995" i="1" s="1"/>
  <c r="J2995" i="1" s="1"/>
  <c r="H2987" i="1"/>
  <c r="I2987" i="1" s="1"/>
  <c r="J2987" i="1" s="1"/>
  <c r="H2979" i="1"/>
  <c r="I2979" i="1" s="1"/>
  <c r="J2979" i="1" s="1"/>
  <c r="H2971" i="1"/>
  <c r="I2971" i="1" s="1"/>
  <c r="J2971" i="1" s="1"/>
  <c r="H2963" i="1"/>
  <c r="I2963" i="1" s="1"/>
  <c r="J2963" i="1" s="1"/>
  <c r="H2955" i="1"/>
  <c r="I2955" i="1" s="1"/>
  <c r="J2955" i="1" s="1"/>
  <c r="H2947" i="1"/>
  <c r="I2947" i="1" s="1"/>
  <c r="J2947" i="1" s="1"/>
  <c r="H2939" i="1"/>
  <c r="I2939" i="1" s="1"/>
  <c r="J2939" i="1" s="1"/>
  <c r="H2931" i="1"/>
  <c r="I2931" i="1" s="1"/>
  <c r="J2931" i="1" s="1"/>
  <c r="H2923" i="1"/>
  <c r="I2923" i="1" s="1"/>
  <c r="J2923" i="1" s="1"/>
  <c r="H2915" i="1"/>
  <c r="I2915" i="1" s="1"/>
  <c r="J2915" i="1" s="1"/>
  <c r="H2907" i="1"/>
  <c r="I2907" i="1" s="1"/>
  <c r="J2907" i="1" s="1"/>
  <c r="H2899" i="1"/>
  <c r="I2899" i="1" s="1"/>
  <c r="J2899" i="1" s="1"/>
  <c r="H2891" i="1"/>
  <c r="I2891" i="1" s="1"/>
  <c r="J2891" i="1" s="1"/>
  <c r="H2883" i="1"/>
  <c r="I2883" i="1" s="1"/>
  <c r="J2883" i="1" s="1"/>
  <c r="H2875" i="1"/>
  <c r="I2875" i="1" s="1"/>
  <c r="J2875" i="1" s="1"/>
  <c r="H2867" i="1"/>
  <c r="I2867" i="1" s="1"/>
  <c r="J2867" i="1" s="1"/>
  <c r="H2859" i="1"/>
  <c r="I2859" i="1" s="1"/>
  <c r="J2859" i="1" s="1"/>
  <c r="H2851" i="1"/>
  <c r="I2851" i="1" s="1"/>
  <c r="J2851" i="1" s="1"/>
  <c r="H2843" i="1"/>
  <c r="I2843" i="1" s="1"/>
  <c r="J2843" i="1" s="1"/>
  <c r="H2835" i="1"/>
  <c r="I2835" i="1" s="1"/>
  <c r="J2835" i="1" s="1"/>
  <c r="H2827" i="1"/>
  <c r="I2827" i="1" s="1"/>
  <c r="J2827" i="1" s="1"/>
  <c r="H2819" i="1"/>
  <c r="I2819" i="1" s="1"/>
  <c r="J2819" i="1" s="1"/>
  <c r="H2811" i="1"/>
  <c r="I2811" i="1" s="1"/>
  <c r="J2811" i="1" s="1"/>
  <c r="H2803" i="1"/>
  <c r="I2803" i="1" s="1"/>
  <c r="J2803" i="1" s="1"/>
  <c r="H2795" i="1"/>
  <c r="I2795" i="1" s="1"/>
  <c r="J2795" i="1" s="1"/>
  <c r="H2787" i="1"/>
  <c r="I2787" i="1" s="1"/>
  <c r="J2787" i="1" s="1"/>
  <c r="H2779" i="1"/>
  <c r="I2779" i="1" s="1"/>
  <c r="J2779" i="1" s="1"/>
  <c r="H2771" i="1"/>
  <c r="I2771" i="1" s="1"/>
  <c r="J2771" i="1" s="1"/>
  <c r="H2763" i="1"/>
  <c r="I2763" i="1" s="1"/>
  <c r="J2763" i="1" s="1"/>
  <c r="H2755" i="1"/>
  <c r="I2755" i="1" s="1"/>
  <c r="J2755" i="1" s="1"/>
  <c r="H2747" i="1"/>
  <c r="I2747" i="1" s="1"/>
  <c r="J2747" i="1" s="1"/>
  <c r="H2739" i="1"/>
  <c r="I2739" i="1" s="1"/>
  <c r="J2739" i="1" s="1"/>
  <c r="H2731" i="1"/>
  <c r="I2731" i="1" s="1"/>
  <c r="J2731" i="1" s="1"/>
  <c r="H2723" i="1"/>
  <c r="I2723" i="1" s="1"/>
  <c r="J2723" i="1" s="1"/>
  <c r="H2715" i="1"/>
  <c r="I2715" i="1" s="1"/>
  <c r="J2715" i="1" s="1"/>
  <c r="H2707" i="1"/>
  <c r="I2707" i="1" s="1"/>
  <c r="J2707" i="1" s="1"/>
  <c r="H2699" i="1"/>
  <c r="I2699" i="1" s="1"/>
  <c r="J2699" i="1" s="1"/>
  <c r="H2691" i="1"/>
  <c r="I2691" i="1" s="1"/>
  <c r="J2691" i="1" s="1"/>
  <c r="H2683" i="1"/>
  <c r="I2683" i="1" s="1"/>
  <c r="J2683" i="1" s="1"/>
  <c r="H2675" i="1"/>
  <c r="I2675" i="1" s="1"/>
  <c r="J2675" i="1" s="1"/>
  <c r="H2667" i="1"/>
  <c r="I2667" i="1" s="1"/>
  <c r="J2667" i="1" s="1"/>
  <c r="H2659" i="1"/>
  <c r="I2659" i="1" s="1"/>
  <c r="J2659" i="1" s="1"/>
  <c r="H2651" i="1"/>
  <c r="I2651" i="1" s="1"/>
  <c r="J2651" i="1" s="1"/>
  <c r="H2643" i="1"/>
  <c r="I2643" i="1" s="1"/>
  <c r="J2643" i="1" s="1"/>
  <c r="H2635" i="1"/>
  <c r="I2635" i="1" s="1"/>
  <c r="J2635" i="1" s="1"/>
  <c r="H2627" i="1"/>
  <c r="I2627" i="1" s="1"/>
  <c r="J2627" i="1" s="1"/>
  <c r="H2619" i="1"/>
  <c r="I2619" i="1" s="1"/>
  <c r="J2619" i="1" s="1"/>
  <c r="H2611" i="1"/>
  <c r="I2611" i="1" s="1"/>
  <c r="J2611" i="1" s="1"/>
  <c r="H2603" i="1"/>
  <c r="I2603" i="1" s="1"/>
  <c r="J2603" i="1" s="1"/>
  <c r="H2595" i="1"/>
  <c r="I2595" i="1" s="1"/>
  <c r="J2595" i="1" s="1"/>
  <c r="H2587" i="1"/>
  <c r="I2587" i="1" s="1"/>
  <c r="J2587" i="1" s="1"/>
  <c r="H2579" i="1"/>
  <c r="I2579" i="1" s="1"/>
  <c r="J2579" i="1" s="1"/>
  <c r="H2571" i="1"/>
  <c r="I2571" i="1" s="1"/>
  <c r="J2571" i="1" s="1"/>
  <c r="H2563" i="1"/>
  <c r="I2563" i="1" s="1"/>
  <c r="J2563" i="1" s="1"/>
  <c r="H2555" i="1"/>
  <c r="I2555" i="1" s="1"/>
  <c r="J2555" i="1" s="1"/>
  <c r="H2547" i="1"/>
  <c r="I2547" i="1" s="1"/>
  <c r="J2547" i="1" s="1"/>
  <c r="H2539" i="1"/>
  <c r="I2539" i="1" s="1"/>
  <c r="J2539" i="1" s="1"/>
  <c r="H2531" i="1"/>
  <c r="I2531" i="1" s="1"/>
  <c r="J2531" i="1" s="1"/>
  <c r="H2523" i="1"/>
  <c r="I2523" i="1" s="1"/>
  <c r="J2523" i="1" s="1"/>
  <c r="H2515" i="1"/>
  <c r="I2515" i="1" s="1"/>
  <c r="J2515" i="1" s="1"/>
  <c r="H2507" i="1"/>
  <c r="I2507" i="1" s="1"/>
  <c r="J2507" i="1" s="1"/>
  <c r="H2499" i="1"/>
  <c r="I2499" i="1" s="1"/>
  <c r="J2499" i="1" s="1"/>
  <c r="H2491" i="1"/>
  <c r="I2491" i="1" s="1"/>
  <c r="J2491" i="1" s="1"/>
  <c r="H2483" i="1"/>
  <c r="I2483" i="1" s="1"/>
  <c r="J2483" i="1" s="1"/>
  <c r="H2475" i="1"/>
  <c r="I2475" i="1" s="1"/>
  <c r="J2475" i="1" s="1"/>
  <c r="H2467" i="1"/>
  <c r="I2467" i="1" s="1"/>
  <c r="J2467" i="1" s="1"/>
  <c r="H2459" i="1"/>
  <c r="I2459" i="1" s="1"/>
  <c r="J2459" i="1" s="1"/>
  <c r="H2451" i="1"/>
  <c r="I2451" i="1" s="1"/>
  <c r="J2451" i="1" s="1"/>
  <c r="H2443" i="1"/>
  <c r="I2443" i="1" s="1"/>
  <c r="J2443" i="1" s="1"/>
  <c r="H2435" i="1"/>
  <c r="I2435" i="1" s="1"/>
  <c r="J2435" i="1" s="1"/>
  <c r="H2427" i="1"/>
  <c r="I2427" i="1" s="1"/>
  <c r="J2427" i="1" s="1"/>
  <c r="H2419" i="1"/>
  <c r="I2419" i="1" s="1"/>
  <c r="J2419" i="1" s="1"/>
  <c r="H2411" i="1"/>
  <c r="I2411" i="1" s="1"/>
  <c r="J2411" i="1" s="1"/>
  <c r="H2403" i="1"/>
  <c r="I2403" i="1" s="1"/>
  <c r="J2403" i="1" s="1"/>
  <c r="H2395" i="1"/>
  <c r="I2395" i="1" s="1"/>
  <c r="J2395" i="1" s="1"/>
  <c r="H2387" i="1"/>
  <c r="I2387" i="1" s="1"/>
  <c r="J2387" i="1" s="1"/>
  <c r="H2379" i="1"/>
  <c r="I2379" i="1" s="1"/>
  <c r="J2379" i="1" s="1"/>
  <c r="H2371" i="1"/>
  <c r="I2371" i="1" s="1"/>
  <c r="J2371" i="1" s="1"/>
  <c r="H2363" i="1"/>
  <c r="I2363" i="1" s="1"/>
  <c r="J2363" i="1" s="1"/>
  <c r="H2355" i="1"/>
  <c r="I2355" i="1" s="1"/>
  <c r="J2355" i="1" s="1"/>
  <c r="H2347" i="1"/>
  <c r="I2347" i="1" s="1"/>
  <c r="J2347" i="1" s="1"/>
  <c r="H2339" i="1"/>
  <c r="I2339" i="1" s="1"/>
  <c r="J2339" i="1" s="1"/>
  <c r="H2331" i="1"/>
  <c r="I2331" i="1" s="1"/>
  <c r="J2331" i="1" s="1"/>
  <c r="H2323" i="1"/>
  <c r="I2323" i="1" s="1"/>
  <c r="J2323" i="1" s="1"/>
  <c r="H2315" i="1"/>
  <c r="I2315" i="1" s="1"/>
  <c r="J2315" i="1" s="1"/>
  <c r="H2307" i="1"/>
  <c r="I2307" i="1" s="1"/>
  <c r="J2307" i="1" s="1"/>
  <c r="H2299" i="1"/>
  <c r="I2299" i="1" s="1"/>
  <c r="J2299" i="1" s="1"/>
  <c r="H2291" i="1"/>
  <c r="I2291" i="1" s="1"/>
  <c r="J2291" i="1" s="1"/>
  <c r="H2283" i="1"/>
  <c r="I2283" i="1" s="1"/>
  <c r="J2283" i="1" s="1"/>
  <c r="H2275" i="1"/>
  <c r="I2275" i="1" s="1"/>
  <c r="J2275" i="1" s="1"/>
  <c r="H2267" i="1"/>
  <c r="I2267" i="1" s="1"/>
  <c r="J2267" i="1" s="1"/>
  <c r="H2259" i="1"/>
  <c r="I2259" i="1" s="1"/>
  <c r="J2259" i="1" s="1"/>
  <c r="H2251" i="1"/>
  <c r="I2251" i="1" s="1"/>
  <c r="J2251" i="1" s="1"/>
  <c r="H2243" i="1"/>
  <c r="I2243" i="1" s="1"/>
  <c r="J2243" i="1" s="1"/>
  <c r="H2235" i="1"/>
  <c r="I2235" i="1" s="1"/>
  <c r="J2235" i="1" s="1"/>
  <c r="H2227" i="1"/>
  <c r="I2227" i="1" s="1"/>
  <c r="J2227" i="1" s="1"/>
  <c r="H2219" i="1"/>
  <c r="I2219" i="1" s="1"/>
  <c r="J2219" i="1" s="1"/>
  <c r="H2211" i="1"/>
  <c r="I2211" i="1" s="1"/>
  <c r="J2211" i="1" s="1"/>
  <c r="H2203" i="1"/>
  <c r="I2203" i="1" s="1"/>
  <c r="J2203" i="1" s="1"/>
  <c r="H2195" i="1"/>
  <c r="I2195" i="1" s="1"/>
  <c r="J2195" i="1" s="1"/>
  <c r="H2187" i="1"/>
  <c r="I2187" i="1" s="1"/>
  <c r="J2187" i="1" s="1"/>
  <c r="H2179" i="1"/>
  <c r="I2179" i="1" s="1"/>
  <c r="J2179" i="1" s="1"/>
  <c r="H2171" i="1"/>
  <c r="I2171" i="1" s="1"/>
  <c r="J2171" i="1" s="1"/>
  <c r="H2163" i="1"/>
  <c r="I2163" i="1" s="1"/>
  <c r="J2163" i="1" s="1"/>
  <c r="H2155" i="1"/>
  <c r="I2155" i="1" s="1"/>
  <c r="J2155" i="1" s="1"/>
  <c r="H2147" i="1"/>
  <c r="I2147" i="1" s="1"/>
  <c r="J2147" i="1" s="1"/>
  <c r="H2139" i="1"/>
  <c r="I2139" i="1" s="1"/>
  <c r="J2139" i="1" s="1"/>
  <c r="H2131" i="1"/>
  <c r="I2131" i="1" s="1"/>
  <c r="J2131" i="1" s="1"/>
  <c r="H2123" i="1"/>
  <c r="I2123" i="1" s="1"/>
  <c r="J2123" i="1" s="1"/>
  <c r="H2115" i="1"/>
  <c r="I2115" i="1" s="1"/>
  <c r="J2115" i="1" s="1"/>
  <c r="H2107" i="1"/>
  <c r="I2107" i="1" s="1"/>
  <c r="J2107" i="1" s="1"/>
  <c r="H2099" i="1"/>
  <c r="I2099" i="1" s="1"/>
  <c r="J2099" i="1" s="1"/>
  <c r="H2091" i="1"/>
  <c r="I2091" i="1" s="1"/>
  <c r="J2091" i="1" s="1"/>
  <c r="H2083" i="1"/>
  <c r="I2083" i="1" s="1"/>
  <c r="J2083" i="1" s="1"/>
  <c r="H2075" i="1"/>
  <c r="I2075" i="1" s="1"/>
  <c r="J2075" i="1" s="1"/>
  <c r="H2067" i="1"/>
  <c r="I2067" i="1" s="1"/>
  <c r="J2067" i="1" s="1"/>
  <c r="H2059" i="1"/>
  <c r="I2059" i="1" s="1"/>
  <c r="J2059" i="1" s="1"/>
  <c r="H2051" i="1"/>
  <c r="I2051" i="1" s="1"/>
  <c r="J2051" i="1" s="1"/>
  <c r="H2043" i="1"/>
  <c r="I2043" i="1" s="1"/>
  <c r="J2043" i="1" s="1"/>
  <c r="H2035" i="1"/>
  <c r="I2035" i="1" s="1"/>
  <c r="J2035" i="1" s="1"/>
  <c r="H2027" i="1"/>
  <c r="I2027" i="1" s="1"/>
  <c r="J2027" i="1" s="1"/>
  <c r="H2019" i="1"/>
  <c r="I2019" i="1" s="1"/>
  <c r="J2019" i="1" s="1"/>
  <c r="H2011" i="1"/>
  <c r="I2011" i="1" s="1"/>
  <c r="J2011" i="1" s="1"/>
  <c r="H2003" i="1"/>
  <c r="I2003" i="1" s="1"/>
  <c r="J2003" i="1" s="1"/>
  <c r="H1995" i="1"/>
  <c r="I1995" i="1" s="1"/>
  <c r="J1995" i="1" s="1"/>
  <c r="H1987" i="1"/>
  <c r="I1987" i="1" s="1"/>
  <c r="J1987" i="1" s="1"/>
  <c r="H1979" i="1"/>
  <c r="I1979" i="1" s="1"/>
  <c r="J1979" i="1" s="1"/>
  <c r="H1971" i="1"/>
  <c r="I1971" i="1" s="1"/>
  <c r="J1971" i="1" s="1"/>
  <c r="H1963" i="1"/>
  <c r="I1963" i="1" s="1"/>
  <c r="J1963" i="1" s="1"/>
  <c r="H1955" i="1"/>
  <c r="I1955" i="1" s="1"/>
  <c r="J1955" i="1" s="1"/>
  <c r="H1947" i="1"/>
  <c r="I1947" i="1" s="1"/>
  <c r="J1947" i="1" s="1"/>
  <c r="H1939" i="1"/>
  <c r="I1939" i="1" s="1"/>
  <c r="J1939" i="1" s="1"/>
  <c r="H1931" i="1"/>
  <c r="I1931" i="1" s="1"/>
  <c r="J1931" i="1" s="1"/>
  <c r="H1923" i="1"/>
  <c r="I1923" i="1" s="1"/>
  <c r="J1923" i="1" s="1"/>
  <c r="H1915" i="1"/>
  <c r="I1915" i="1" s="1"/>
  <c r="J1915" i="1" s="1"/>
  <c r="H1907" i="1"/>
  <c r="I1907" i="1" s="1"/>
  <c r="J1907" i="1" s="1"/>
  <c r="H1899" i="1"/>
  <c r="I1899" i="1" s="1"/>
  <c r="J1899" i="1" s="1"/>
  <c r="H1891" i="1"/>
  <c r="I1891" i="1" s="1"/>
  <c r="J1891" i="1" s="1"/>
  <c r="H1883" i="1"/>
  <c r="I1883" i="1" s="1"/>
  <c r="J1883" i="1" s="1"/>
  <c r="H1875" i="1"/>
  <c r="I1875" i="1" s="1"/>
  <c r="J1875" i="1" s="1"/>
  <c r="H1867" i="1"/>
  <c r="I1867" i="1" s="1"/>
  <c r="J1867" i="1" s="1"/>
  <c r="H1859" i="1"/>
  <c r="I1859" i="1" s="1"/>
  <c r="J1859" i="1" s="1"/>
  <c r="H1851" i="1"/>
  <c r="I1851" i="1" s="1"/>
  <c r="J1851" i="1" s="1"/>
  <c r="H1843" i="1"/>
  <c r="I1843" i="1" s="1"/>
  <c r="J1843" i="1" s="1"/>
  <c r="H1835" i="1"/>
  <c r="I1835" i="1" s="1"/>
  <c r="J1835" i="1" s="1"/>
  <c r="H1827" i="1"/>
  <c r="I1827" i="1" s="1"/>
  <c r="J1827" i="1" s="1"/>
  <c r="H1819" i="1"/>
  <c r="I1819" i="1" s="1"/>
  <c r="J1819" i="1" s="1"/>
  <c r="H1811" i="1"/>
  <c r="I1811" i="1" s="1"/>
  <c r="J1811" i="1" s="1"/>
  <c r="H1803" i="1"/>
  <c r="I1803" i="1" s="1"/>
  <c r="J1803" i="1" s="1"/>
  <c r="H1795" i="1"/>
  <c r="I1795" i="1" s="1"/>
  <c r="J1795" i="1" s="1"/>
  <c r="H1787" i="1"/>
  <c r="I1787" i="1" s="1"/>
  <c r="J1787" i="1" s="1"/>
  <c r="H1779" i="1"/>
  <c r="I1779" i="1" s="1"/>
  <c r="J1779" i="1" s="1"/>
  <c r="H1771" i="1"/>
  <c r="I1771" i="1" s="1"/>
  <c r="J1771" i="1" s="1"/>
  <c r="H1763" i="1"/>
  <c r="I1763" i="1" s="1"/>
  <c r="J1763" i="1" s="1"/>
  <c r="H1755" i="1"/>
  <c r="I1755" i="1" s="1"/>
  <c r="J1755" i="1" s="1"/>
  <c r="H1747" i="1"/>
  <c r="I1747" i="1" s="1"/>
  <c r="J1747" i="1" s="1"/>
  <c r="H1739" i="1"/>
  <c r="I1739" i="1" s="1"/>
  <c r="J1739" i="1" s="1"/>
  <c r="H1731" i="1"/>
  <c r="I1731" i="1" s="1"/>
  <c r="J1731" i="1" s="1"/>
  <c r="H1723" i="1"/>
  <c r="I1723" i="1" s="1"/>
  <c r="J1723" i="1" s="1"/>
  <c r="H1715" i="1"/>
  <c r="I1715" i="1" s="1"/>
  <c r="J1715" i="1" s="1"/>
  <c r="H1707" i="1"/>
  <c r="I1707" i="1" s="1"/>
  <c r="J1707" i="1" s="1"/>
  <c r="H1699" i="1"/>
  <c r="I1699" i="1" s="1"/>
  <c r="J1699" i="1" s="1"/>
  <c r="H1691" i="1"/>
  <c r="I1691" i="1" s="1"/>
  <c r="J1691" i="1" s="1"/>
  <c r="H1683" i="1"/>
  <c r="I1683" i="1" s="1"/>
  <c r="J1683" i="1" s="1"/>
  <c r="H1675" i="1"/>
  <c r="I1675" i="1" s="1"/>
  <c r="J1675" i="1" s="1"/>
  <c r="H1667" i="1"/>
  <c r="I1667" i="1" s="1"/>
  <c r="J1667" i="1" s="1"/>
  <c r="H1659" i="1"/>
  <c r="I1659" i="1" s="1"/>
  <c r="J1659" i="1" s="1"/>
  <c r="H1651" i="1"/>
  <c r="I1651" i="1" s="1"/>
  <c r="J1651" i="1" s="1"/>
  <c r="H1643" i="1"/>
  <c r="I1643" i="1" s="1"/>
  <c r="J1643" i="1" s="1"/>
  <c r="H1635" i="1"/>
  <c r="I1635" i="1" s="1"/>
  <c r="J1635" i="1" s="1"/>
  <c r="H1627" i="1"/>
  <c r="I1627" i="1" s="1"/>
  <c r="J1627" i="1" s="1"/>
  <c r="H1619" i="1"/>
  <c r="I1619" i="1" s="1"/>
  <c r="J1619" i="1" s="1"/>
  <c r="H1611" i="1"/>
  <c r="I1611" i="1" s="1"/>
  <c r="J1611" i="1" s="1"/>
  <c r="H1603" i="1"/>
  <c r="I1603" i="1" s="1"/>
  <c r="J1603" i="1" s="1"/>
  <c r="H1595" i="1"/>
  <c r="I1595" i="1" s="1"/>
  <c r="J1595" i="1" s="1"/>
  <c r="H1587" i="1"/>
  <c r="I1587" i="1" s="1"/>
  <c r="J1587" i="1" s="1"/>
  <c r="H1579" i="1"/>
  <c r="I1579" i="1" s="1"/>
  <c r="J1579" i="1" s="1"/>
  <c r="H1571" i="1"/>
  <c r="I1571" i="1" s="1"/>
  <c r="J1571" i="1" s="1"/>
  <c r="H1563" i="1"/>
  <c r="I1563" i="1" s="1"/>
  <c r="J1563" i="1" s="1"/>
  <c r="H1555" i="1"/>
  <c r="I1555" i="1" s="1"/>
  <c r="J1555" i="1" s="1"/>
  <c r="H1547" i="1"/>
  <c r="I1547" i="1" s="1"/>
  <c r="J1547" i="1" s="1"/>
  <c r="H1539" i="1"/>
  <c r="I1539" i="1" s="1"/>
  <c r="J1539" i="1" s="1"/>
  <c r="H1531" i="1"/>
  <c r="I1531" i="1" s="1"/>
  <c r="J1531" i="1" s="1"/>
  <c r="H1523" i="1"/>
  <c r="I1523" i="1" s="1"/>
  <c r="J1523" i="1" s="1"/>
  <c r="H1515" i="1"/>
  <c r="I1515" i="1" s="1"/>
  <c r="J1515" i="1" s="1"/>
  <c r="H1507" i="1"/>
  <c r="I1507" i="1" s="1"/>
  <c r="J1507" i="1" s="1"/>
  <c r="H1499" i="1"/>
  <c r="I1499" i="1" s="1"/>
  <c r="J1499" i="1" s="1"/>
  <c r="H1491" i="1"/>
  <c r="I1491" i="1" s="1"/>
  <c r="J1491" i="1" s="1"/>
  <c r="H1483" i="1"/>
  <c r="I1483" i="1" s="1"/>
  <c r="J1483" i="1" s="1"/>
  <c r="H1475" i="1"/>
  <c r="I1475" i="1" s="1"/>
  <c r="J1475" i="1" s="1"/>
  <c r="H1467" i="1"/>
  <c r="I1467" i="1" s="1"/>
  <c r="J1467" i="1" s="1"/>
  <c r="H1459" i="1"/>
  <c r="I1459" i="1" s="1"/>
  <c r="J1459" i="1" s="1"/>
  <c r="H1451" i="1"/>
  <c r="I1451" i="1" s="1"/>
  <c r="J1451" i="1" s="1"/>
  <c r="H1443" i="1"/>
  <c r="I1443" i="1" s="1"/>
  <c r="J1443" i="1" s="1"/>
  <c r="H1435" i="1"/>
  <c r="I1435" i="1" s="1"/>
  <c r="J1435" i="1" s="1"/>
  <c r="H1427" i="1"/>
  <c r="I1427" i="1" s="1"/>
  <c r="J1427" i="1" s="1"/>
  <c r="H1419" i="1"/>
  <c r="I1419" i="1" s="1"/>
  <c r="J1419" i="1" s="1"/>
  <c r="H1411" i="1"/>
  <c r="I1411" i="1" s="1"/>
  <c r="J1411" i="1" s="1"/>
  <c r="H1403" i="1"/>
  <c r="I1403" i="1" s="1"/>
  <c r="J1403" i="1" s="1"/>
  <c r="H1395" i="1"/>
  <c r="I1395" i="1" s="1"/>
  <c r="J1395" i="1" s="1"/>
  <c r="H1387" i="1"/>
  <c r="I1387" i="1" s="1"/>
  <c r="J1387" i="1" s="1"/>
  <c r="H1379" i="1"/>
  <c r="I1379" i="1" s="1"/>
  <c r="J1379" i="1" s="1"/>
  <c r="H1371" i="1"/>
  <c r="I1371" i="1" s="1"/>
  <c r="J1371" i="1" s="1"/>
  <c r="H1363" i="1"/>
  <c r="I1363" i="1" s="1"/>
  <c r="J1363" i="1" s="1"/>
  <c r="H1355" i="1"/>
  <c r="I1355" i="1" s="1"/>
  <c r="J1355" i="1" s="1"/>
  <c r="H1347" i="1"/>
  <c r="I1347" i="1" s="1"/>
  <c r="J1347" i="1" s="1"/>
  <c r="H1339" i="1"/>
  <c r="I1339" i="1" s="1"/>
  <c r="J1339" i="1" s="1"/>
  <c r="H1331" i="1"/>
  <c r="I1331" i="1" s="1"/>
  <c r="J1331" i="1" s="1"/>
  <c r="H1323" i="1"/>
  <c r="I1323" i="1" s="1"/>
  <c r="J1323" i="1" s="1"/>
  <c r="H1315" i="1"/>
  <c r="I1315" i="1" s="1"/>
  <c r="J1315" i="1" s="1"/>
  <c r="H1307" i="1"/>
  <c r="I1307" i="1" s="1"/>
  <c r="J1307" i="1" s="1"/>
  <c r="H1299" i="1"/>
  <c r="I1299" i="1" s="1"/>
  <c r="J1299" i="1" s="1"/>
  <c r="H1291" i="1"/>
  <c r="I1291" i="1" s="1"/>
  <c r="J1291" i="1" s="1"/>
  <c r="H1283" i="1"/>
  <c r="I1283" i="1" s="1"/>
  <c r="J1283" i="1" s="1"/>
  <c r="H1275" i="1"/>
  <c r="I1275" i="1" s="1"/>
  <c r="J1275" i="1" s="1"/>
  <c r="H1267" i="1"/>
  <c r="I1267" i="1" s="1"/>
  <c r="J1267" i="1" s="1"/>
  <c r="H1259" i="1"/>
  <c r="I1259" i="1" s="1"/>
  <c r="J1259" i="1" s="1"/>
  <c r="H1251" i="1"/>
  <c r="I1251" i="1" s="1"/>
  <c r="J1251" i="1" s="1"/>
  <c r="H1243" i="1"/>
  <c r="I1243" i="1" s="1"/>
  <c r="J1243" i="1" s="1"/>
  <c r="H1235" i="1"/>
  <c r="I1235" i="1" s="1"/>
  <c r="J1235" i="1" s="1"/>
  <c r="H1227" i="1"/>
  <c r="I1227" i="1" s="1"/>
  <c r="J1227" i="1" s="1"/>
  <c r="H1219" i="1"/>
  <c r="I1219" i="1" s="1"/>
  <c r="J1219" i="1" s="1"/>
  <c r="H1211" i="1"/>
  <c r="I1211" i="1" s="1"/>
  <c r="J1211" i="1" s="1"/>
  <c r="H1203" i="1"/>
  <c r="I1203" i="1" s="1"/>
  <c r="J1203" i="1" s="1"/>
  <c r="H1195" i="1"/>
  <c r="I1195" i="1" s="1"/>
  <c r="J1195" i="1" s="1"/>
  <c r="H1187" i="1"/>
  <c r="I1187" i="1" s="1"/>
  <c r="J1187" i="1" s="1"/>
  <c r="H1179" i="1"/>
  <c r="I1179" i="1" s="1"/>
  <c r="J1179" i="1" s="1"/>
  <c r="H1171" i="1"/>
  <c r="I1171" i="1" s="1"/>
  <c r="J1171" i="1" s="1"/>
  <c r="H1163" i="1"/>
  <c r="I1163" i="1" s="1"/>
  <c r="J1163" i="1" s="1"/>
  <c r="H1155" i="1"/>
  <c r="I1155" i="1" s="1"/>
  <c r="J1155" i="1" s="1"/>
  <c r="H1147" i="1"/>
  <c r="I1147" i="1" s="1"/>
  <c r="J1147" i="1" s="1"/>
  <c r="H1139" i="1"/>
  <c r="I1139" i="1" s="1"/>
  <c r="J1139" i="1" s="1"/>
  <c r="H1131" i="1"/>
  <c r="I1131" i="1" s="1"/>
  <c r="J1131" i="1" s="1"/>
  <c r="H1123" i="1"/>
  <c r="I1123" i="1" s="1"/>
  <c r="J1123" i="1" s="1"/>
  <c r="H1115" i="1"/>
  <c r="I1115" i="1" s="1"/>
  <c r="J1115" i="1" s="1"/>
  <c r="H1107" i="1"/>
  <c r="I1107" i="1" s="1"/>
  <c r="J1107" i="1" s="1"/>
  <c r="H1099" i="1"/>
  <c r="I1099" i="1" s="1"/>
  <c r="J1099" i="1" s="1"/>
  <c r="H1091" i="1"/>
  <c r="I1091" i="1" s="1"/>
  <c r="J1091" i="1" s="1"/>
  <c r="H1083" i="1"/>
  <c r="I1083" i="1" s="1"/>
  <c r="J1083" i="1" s="1"/>
  <c r="H1075" i="1"/>
  <c r="I1075" i="1" s="1"/>
  <c r="J1075" i="1" s="1"/>
  <c r="H1067" i="1"/>
  <c r="I1067" i="1" s="1"/>
  <c r="J1067" i="1" s="1"/>
  <c r="H1059" i="1"/>
  <c r="I1059" i="1" s="1"/>
  <c r="J1059" i="1" s="1"/>
  <c r="H1051" i="1"/>
  <c r="I1051" i="1" s="1"/>
  <c r="J1051" i="1" s="1"/>
  <c r="H1043" i="1"/>
  <c r="I1043" i="1" s="1"/>
  <c r="J1043" i="1" s="1"/>
  <c r="H1035" i="1"/>
  <c r="I1035" i="1" s="1"/>
  <c r="J1035" i="1" s="1"/>
  <c r="H1027" i="1"/>
  <c r="I1027" i="1" s="1"/>
  <c r="J1027" i="1" s="1"/>
  <c r="H1019" i="1"/>
  <c r="I1019" i="1" s="1"/>
  <c r="J1019" i="1" s="1"/>
  <c r="H1011" i="1"/>
  <c r="I1011" i="1" s="1"/>
  <c r="J1011" i="1" s="1"/>
  <c r="H1003" i="1"/>
  <c r="I1003" i="1" s="1"/>
  <c r="J1003" i="1" s="1"/>
  <c r="H995" i="1"/>
  <c r="I995" i="1" s="1"/>
  <c r="J995" i="1" s="1"/>
  <c r="H987" i="1"/>
  <c r="I987" i="1" s="1"/>
  <c r="J987" i="1" s="1"/>
  <c r="H979" i="1"/>
  <c r="I979" i="1" s="1"/>
  <c r="J979" i="1" s="1"/>
  <c r="H971" i="1"/>
  <c r="I971" i="1" s="1"/>
  <c r="J971" i="1" s="1"/>
  <c r="H963" i="1"/>
  <c r="I963" i="1" s="1"/>
  <c r="J963" i="1" s="1"/>
  <c r="H955" i="1"/>
  <c r="I955" i="1" s="1"/>
  <c r="J955" i="1" s="1"/>
  <c r="H947" i="1"/>
  <c r="I947" i="1" s="1"/>
  <c r="J947" i="1" s="1"/>
  <c r="H939" i="1"/>
  <c r="I939" i="1" s="1"/>
  <c r="J939" i="1" s="1"/>
  <c r="H931" i="1"/>
  <c r="I931" i="1" s="1"/>
  <c r="J931" i="1" s="1"/>
  <c r="H923" i="1"/>
  <c r="I923" i="1" s="1"/>
  <c r="J923" i="1" s="1"/>
  <c r="H915" i="1"/>
  <c r="I915" i="1" s="1"/>
  <c r="J915" i="1" s="1"/>
  <c r="H907" i="1"/>
  <c r="I907" i="1" s="1"/>
  <c r="J907" i="1" s="1"/>
  <c r="H899" i="1"/>
  <c r="I899" i="1" s="1"/>
  <c r="J899" i="1" s="1"/>
  <c r="H891" i="1"/>
  <c r="I891" i="1" s="1"/>
  <c r="J891" i="1" s="1"/>
  <c r="H883" i="1"/>
  <c r="I883" i="1" s="1"/>
  <c r="J883" i="1" s="1"/>
  <c r="H875" i="1"/>
  <c r="I875" i="1" s="1"/>
  <c r="J875" i="1" s="1"/>
  <c r="H867" i="1"/>
  <c r="I867" i="1" s="1"/>
  <c r="J867" i="1" s="1"/>
  <c r="H859" i="1"/>
  <c r="I859" i="1" s="1"/>
  <c r="J859" i="1" s="1"/>
  <c r="H851" i="1"/>
  <c r="I851" i="1" s="1"/>
  <c r="J851" i="1" s="1"/>
  <c r="H843" i="1"/>
  <c r="I843" i="1" s="1"/>
  <c r="J843" i="1" s="1"/>
  <c r="H835" i="1"/>
  <c r="I835" i="1" s="1"/>
  <c r="J835" i="1" s="1"/>
  <c r="H827" i="1"/>
  <c r="I827" i="1" s="1"/>
  <c r="J827" i="1" s="1"/>
  <c r="H819" i="1"/>
  <c r="I819" i="1" s="1"/>
  <c r="J819" i="1" s="1"/>
  <c r="H811" i="1"/>
  <c r="I811" i="1" s="1"/>
  <c r="J811" i="1" s="1"/>
  <c r="H803" i="1"/>
  <c r="I803" i="1" s="1"/>
  <c r="J803" i="1" s="1"/>
  <c r="H795" i="1"/>
  <c r="I795" i="1" s="1"/>
  <c r="J795" i="1" s="1"/>
  <c r="H787" i="1"/>
  <c r="I787" i="1" s="1"/>
  <c r="J787" i="1" s="1"/>
  <c r="H779" i="1"/>
  <c r="I779" i="1" s="1"/>
  <c r="J779" i="1" s="1"/>
  <c r="H771" i="1"/>
  <c r="I771" i="1" s="1"/>
  <c r="J771" i="1" s="1"/>
  <c r="H763" i="1"/>
  <c r="I763" i="1" s="1"/>
  <c r="J763" i="1" s="1"/>
  <c r="H755" i="1"/>
  <c r="I755" i="1" s="1"/>
  <c r="J755" i="1" s="1"/>
  <c r="H747" i="1"/>
  <c r="I747" i="1" s="1"/>
  <c r="J747" i="1" s="1"/>
  <c r="H739" i="1"/>
  <c r="I739" i="1" s="1"/>
  <c r="J739" i="1" s="1"/>
  <c r="H731" i="1"/>
  <c r="I731" i="1" s="1"/>
  <c r="J731" i="1" s="1"/>
  <c r="H723" i="1"/>
  <c r="I723" i="1" s="1"/>
  <c r="J723" i="1" s="1"/>
  <c r="H715" i="1"/>
  <c r="I715" i="1" s="1"/>
  <c r="J715" i="1" s="1"/>
  <c r="H707" i="1"/>
  <c r="I707" i="1" s="1"/>
  <c r="J707" i="1" s="1"/>
  <c r="H699" i="1"/>
  <c r="I699" i="1" s="1"/>
  <c r="J699" i="1" s="1"/>
  <c r="H691" i="1"/>
  <c r="I691" i="1" s="1"/>
  <c r="J691" i="1" s="1"/>
  <c r="H683" i="1"/>
  <c r="I683" i="1" s="1"/>
  <c r="J683" i="1" s="1"/>
  <c r="H675" i="1"/>
  <c r="I675" i="1" s="1"/>
  <c r="J675" i="1" s="1"/>
  <c r="H667" i="1"/>
  <c r="I667" i="1" s="1"/>
  <c r="J667" i="1" s="1"/>
  <c r="H659" i="1"/>
  <c r="I659" i="1" s="1"/>
  <c r="J659" i="1" s="1"/>
  <c r="H651" i="1"/>
  <c r="I651" i="1" s="1"/>
  <c r="J651" i="1" s="1"/>
  <c r="H643" i="1"/>
  <c r="I643" i="1" s="1"/>
  <c r="J643" i="1" s="1"/>
  <c r="H635" i="1"/>
  <c r="I635" i="1" s="1"/>
  <c r="J635" i="1" s="1"/>
  <c r="H627" i="1"/>
  <c r="I627" i="1" s="1"/>
  <c r="J627" i="1" s="1"/>
  <c r="H619" i="1"/>
  <c r="I619" i="1" s="1"/>
  <c r="J619" i="1" s="1"/>
  <c r="H611" i="1"/>
  <c r="I611" i="1" s="1"/>
  <c r="J611" i="1" s="1"/>
  <c r="H603" i="1"/>
  <c r="I603" i="1" s="1"/>
  <c r="J603" i="1" s="1"/>
  <c r="H595" i="1"/>
  <c r="I595" i="1" s="1"/>
  <c r="J595" i="1" s="1"/>
  <c r="H587" i="1"/>
  <c r="I587" i="1" s="1"/>
  <c r="J587" i="1" s="1"/>
  <c r="H579" i="1"/>
  <c r="I579" i="1" s="1"/>
  <c r="J579" i="1" s="1"/>
  <c r="H571" i="1"/>
  <c r="I571" i="1" s="1"/>
  <c r="J571" i="1" s="1"/>
  <c r="H563" i="1"/>
  <c r="I563" i="1" s="1"/>
  <c r="J563" i="1" s="1"/>
  <c r="H555" i="1"/>
  <c r="I555" i="1" s="1"/>
  <c r="J555" i="1" s="1"/>
  <c r="H547" i="1"/>
  <c r="I547" i="1" s="1"/>
  <c r="J547" i="1" s="1"/>
  <c r="H539" i="1"/>
  <c r="I539" i="1" s="1"/>
  <c r="J539" i="1" s="1"/>
  <c r="H531" i="1"/>
  <c r="I531" i="1" s="1"/>
  <c r="J531" i="1" s="1"/>
  <c r="H523" i="1"/>
  <c r="I523" i="1" s="1"/>
  <c r="J523" i="1" s="1"/>
  <c r="H515" i="1"/>
  <c r="I515" i="1" s="1"/>
  <c r="J515" i="1" s="1"/>
  <c r="H507" i="1"/>
  <c r="I507" i="1" s="1"/>
  <c r="J507" i="1" s="1"/>
  <c r="H499" i="1"/>
  <c r="I499" i="1" s="1"/>
  <c r="J499" i="1" s="1"/>
  <c r="H491" i="1"/>
  <c r="I491" i="1" s="1"/>
  <c r="J491" i="1" s="1"/>
  <c r="H483" i="1"/>
  <c r="I483" i="1" s="1"/>
  <c r="J483" i="1" s="1"/>
  <c r="H475" i="1"/>
  <c r="I475" i="1" s="1"/>
  <c r="J475" i="1" s="1"/>
  <c r="H467" i="1"/>
  <c r="I467" i="1" s="1"/>
  <c r="J467" i="1" s="1"/>
  <c r="H459" i="1"/>
  <c r="I459" i="1" s="1"/>
  <c r="J459" i="1" s="1"/>
  <c r="H451" i="1"/>
  <c r="I451" i="1" s="1"/>
  <c r="J451" i="1" s="1"/>
  <c r="H443" i="1"/>
  <c r="I443" i="1" s="1"/>
  <c r="J443" i="1" s="1"/>
  <c r="H435" i="1"/>
  <c r="I435" i="1" s="1"/>
  <c r="J435" i="1" s="1"/>
  <c r="H427" i="1"/>
  <c r="I427" i="1" s="1"/>
  <c r="J427" i="1" s="1"/>
  <c r="H419" i="1"/>
  <c r="I419" i="1" s="1"/>
  <c r="J419" i="1" s="1"/>
  <c r="H411" i="1"/>
  <c r="I411" i="1" s="1"/>
  <c r="J411" i="1" s="1"/>
  <c r="H403" i="1"/>
  <c r="I403" i="1" s="1"/>
  <c r="J403" i="1" s="1"/>
  <c r="H394" i="1"/>
  <c r="I394" i="1" s="1"/>
  <c r="J394" i="1" s="1"/>
  <c r="H386" i="1"/>
  <c r="I386" i="1" s="1"/>
  <c r="J386" i="1" s="1"/>
  <c r="H378" i="1"/>
  <c r="I378" i="1" s="1"/>
  <c r="J378" i="1" s="1"/>
  <c r="H370" i="1"/>
  <c r="I370" i="1" s="1"/>
  <c r="J370" i="1" s="1"/>
  <c r="H362" i="1"/>
  <c r="I362" i="1" s="1"/>
  <c r="J362" i="1" s="1"/>
  <c r="H354" i="1"/>
  <c r="I354" i="1" s="1"/>
  <c r="J354" i="1" s="1"/>
  <c r="H346" i="1"/>
  <c r="I346" i="1" s="1"/>
  <c r="J346" i="1" s="1"/>
  <c r="H338" i="1"/>
  <c r="I338" i="1" s="1"/>
  <c r="J338" i="1" s="1"/>
  <c r="H330" i="1"/>
  <c r="I330" i="1" s="1"/>
  <c r="J330" i="1" s="1"/>
  <c r="H322" i="1"/>
  <c r="I322" i="1" s="1"/>
  <c r="J322" i="1" s="1"/>
  <c r="H314" i="1"/>
  <c r="I314" i="1" s="1"/>
  <c r="J314" i="1" s="1"/>
  <c r="H306" i="1"/>
  <c r="I306" i="1" s="1"/>
  <c r="J306" i="1" s="1"/>
  <c r="H298" i="1"/>
  <c r="I298" i="1" s="1"/>
  <c r="J298" i="1" s="1"/>
  <c r="H290" i="1"/>
  <c r="I290" i="1" s="1"/>
  <c r="J290" i="1" s="1"/>
  <c r="H282" i="1"/>
  <c r="I282" i="1" s="1"/>
  <c r="J282" i="1" s="1"/>
  <c r="H274" i="1"/>
  <c r="I274" i="1" s="1"/>
  <c r="J274" i="1" s="1"/>
  <c r="H266" i="1"/>
  <c r="I266" i="1" s="1"/>
  <c r="J266" i="1" s="1"/>
  <c r="H258" i="1"/>
  <c r="I258" i="1" s="1"/>
  <c r="J258" i="1" s="1"/>
  <c r="H250" i="1"/>
  <c r="I250" i="1" s="1"/>
  <c r="J250" i="1" s="1"/>
  <c r="H242" i="1"/>
  <c r="I242" i="1" s="1"/>
  <c r="J242" i="1" s="1"/>
  <c r="H234" i="1"/>
  <c r="I234" i="1" s="1"/>
  <c r="J234" i="1" s="1"/>
  <c r="H226" i="1"/>
  <c r="I226" i="1" s="1"/>
  <c r="J226" i="1" s="1"/>
  <c r="H218" i="1"/>
  <c r="I218" i="1" s="1"/>
  <c r="J218" i="1" s="1"/>
  <c r="H210" i="1"/>
  <c r="I210" i="1" s="1"/>
  <c r="J210" i="1" s="1"/>
  <c r="H202" i="1"/>
  <c r="I202" i="1" s="1"/>
  <c r="J202" i="1" s="1"/>
  <c r="H194" i="1"/>
  <c r="I194" i="1" s="1"/>
  <c r="J194" i="1" s="1"/>
  <c r="H186" i="1"/>
  <c r="I186" i="1" s="1"/>
  <c r="J186" i="1" s="1"/>
  <c r="H178" i="1"/>
  <c r="I178" i="1" s="1"/>
  <c r="J178" i="1" s="1"/>
  <c r="H170" i="1"/>
  <c r="I170" i="1" s="1"/>
  <c r="J170" i="1" s="1"/>
  <c r="H162" i="1"/>
  <c r="I162" i="1" s="1"/>
  <c r="J162" i="1" s="1"/>
  <c r="H154" i="1"/>
  <c r="I154" i="1" s="1"/>
  <c r="J154" i="1" s="1"/>
  <c r="H146" i="1"/>
  <c r="I146" i="1" s="1"/>
  <c r="J146" i="1" s="1"/>
  <c r="H138" i="1"/>
  <c r="I138" i="1" s="1"/>
  <c r="J138" i="1" s="1"/>
  <c r="H130" i="1"/>
  <c r="I130" i="1" s="1"/>
  <c r="J130" i="1" s="1"/>
  <c r="H122" i="1"/>
  <c r="I122" i="1" s="1"/>
  <c r="J122" i="1" s="1"/>
  <c r="H114" i="1"/>
  <c r="I114" i="1" s="1"/>
  <c r="J114" i="1" s="1"/>
  <c r="H106" i="1"/>
  <c r="I106" i="1" s="1"/>
  <c r="J106" i="1" s="1"/>
  <c r="H98" i="1"/>
  <c r="I98" i="1" s="1"/>
  <c r="J98" i="1" s="1"/>
  <c r="H90" i="1"/>
  <c r="I90" i="1" s="1"/>
  <c r="J90" i="1" s="1"/>
  <c r="H82" i="1"/>
  <c r="I82" i="1" s="1"/>
  <c r="J82" i="1" s="1"/>
  <c r="H74" i="1"/>
  <c r="I74" i="1" s="1"/>
  <c r="J74" i="1" s="1"/>
  <c r="H66" i="1"/>
  <c r="I66" i="1" s="1"/>
  <c r="J66" i="1" s="1"/>
  <c r="H58" i="1"/>
  <c r="I58" i="1" s="1"/>
  <c r="J58" i="1" s="1"/>
  <c r="H50" i="1"/>
  <c r="I50" i="1" s="1"/>
  <c r="J50" i="1" s="1"/>
  <c r="H42" i="1"/>
  <c r="I42" i="1" s="1"/>
  <c r="J42" i="1" s="1"/>
  <c r="H34" i="1"/>
  <c r="I34" i="1" s="1"/>
  <c r="J34" i="1" s="1"/>
  <c r="H26" i="1"/>
  <c r="I26" i="1" s="1"/>
  <c r="J26" i="1" s="1"/>
  <c r="H18" i="1"/>
  <c r="I18" i="1" s="1"/>
  <c r="J18" i="1" s="1"/>
  <c r="H10" i="1"/>
  <c r="I10" i="1" s="1"/>
  <c r="J10" i="1" s="1"/>
  <c r="H5778" i="1"/>
  <c r="I5778" i="1" s="1"/>
  <c r="J5778" i="1" s="1"/>
  <c r="H5770" i="1"/>
  <c r="I5770" i="1" s="1"/>
  <c r="J5770" i="1" s="1"/>
  <c r="H5762" i="1"/>
  <c r="I5762" i="1" s="1"/>
  <c r="J5762" i="1" s="1"/>
  <c r="H5754" i="1"/>
  <c r="I5754" i="1" s="1"/>
  <c r="J5754" i="1" s="1"/>
  <c r="H5746" i="1"/>
  <c r="I5746" i="1" s="1"/>
  <c r="J5746" i="1" s="1"/>
  <c r="H5738" i="1"/>
  <c r="I5738" i="1" s="1"/>
  <c r="J5738" i="1" s="1"/>
  <c r="H5730" i="1"/>
  <c r="I5730" i="1" s="1"/>
  <c r="J5730" i="1" s="1"/>
  <c r="H5722" i="1"/>
  <c r="I5722" i="1" s="1"/>
  <c r="J5722" i="1" s="1"/>
  <c r="H5714" i="1"/>
  <c r="I5714" i="1" s="1"/>
  <c r="J5714" i="1" s="1"/>
  <c r="H5706" i="1"/>
  <c r="I5706" i="1" s="1"/>
  <c r="J5706" i="1" s="1"/>
  <c r="H5698" i="1"/>
  <c r="I5698" i="1" s="1"/>
  <c r="J5698" i="1" s="1"/>
  <c r="H5690" i="1"/>
  <c r="I5690" i="1" s="1"/>
  <c r="J5690" i="1" s="1"/>
  <c r="H5682" i="1"/>
  <c r="I5682" i="1" s="1"/>
  <c r="J5682" i="1" s="1"/>
  <c r="H5674" i="1"/>
  <c r="I5674" i="1" s="1"/>
  <c r="J5674" i="1" s="1"/>
  <c r="H5666" i="1"/>
  <c r="I5666" i="1" s="1"/>
  <c r="J5666" i="1" s="1"/>
  <c r="H5658" i="1"/>
  <c r="I5658" i="1" s="1"/>
  <c r="J5658" i="1" s="1"/>
  <c r="H5650" i="1"/>
  <c r="I5650" i="1" s="1"/>
  <c r="J5650" i="1" s="1"/>
  <c r="H5642" i="1"/>
  <c r="I5642" i="1" s="1"/>
  <c r="J5642" i="1" s="1"/>
  <c r="H5634" i="1"/>
  <c r="I5634" i="1" s="1"/>
  <c r="J5634" i="1" s="1"/>
  <c r="H5626" i="1"/>
  <c r="I5626" i="1" s="1"/>
  <c r="J5626" i="1" s="1"/>
  <c r="H5618" i="1"/>
  <c r="I5618" i="1" s="1"/>
  <c r="J5618" i="1" s="1"/>
  <c r="H5610" i="1"/>
  <c r="I5610" i="1" s="1"/>
  <c r="J5610" i="1" s="1"/>
  <c r="H5602" i="1"/>
  <c r="I5602" i="1" s="1"/>
  <c r="J5602" i="1" s="1"/>
  <c r="H5594" i="1"/>
  <c r="I5594" i="1" s="1"/>
  <c r="J5594" i="1" s="1"/>
  <c r="H5586" i="1"/>
  <c r="I5586" i="1" s="1"/>
  <c r="J5586" i="1" s="1"/>
  <c r="H5578" i="1"/>
  <c r="I5578" i="1" s="1"/>
  <c r="J5578" i="1" s="1"/>
  <c r="H5570" i="1"/>
  <c r="I5570" i="1" s="1"/>
  <c r="J5570" i="1" s="1"/>
  <c r="H5562" i="1"/>
  <c r="I5562" i="1" s="1"/>
  <c r="J5562" i="1" s="1"/>
  <c r="H5554" i="1"/>
  <c r="I5554" i="1" s="1"/>
  <c r="J5554" i="1" s="1"/>
  <c r="H5546" i="1"/>
  <c r="I5546" i="1" s="1"/>
  <c r="J5546" i="1" s="1"/>
  <c r="H5538" i="1"/>
  <c r="I5538" i="1" s="1"/>
  <c r="J5538" i="1" s="1"/>
  <c r="H5530" i="1"/>
  <c r="I5530" i="1" s="1"/>
  <c r="J5530" i="1" s="1"/>
  <c r="H5522" i="1"/>
  <c r="I5522" i="1" s="1"/>
  <c r="J5522" i="1" s="1"/>
  <c r="H5514" i="1"/>
  <c r="I5514" i="1" s="1"/>
  <c r="J5514" i="1" s="1"/>
  <c r="H5506" i="1"/>
  <c r="I5506" i="1" s="1"/>
  <c r="J5506" i="1" s="1"/>
  <c r="H5498" i="1"/>
  <c r="I5498" i="1" s="1"/>
  <c r="J5498" i="1" s="1"/>
  <c r="H5490" i="1"/>
  <c r="I5490" i="1" s="1"/>
  <c r="J5490" i="1" s="1"/>
  <c r="H5482" i="1"/>
  <c r="I5482" i="1" s="1"/>
  <c r="J5482" i="1" s="1"/>
  <c r="H5474" i="1"/>
  <c r="I5474" i="1" s="1"/>
  <c r="J5474" i="1" s="1"/>
  <c r="H5466" i="1"/>
  <c r="I5466" i="1" s="1"/>
  <c r="J5466" i="1" s="1"/>
  <c r="H5458" i="1"/>
  <c r="I5458" i="1" s="1"/>
  <c r="J5458" i="1" s="1"/>
  <c r="H5450" i="1"/>
  <c r="I5450" i="1" s="1"/>
  <c r="J5450" i="1" s="1"/>
  <c r="H5442" i="1"/>
  <c r="I5442" i="1" s="1"/>
  <c r="J5442" i="1" s="1"/>
  <c r="H5434" i="1"/>
  <c r="I5434" i="1" s="1"/>
  <c r="J5434" i="1" s="1"/>
  <c r="H5426" i="1"/>
  <c r="I5426" i="1" s="1"/>
  <c r="J5426" i="1" s="1"/>
  <c r="H5418" i="1"/>
  <c r="I5418" i="1" s="1"/>
  <c r="J5418" i="1" s="1"/>
  <c r="H5410" i="1"/>
  <c r="I5410" i="1" s="1"/>
  <c r="J5410" i="1" s="1"/>
  <c r="H5402" i="1"/>
  <c r="I5402" i="1" s="1"/>
  <c r="J5402" i="1" s="1"/>
  <c r="H5394" i="1"/>
  <c r="I5394" i="1" s="1"/>
  <c r="J5394" i="1" s="1"/>
  <c r="H5386" i="1"/>
  <c r="I5386" i="1" s="1"/>
  <c r="J5386" i="1" s="1"/>
  <c r="H5378" i="1"/>
  <c r="I5378" i="1" s="1"/>
  <c r="J5378" i="1" s="1"/>
  <c r="H5370" i="1"/>
  <c r="I5370" i="1" s="1"/>
  <c r="J5370" i="1" s="1"/>
  <c r="H5362" i="1"/>
  <c r="I5362" i="1" s="1"/>
  <c r="J5362" i="1" s="1"/>
  <c r="H5354" i="1"/>
  <c r="I5354" i="1" s="1"/>
  <c r="J5354" i="1" s="1"/>
  <c r="H5346" i="1"/>
  <c r="I5346" i="1" s="1"/>
  <c r="J5346" i="1" s="1"/>
  <c r="H5338" i="1"/>
  <c r="I5338" i="1" s="1"/>
  <c r="J5338" i="1" s="1"/>
  <c r="H5330" i="1"/>
  <c r="I5330" i="1" s="1"/>
  <c r="J5330" i="1" s="1"/>
  <c r="H5322" i="1"/>
  <c r="I5322" i="1" s="1"/>
  <c r="J5322" i="1" s="1"/>
  <c r="H5314" i="1"/>
  <c r="I5314" i="1" s="1"/>
  <c r="J5314" i="1" s="1"/>
  <c r="H5306" i="1"/>
  <c r="I5306" i="1" s="1"/>
  <c r="J5306" i="1" s="1"/>
  <c r="H5298" i="1"/>
  <c r="I5298" i="1" s="1"/>
  <c r="J5298" i="1" s="1"/>
  <c r="H5290" i="1"/>
  <c r="I5290" i="1" s="1"/>
  <c r="J5290" i="1" s="1"/>
  <c r="H5282" i="1"/>
  <c r="I5282" i="1" s="1"/>
  <c r="J5282" i="1" s="1"/>
  <c r="H5274" i="1"/>
  <c r="I5274" i="1" s="1"/>
  <c r="J5274" i="1" s="1"/>
  <c r="H5266" i="1"/>
  <c r="I5266" i="1" s="1"/>
  <c r="J5266" i="1" s="1"/>
  <c r="H5258" i="1"/>
  <c r="I5258" i="1" s="1"/>
  <c r="J5258" i="1" s="1"/>
  <c r="H5250" i="1"/>
  <c r="I5250" i="1" s="1"/>
  <c r="J5250" i="1" s="1"/>
  <c r="H5242" i="1"/>
  <c r="I5242" i="1" s="1"/>
  <c r="J5242" i="1" s="1"/>
  <c r="H5234" i="1"/>
  <c r="I5234" i="1" s="1"/>
  <c r="J5234" i="1" s="1"/>
  <c r="H5226" i="1"/>
  <c r="I5226" i="1" s="1"/>
  <c r="J5226" i="1" s="1"/>
  <c r="H5218" i="1"/>
  <c r="I5218" i="1" s="1"/>
  <c r="J5218" i="1" s="1"/>
  <c r="H5210" i="1"/>
  <c r="I5210" i="1" s="1"/>
  <c r="J5210" i="1" s="1"/>
  <c r="H5202" i="1"/>
  <c r="I5202" i="1" s="1"/>
  <c r="J5202" i="1" s="1"/>
  <c r="H5194" i="1"/>
  <c r="I5194" i="1" s="1"/>
  <c r="J5194" i="1" s="1"/>
  <c r="H5186" i="1"/>
  <c r="I5186" i="1" s="1"/>
  <c r="J5186" i="1" s="1"/>
  <c r="H5178" i="1"/>
  <c r="I5178" i="1" s="1"/>
  <c r="J5178" i="1" s="1"/>
  <c r="H5170" i="1"/>
  <c r="I5170" i="1" s="1"/>
  <c r="J5170" i="1" s="1"/>
  <c r="H5162" i="1"/>
  <c r="I5162" i="1" s="1"/>
  <c r="J5162" i="1" s="1"/>
  <c r="H5154" i="1"/>
  <c r="I5154" i="1" s="1"/>
  <c r="J5154" i="1" s="1"/>
  <c r="H5146" i="1"/>
  <c r="I5146" i="1" s="1"/>
  <c r="J5146" i="1" s="1"/>
  <c r="H5138" i="1"/>
  <c r="I5138" i="1" s="1"/>
  <c r="J5138" i="1" s="1"/>
  <c r="H5130" i="1"/>
  <c r="I5130" i="1" s="1"/>
  <c r="J5130" i="1" s="1"/>
  <c r="H5122" i="1"/>
  <c r="I5122" i="1" s="1"/>
  <c r="J5122" i="1" s="1"/>
  <c r="H5114" i="1"/>
  <c r="I5114" i="1" s="1"/>
  <c r="J5114" i="1" s="1"/>
  <c r="H5106" i="1"/>
  <c r="I5106" i="1" s="1"/>
  <c r="J5106" i="1" s="1"/>
  <c r="H5098" i="1"/>
  <c r="I5098" i="1" s="1"/>
  <c r="J5098" i="1" s="1"/>
  <c r="H5090" i="1"/>
  <c r="I5090" i="1" s="1"/>
  <c r="J5090" i="1" s="1"/>
  <c r="H5082" i="1"/>
  <c r="I5082" i="1" s="1"/>
  <c r="J5082" i="1" s="1"/>
  <c r="H5074" i="1"/>
  <c r="I5074" i="1" s="1"/>
  <c r="J5074" i="1" s="1"/>
  <c r="H5066" i="1"/>
  <c r="I5066" i="1" s="1"/>
  <c r="J5066" i="1" s="1"/>
  <c r="H5058" i="1"/>
  <c r="I5058" i="1" s="1"/>
  <c r="J5058" i="1" s="1"/>
  <c r="H5050" i="1"/>
  <c r="I5050" i="1" s="1"/>
  <c r="J5050" i="1" s="1"/>
  <c r="H5042" i="1"/>
  <c r="I5042" i="1" s="1"/>
  <c r="J5042" i="1" s="1"/>
  <c r="H5034" i="1"/>
  <c r="I5034" i="1" s="1"/>
  <c r="J5034" i="1" s="1"/>
  <c r="H5026" i="1"/>
  <c r="I5026" i="1" s="1"/>
  <c r="J5026" i="1" s="1"/>
  <c r="H5018" i="1"/>
  <c r="I5018" i="1" s="1"/>
  <c r="J5018" i="1" s="1"/>
  <c r="H5010" i="1"/>
  <c r="I5010" i="1" s="1"/>
  <c r="J5010" i="1" s="1"/>
  <c r="H5002" i="1"/>
  <c r="I5002" i="1" s="1"/>
  <c r="J5002" i="1" s="1"/>
  <c r="H4994" i="1"/>
  <c r="I4994" i="1" s="1"/>
  <c r="J4994" i="1" s="1"/>
  <c r="H4986" i="1"/>
  <c r="I4986" i="1" s="1"/>
  <c r="J4986" i="1" s="1"/>
  <c r="H4978" i="1"/>
  <c r="I4978" i="1" s="1"/>
  <c r="J4978" i="1" s="1"/>
  <c r="H4970" i="1"/>
  <c r="I4970" i="1" s="1"/>
  <c r="J4970" i="1" s="1"/>
  <c r="H4962" i="1"/>
  <c r="I4962" i="1" s="1"/>
  <c r="J4962" i="1" s="1"/>
  <c r="H4954" i="1"/>
  <c r="I4954" i="1" s="1"/>
  <c r="J4954" i="1" s="1"/>
  <c r="H4946" i="1"/>
  <c r="I4946" i="1" s="1"/>
  <c r="J4946" i="1" s="1"/>
  <c r="H4938" i="1"/>
  <c r="I4938" i="1" s="1"/>
  <c r="J4938" i="1" s="1"/>
  <c r="H4930" i="1"/>
  <c r="I4930" i="1" s="1"/>
  <c r="J4930" i="1" s="1"/>
  <c r="H4922" i="1"/>
  <c r="I4922" i="1" s="1"/>
  <c r="J4922" i="1" s="1"/>
  <c r="H4914" i="1"/>
  <c r="I4914" i="1" s="1"/>
  <c r="J4914" i="1" s="1"/>
  <c r="H4906" i="1"/>
  <c r="I4906" i="1" s="1"/>
  <c r="J4906" i="1" s="1"/>
  <c r="H4898" i="1"/>
  <c r="I4898" i="1" s="1"/>
  <c r="J4898" i="1" s="1"/>
  <c r="H4890" i="1"/>
  <c r="I4890" i="1" s="1"/>
  <c r="J4890" i="1" s="1"/>
  <c r="H4882" i="1"/>
  <c r="I4882" i="1" s="1"/>
  <c r="J4882" i="1" s="1"/>
  <c r="H4874" i="1"/>
  <c r="I4874" i="1" s="1"/>
  <c r="J4874" i="1" s="1"/>
  <c r="H4866" i="1"/>
  <c r="I4866" i="1" s="1"/>
  <c r="J4866" i="1" s="1"/>
  <c r="H4858" i="1"/>
  <c r="I4858" i="1" s="1"/>
  <c r="J4858" i="1" s="1"/>
  <c r="H4850" i="1"/>
  <c r="I4850" i="1" s="1"/>
  <c r="J4850" i="1" s="1"/>
  <c r="H4842" i="1"/>
  <c r="I4842" i="1" s="1"/>
  <c r="J4842" i="1" s="1"/>
  <c r="H4834" i="1"/>
  <c r="I4834" i="1" s="1"/>
  <c r="J4834" i="1" s="1"/>
  <c r="H4826" i="1"/>
  <c r="I4826" i="1" s="1"/>
  <c r="J4826" i="1" s="1"/>
  <c r="H4818" i="1"/>
  <c r="I4818" i="1" s="1"/>
  <c r="J4818" i="1" s="1"/>
  <c r="H4810" i="1"/>
  <c r="I4810" i="1" s="1"/>
  <c r="J4810" i="1" s="1"/>
  <c r="H4802" i="1"/>
  <c r="I4802" i="1" s="1"/>
  <c r="J4802" i="1" s="1"/>
  <c r="H4794" i="1"/>
  <c r="I4794" i="1" s="1"/>
  <c r="J4794" i="1" s="1"/>
  <c r="H4786" i="1"/>
  <c r="I4786" i="1" s="1"/>
  <c r="J4786" i="1" s="1"/>
  <c r="H4778" i="1"/>
  <c r="I4778" i="1" s="1"/>
  <c r="J4778" i="1" s="1"/>
  <c r="H4770" i="1"/>
  <c r="I4770" i="1" s="1"/>
  <c r="J4770" i="1" s="1"/>
  <c r="H4762" i="1"/>
  <c r="I4762" i="1" s="1"/>
  <c r="J4762" i="1" s="1"/>
  <c r="H4754" i="1"/>
  <c r="I4754" i="1" s="1"/>
  <c r="J4754" i="1" s="1"/>
  <c r="H4746" i="1"/>
  <c r="I4746" i="1" s="1"/>
  <c r="J4746" i="1" s="1"/>
  <c r="H4738" i="1"/>
  <c r="I4738" i="1" s="1"/>
  <c r="J4738" i="1" s="1"/>
  <c r="H4730" i="1"/>
  <c r="I4730" i="1" s="1"/>
  <c r="J4730" i="1" s="1"/>
  <c r="H4722" i="1"/>
  <c r="I4722" i="1" s="1"/>
  <c r="J4722" i="1" s="1"/>
  <c r="H4714" i="1"/>
  <c r="I4714" i="1" s="1"/>
  <c r="J4714" i="1" s="1"/>
  <c r="H4706" i="1"/>
  <c r="I4706" i="1" s="1"/>
  <c r="J4706" i="1" s="1"/>
  <c r="H4698" i="1"/>
  <c r="I4698" i="1" s="1"/>
  <c r="J4698" i="1" s="1"/>
  <c r="H4690" i="1"/>
  <c r="I4690" i="1" s="1"/>
  <c r="J4690" i="1" s="1"/>
  <c r="H4682" i="1"/>
  <c r="I4682" i="1" s="1"/>
  <c r="J4682" i="1" s="1"/>
  <c r="H4674" i="1"/>
  <c r="I4674" i="1" s="1"/>
  <c r="J4674" i="1" s="1"/>
  <c r="H4666" i="1"/>
  <c r="I4666" i="1" s="1"/>
  <c r="J4666" i="1" s="1"/>
  <c r="H4658" i="1"/>
  <c r="I4658" i="1" s="1"/>
  <c r="J4658" i="1" s="1"/>
  <c r="H4650" i="1"/>
  <c r="I4650" i="1" s="1"/>
  <c r="J4650" i="1" s="1"/>
  <c r="H4642" i="1"/>
  <c r="I4642" i="1" s="1"/>
  <c r="J4642" i="1" s="1"/>
  <c r="H4634" i="1"/>
  <c r="I4634" i="1" s="1"/>
  <c r="J4634" i="1" s="1"/>
  <c r="H4626" i="1"/>
  <c r="I4626" i="1" s="1"/>
  <c r="J4626" i="1" s="1"/>
  <c r="H4618" i="1"/>
  <c r="I4618" i="1" s="1"/>
  <c r="J4618" i="1" s="1"/>
  <c r="H4610" i="1"/>
  <c r="I4610" i="1" s="1"/>
  <c r="J4610" i="1" s="1"/>
  <c r="H4602" i="1"/>
  <c r="I4602" i="1" s="1"/>
  <c r="J4602" i="1" s="1"/>
  <c r="H4594" i="1"/>
  <c r="I4594" i="1" s="1"/>
  <c r="J4594" i="1" s="1"/>
  <c r="H4586" i="1"/>
  <c r="I4586" i="1" s="1"/>
  <c r="J4586" i="1" s="1"/>
  <c r="H4578" i="1"/>
  <c r="I4578" i="1" s="1"/>
  <c r="J4578" i="1" s="1"/>
  <c r="H4570" i="1"/>
  <c r="I4570" i="1" s="1"/>
  <c r="J4570" i="1" s="1"/>
  <c r="H4562" i="1"/>
  <c r="I4562" i="1" s="1"/>
  <c r="J4562" i="1" s="1"/>
  <c r="H4554" i="1"/>
  <c r="I4554" i="1" s="1"/>
  <c r="J4554" i="1" s="1"/>
  <c r="H4546" i="1"/>
  <c r="I4546" i="1" s="1"/>
  <c r="J4546" i="1" s="1"/>
  <c r="H4538" i="1"/>
  <c r="I4538" i="1" s="1"/>
  <c r="J4538" i="1" s="1"/>
  <c r="H4530" i="1"/>
  <c r="I4530" i="1" s="1"/>
  <c r="J4530" i="1" s="1"/>
  <c r="H4522" i="1"/>
  <c r="I4522" i="1" s="1"/>
  <c r="J4522" i="1" s="1"/>
  <c r="H4514" i="1"/>
  <c r="I4514" i="1" s="1"/>
  <c r="J4514" i="1" s="1"/>
  <c r="H4506" i="1"/>
  <c r="I4506" i="1" s="1"/>
  <c r="J4506" i="1" s="1"/>
  <c r="H4498" i="1"/>
  <c r="I4498" i="1" s="1"/>
  <c r="J4498" i="1" s="1"/>
  <c r="H4490" i="1"/>
  <c r="I4490" i="1" s="1"/>
  <c r="J4490" i="1" s="1"/>
  <c r="H4482" i="1"/>
  <c r="I4482" i="1" s="1"/>
  <c r="J4482" i="1" s="1"/>
  <c r="H4474" i="1"/>
  <c r="I4474" i="1" s="1"/>
  <c r="J4474" i="1" s="1"/>
  <c r="H4466" i="1"/>
  <c r="I4466" i="1" s="1"/>
  <c r="J4466" i="1" s="1"/>
  <c r="H4458" i="1"/>
  <c r="I4458" i="1" s="1"/>
  <c r="J4458" i="1" s="1"/>
  <c r="H4450" i="1"/>
  <c r="I4450" i="1" s="1"/>
  <c r="J4450" i="1" s="1"/>
  <c r="H4442" i="1"/>
  <c r="I4442" i="1" s="1"/>
  <c r="J4442" i="1" s="1"/>
  <c r="H4434" i="1"/>
  <c r="I4434" i="1" s="1"/>
  <c r="J4434" i="1" s="1"/>
  <c r="H4426" i="1"/>
  <c r="I4426" i="1" s="1"/>
  <c r="J4426" i="1" s="1"/>
  <c r="H4418" i="1"/>
  <c r="I4418" i="1" s="1"/>
  <c r="J4418" i="1" s="1"/>
  <c r="H4410" i="1"/>
  <c r="I4410" i="1" s="1"/>
  <c r="J4410" i="1" s="1"/>
  <c r="H4402" i="1"/>
  <c r="I4402" i="1" s="1"/>
  <c r="J4402" i="1" s="1"/>
  <c r="H4394" i="1"/>
  <c r="I4394" i="1" s="1"/>
  <c r="J4394" i="1" s="1"/>
  <c r="H4386" i="1"/>
  <c r="I4386" i="1" s="1"/>
  <c r="J4386" i="1" s="1"/>
  <c r="H4378" i="1"/>
  <c r="I4378" i="1" s="1"/>
  <c r="J4378" i="1" s="1"/>
  <c r="H4370" i="1"/>
  <c r="I4370" i="1" s="1"/>
  <c r="J4370" i="1" s="1"/>
  <c r="H4362" i="1"/>
  <c r="I4362" i="1" s="1"/>
  <c r="J4362" i="1" s="1"/>
  <c r="H4354" i="1"/>
  <c r="I4354" i="1" s="1"/>
  <c r="J4354" i="1" s="1"/>
  <c r="H4346" i="1"/>
  <c r="I4346" i="1" s="1"/>
  <c r="J4346" i="1" s="1"/>
  <c r="H4338" i="1"/>
  <c r="I4338" i="1" s="1"/>
  <c r="J4338" i="1" s="1"/>
  <c r="H4330" i="1"/>
  <c r="I4330" i="1" s="1"/>
  <c r="J4330" i="1" s="1"/>
  <c r="H4322" i="1"/>
  <c r="I4322" i="1" s="1"/>
  <c r="J4322" i="1" s="1"/>
  <c r="H4314" i="1"/>
  <c r="I4314" i="1" s="1"/>
  <c r="J4314" i="1" s="1"/>
  <c r="H4306" i="1"/>
  <c r="I4306" i="1" s="1"/>
  <c r="J4306" i="1" s="1"/>
  <c r="H4298" i="1"/>
  <c r="I4298" i="1" s="1"/>
  <c r="J4298" i="1" s="1"/>
  <c r="H4290" i="1"/>
  <c r="I4290" i="1" s="1"/>
  <c r="J4290" i="1" s="1"/>
  <c r="H4282" i="1"/>
  <c r="I4282" i="1" s="1"/>
  <c r="J4282" i="1" s="1"/>
  <c r="H4274" i="1"/>
  <c r="I4274" i="1" s="1"/>
  <c r="J4274" i="1" s="1"/>
  <c r="H4266" i="1"/>
  <c r="I4266" i="1" s="1"/>
  <c r="J4266" i="1" s="1"/>
  <c r="H4258" i="1"/>
  <c r="I4258" i="1" s="1"/>
  <c r="J4258" i="1" s="1"/>
  <c r="H4250" i="1"/>
  <c r="I4250" i="1" s="1"/>
  <c r="J4250" i="1" s="1"/>
  <c r="H4242" i="1"/>
  <c r="I4242" i="1" s="1"/>
  <c r="J4242" i="1" s="1"/>
  <c r="H4234" i="1"/>
  <c r="I4234" i="1" s="1"/>
  <c r="J4234" i="1" s="1"/>
  <c r="H4226" i="1"/>
  <c r="I4226" i="1" s="1"/>
  <c r="J4226" i="1" s="1"/>
  <c r="H4218" i="1"/>
  <c r="I4218" i="1" s="1"/>
  <c r="J4218" i="1" s="1"/>
  <c r="H4210" i="1"/>
  <c r="I4210" i="1" s="1"/>
  <c r="J4210" i="1" s="1"/>
  <c r="H4202" i="1"/>
  <c r="I4202" i="1" s="1"/>
  <c r="J4202" i="1" s="1"/>
  <c r="H4194" i="1"/>
  <c r="I4194" i="1" s="1"/>
  <c r="J4194" i="1" s="1"/>
  <c r="H4186" i="1"/>
  <c r="I4186" i="1" s="1"/>
  <c r="J4186" i="1" s="1"/>
  <c r="H4178" i="1"/>
  <c r="I4178" i="1" s="1"/>
  <c r="J4178" i="1" s="1"/>
  <c r="H4170" i="1"/>
  <c r="I4170" i="1" s="1"/>
  <c r="J4170" i="1" s="1"/>
  <c r="H4162" i="1"/>
  <c r="I4162" i="1" s="1"/>
  <c r="J4162" i="1" s="1"/>
  <c r="H4154" i="1"/>
  <c r="I4154" i="1" s="1"/>
  <c r="J4154" i="1" s="1"/>
  <c r="H4146" i="1"/>
  <c r="I4146" i="1" s="1"/>
  <c r="J4146" i="1" s="1"/>
  <c r="H4138" i="1"/>
  <c r="I4138" i="1" s="1"/>
  <c r="J4138" i="1" s="1"/>
  <c r="H4130" i="1"/>
  <c r="I4130" i="1" s="1"/>
  <c r="J4130" i="1" s="1"/>
  <c r="H4122" i="1"/>
  <c r="I4122" i="1" s="1"/>
  <c r="J4122" i="1" s="1"/>
  <c r="H4114" i="1"/>
  <c r="I4114" i="1" s="1"/>
  <c r="J4114" i="1" s="1"/>
  <c r="H4106" i="1"/>
  <c r="I4106" i="1" s="1"/>
  <c r="J4106" i="1" s="1"/>
  <c r="H4098" i="1"/>
  <c r="I4098" i="1" s="1"/>
  <c r="J4098" i="1" s="1"/>
  <c r="H4090" i="1"/>
  <c r="I4090" i="1" s="1"/>
  <c r="J4090" i="1" s="1"/>
  <c r="H4082" i="1"/>
  <c r="I4082" i="1" s="1"/>
  <c r="J4082" i="1" s="1"/>
  <c r="H4074" i="1"/>
  <c r="I4074" i="1" s="1"/>
  <c r="J4074" i="1" s="1"/>
  <c r="H4066" i="1"/>
  <c r="I4066" i="1" s="1"/>
  <c r="J4066" i="1" s="1"/>
  <c r="H4058" i="1"/>
  <c r="I4058" i="1" s="1"/>
  <c r="J4058" i="1" s="1"/>
  <c r="H4050" i="1"/>
  <c r="I4050" i="1" s="1"/>
  <c r="J4050" i="1" s="1"/>
  <c r="H4042" i="1"/>
  <c r="I4042" i="1" s="1"/>
  <c r="J4042" i="1" s="1"/>
  <c r="H4034" i="1"/>
  <c r="I4034" i="1" s="1"/>
  <c r="J4034" i="1" s="1"/>
  <c r="H4026" i="1"/>
  <c r="I4026" i="1" s="1"/>
  <c r="J4026" i="1" s="1"/>
  <c r="H4018" i="1"/>
  <c r="I4018" i="1" s="1"/>
  <c r="J4018" i="1" s="1"/>
  <c r="H4010" i="1"/>
  <c r="I4010" i="1" s="1"/>
  <c r="J4010" i="1" s="1"/>
  <c r="H4002" i="1"/>
  <c r="I4002" i="1" s="1"/>
  <c r="J4002" i="1" s="1"/>
  <c r="H3994" i="1"/>
  <c r="I3994" i="1" s="1"/>
  <c r="J3994" i="1" s="1"/>
  <c r="H3986" i="1"/>
  <c r="I3986" i="1" s="1"/>
  <c r="J3986" i="1" s="1"/>
  <c r="H3978" i="1"/>
  <c r="I3978" i="1" s="1"/>
  <c r="J3978" i="1" s="1"/>
  <c r="H3970" i="1"/>
  <c r="I3970" i="1" s="1"/>
  <c r="J3970" i="1" s="1"/>
  <c r="H3962" i="1"/>
  <c r="I3962" i="1" s="1"/>
  <c r="J3962" i="1" s="1"/>
  <c r="H3954" i="1"/>
  <c r="I3954" i="1" s="1"/>
  <c r="J3954" i="1" s="1"/>
  <c r="H3946" i="1"/>
  <c r="I3946" i="1" s="1"/>
  <c r="J3946" i="1" s="1"/>
  <c r="H3938" i="1"/>
  <c r="I3938" i="1" s="1"/>
  <c r="J3938" i="1" s="1"/>
  <c r="H3930" i="1"/>
  <c r="I3930" i="1" s="1"/>
  <c r="J3930" i="1" s="1"/>
  <c r="H3922" i="1"/>
  <c r="I3922" i="1" s="1"/>
  <c r="J3922" i="1" s="1"/>
  <c r="H3914" i="1"/>
  <c r="I3914" i="1" s="1"/>
  <c r="J3914" i="1" s="1"/>
  <c r="H3906" i="1"/>
  <c r="I3906" i="1" s="1"/>
  <c r="J3906" i="1" s="1"/>
  <c r="H3898" i="1"/>
  <c r="I3898" i="1" s="1"/>
  <c r="J3898" i="1" s="1"/>
  <c r="H3890" i="1"/>
  <c r="I3890" i="1" s="1"/>
  <c r="J3890" i="1" s="1"/>
  <c r="H3882" i="1"/>
  <c r="I3882" i="1" s="1"/>
  <c r="J3882" i="1" s="1"/>
  <c r="H3874" i="1"/>
  <c r="I3874" i="1" s="1"/>
  <c r="J3874" i="1" s="1"/>
  <c r="H3866" i="1"/>
  <c r="I3866" i="1" s="1"/>
  <c r="J3866" i="1" s="1"/>
  <c r="H3858" i="1"/>
  <c r="I3858" i="1" s="1"/>
  <c r="J3858" i="1" s="1"/>
  <c r="H3850" i="1"/>
  <c r="I3850" i="1" s="1"/>
  <c r="J3850" i="1" s="1"/>
  <c r="H3842" i="1"/>
  <c r="I3842" i="1" s="1"/>
  <c r="J3842" i="1" s="1"/>
  <c r="H3834" i="1"/>
  <c r="I3834" i="1" s="1"/>
  <c r="J3834" i="1" s="1"/>
  <c r="H3826" i="1"/>
  <c r="I3826" i="1" s="1"/>
  <c r="J3826" i="1" s="1"/>
  <c r="H3818" i="1"/>
  <c r="I3818" i="1" s="1"/>
  <c r="J3818" i="1" s="1"/>
  <c r="H3810" i="1"/>
  <c r="I3810" i="1" s="1"/>
  <c r="J3810" i="1" s="1"/>
  <c r="H3802" i="1"/>
  <c r="I3802" i="1" s="1"/>
  <c r="J3802" i="1" s="1"/>
  <c r="H3794" i="1"/>
  <c r="I3794" i="1" s="1"/>
  <c r="J3794" i="1" s="1"/>
  <c r="H3786" i="1"/>
  <c r="I3786" i="1" s="1"/>
  <c r="J3786" i="1" s="1"/>
  <c r="H3778" i="1"/>
  <c r="I3778" i="1" s="1"/>
  <c r="J3778" i="1" s="1"/>
  <c r="H3770" i="1"/>
  <c r="I3770" i="1" s="1"/>
  <c r="J3770" i="1" s="1"/>
  <c r="H3762" i="1"/>
  <c r="I3762" i="1" s="1"/>
  <c r="J3762" i="1" s="1"/>
  <c r="H3754" i="1"/>
  <c r="I3754" i="1" s="1"/>
  <c r="J3754" i="1" s="1"/>
  <c r="H3746" i="1"/>
  <c r="I3746" i="1" s="1"/>
  <c r="J3746" i="1" s="1"/>
  <c r="H3738" i="1"/>
  <c r="I3738" i="1" s="1"/>
  <c r="J3738" i="1" s="1"/>
  <c r="H3730" i="1"/>
  <c r="I3730" i="1" s="1"/>
  <c r="J3730" i="1" s="1"/>
  <c r="H3722" i="1"/>
  <c r="I3722" i="1" s="1"/>
  <c r="J3722" i="1" s="1"/>
  <c r="H3714" i="1"/>
  <c r="I3714" i="1" s="1"/>
  <c r="J3714" i="1" s="1"/>
  <c r="H3706" i="1"/>
  <c r="I3706" i="1" s="1"/>
  <c r="J3706" i="1" s="1"/>
  <c r="H3698" i="1"/>
  <c r="I3698" i="1" s="1"/>
  <c r="J3698" i="1" s="1"/>
  <c r="H3690" i="1"/>
  <c r="I3690" i="1" s="1"/>
  <c r="J3690" i="1" s="1"/>
  <c r="H3682" i="1"/>
  <c r="I3682" i="1" s="1"/>
  <c r="J3682" i="1" s="1"/>
  <c r="H3674" i="1"/>
  <c r="I3674" i="1" s="1"/>
  <c r="J3674" i="1" s="1"/>
  <c r="H3666" i="1"/>
  <c r="I3666" i="1" s="1"/>
  <c r="J3666" i="1" s="1"/>
  <c r="H3658" i="1"/>
  <c r="I3658" i="1" s="1"/>
  <c r="J3658" i="1" s="1"/>
  <c r="H3650" i="1"/>
  <c r="I3650" i="1" s="1"/>
  <c r="J3650" i="1" s="1"/>
  <c r="H3642" i="1"/>
  <c r="I3642" i="1" s="1"/>
  <c r="J3642" i="1" s="1"/>
  <c r="H3634" i="1"/>
  <c r="I3634" i="1" s="1"/>
  <c r="J3634" i="1" s="1"/>
  <c r="H3626" i="1"/>
  <c r="I3626" i="1" s="1"/>
  <c r="J3626" i="1" s="1"/>
  <c r="H3618" i="1"/>
  <c r="I3618" i="1" s="1"/>
  <c r="J3618" i="1" s="1"/>
  <c r="H3610" i="1"/>
  <c r="I3610" i="1" s="1"/>
  <c r="J3610" i="1" s="1"/>
  <c r="H3602" i="1"/>
  <c r="I3602" i="1" s="1"/>
  <c r="J3602" i="1" s="1"/>
  <c r="H3594" i="1"/>
  <c r="I3594" i="1" s="1"/>
  <c r="J3594" i="1" s="1"/>
  <c r="H3586" i="1"/>
  <c r="I3586" i="1" s="1"/>
  <c r="J3586" i="1" s="1"/>
  <c r="H3578" i="1"/>
  <c r="I3578" i="1" s="1"/>
  <c r="J3578" i="1" s="1"/>
  <c r="H3570" i="1"/>
  <c r="I3570" i="1" s="1"/>
  <c r="J3570" i="1" s="1"/>
  <c r="H3562" i="1"/>
  <c r="I3562" i="1" s="1"/>
  <c r="J3562" i="1" s="1"/>
  <c r="H3554" i="1"/>
  <c r="I3554" i="1" s="1"/>
  <c r="J3554" i="1" s="1"/>
  <c r="H3546" i="1"/>
  <c r="I3546" i="1" s="1"/>
  <c r="J3546" i="1" s="1"/>
  <c r="H3538" i="1"/>
  <c r="I3538" i="1" s="1"/>
  <c r="J3538" i="1" s="1"/>
  <c r="H3530" i="1"/>
  <c r="I3530" i="1" s="1"/>
  <c r="J3530" i="1" s="1"/>
  <c r="H3522" i="1"/>
  <c r="I3522" i="1" s="1"/>
  <c r="J3522" i="1" s="1"/>
  <c r="H3514" i="1"/>
  <c r="I3514" i="1" s="1"/>
  <c r="J3514" i="1" s="1"/>
  <c r="H3506" i="1"/>
  <c r="I3506" i="1" s="1"/>
  <c r="J3506" i="1" s="1"/>
  <c r="H3498" i="1"/>
  <c r="I3498" i="1" s="1"/>
  <c r="J3498" i="1" s="1"/>
  <c r="H3490" i="1"/>
  <c r="I3490" i="1" s="1"/>
  <c r="J3490" i="1" s="1"/>
  <c r="H3482" i="1"/>
  <c r="I3482" i="1" s="1"/>
  <c r="J3482" i="1" s="1"/>
  <c r="H3474" i="1"/>
  <c r="I3474" i="1" s="1"/>
  <c r="J3474" i="1" s="1"/>
  <c r="H3466" i="1"/>
  <c r="I3466" i="1" s="1"/>
  <c r="J3466" i="1" s="1"/>
  <c r="H3458" i="1"/>
  <c r="I3458" i="1" s="1"/>
  <c r="J3458" i="1" s="1"/>
  <c r="H3450" i="1"/>
  <c r="I3450" i="1" s="1"/>
  <c r="J3450" i="1" s="1"/>
  <c r="H3442" i="1"/>
  <c r="I3442" i="1" s="1"/>
  <c r="J3442" i="1" s="1"/>
  <c r="H3434" i="1"/>
  <c r="I3434" i="1" s="1"/>
  <c r="J3434" i="1" s="1"/>
  <c r="H3426" i="1"/>
  <c r="I3426" i="1" s="1"/>
  <c r="J3426" i="1" s="1"/>
  <c r="H3418" i="1"/>
  <c r="I3418" i="1" s="1"/>
  <c r="J3418" i="1" s="1"/>
  <c r="H3410" i="1"/>
  <c r="I3410" i="1" s="1"/>
  <c r="J3410" i="1" s="1"/>
  <c r="H3402" i="1"/>
  <c r="I3402" i="1" s="1"/>
  <c r="J3402" i="1" s="1"/>
  <c r="H3394" i="1"/>
  <c r="I3394" i="1" s="1"/>
  <c r="J3394" i="1" s="1"/>
  <c r="H3386" i="1"/>
  <c r="I3386" i="1" s="1"/>
  <c r="J3386" i="1" s="1"/>
  <c r="H3378" i="1"/>
  <c r="I3378" i="1" s="1"/>
  <c r="J3378" i="1" s="1"/>
  <c r="H3370" i="1"/>
  <c r="I3370" i="1" s="1"/>
  <c r="J3370" i="1" s="1"/>
  <c r="H3362" i="1"/>
  <c r="I3362" i="1" s="1"/>
  <c r="J3362" i="1" s="1"/>
  <c r="H3354" i="1"/>
  <c r="I3354" i="1" s="1"/>
  <c r="J3354" i="1" s="1"/>
  <c r="H3346" i="1"/>
  <c r="I3346" i="1" s="1"/>
  <c r="J3346" i="1" s="1"/>
  <c r="H3338" i="1"/>
  <c r="I3338" i="1" s="1"/>
  <c r="J3338" i="1" s="1"/>
  <c r="H3330" i="1"/>
  <c r="I3330" i="1" s="1"/>
  <c r="J3330" i="1" s="1"/>
  <c r="H3322" i="1"/>
  <c r="I3322" i="1" s="1"/>
  <c r="J3322" i="1" s="1"/>
  <c r="H3314" i="1"/>
  <c r="I3314" i="1" s="1"/>
  <c r="J3314" i="1" s="1"/>
  <c r="H3306" i="1"/>
  <c r="I3306" i="1" s="1"/>
  <c r="J3306" i="1" s="1"/>
  <c r="H3298" i="1"/>
  <c r="I3298" i="1" s="1"/>
  <c r="J3298" i="1" s="1"/>
  <c r="H3290" i="1"/>
  <c r="I3290" i="1" s="1"/>
  <c r="J3290" i="1" s="1"/>
  <c r="H3282" i="1"/>
  <c r="I3282" i="1" s="1"/>
  <c r="J3282" i="1" s="1"/>
  <c r="H3274" i="1"/>
  <c r="I3274" i="1" s="1"/>
  <c r="J3274" i="1" s="1"/>
  <c r="H3266" i="1"/>
  <c r="I3266" i="1" s="1"/>
  <c r="J3266" i="1" s="1"/>
  <c r="H3258" i="1"/>
  <c r="I3258" i="1" s="1"/>
  <c r="J3258" i="1" s="1"/>
  <c r="H3250" i="1"/>
  <c r="I3250" i="1" s="1"/>
  <c r="J3250" i="1" s="1"/>
  <c r="H3242" i="1"/>
  <c r="I3242" i="1" s="1"/>
  <c r="J3242" i="1" s="1"/>
  <c r="H3234" i="1"/>
  <c r="I3234" i="1" s="1"/>
  <c r="J3234" i="1" s="1"/>
  <c r="H3226" i="1"/>
  <c r="I3226" i="1" s="1"/>
  <c r="J3226" i="1" s="1"/>
  <c r="H3218" i="1"/>
  <c r="I3218" i="1" s="1"/>
  <c r="J3218" i="1" s="1"/>
  <c r="H3210" i="1"/>
  <c r="I3210" i="1" s="1"/>
  <c r="J3210" i="1" s="1"/>
  <c r="H3202" i="1"/>
  <c r="I3202" i="1" s="1"/>
  <c r="J3202" i="1" s="1"/>
  <c r="H3194" i="1"/>
  <c r="I3194" i="1" s="1"/>
  <c r="J3194" i="1" s="1"/>
  <c r="H3186" i="1"/>
  <c r="I3186" i="1" s="1"/>
  <c r="J3186" i="1" s="1"/>
  <c r="H3178" i="1"/>
  <c r="I3178" i="1" s="1"/>
  <c r="J3178" i="1" s="1"/>
  <c r="H3170" i="1"/>
  <c r="I3170" i="1" s="1"/>
  <c r="J3170" i="1" s="1"/>
  <c r="H3162" i="1"/>
  <c r="I3162" i="1" s="1"/>
  <c r="J3162" i="1" s="1"/>
  <c r="H3154" i="1"/>
  <c r="I3154" i="1" s="1"/>
  <c r="J3154" i="1" s="1"/>
  <c r="H3146" i="1"/>
  <c r="I3146" i="1" s="1"/>
  <c r="J3146" i="1" s="1"/>
  <c r="H3138" i="1"/>
  <c r="I3138" i="1" s="1"/>
  <c r="J3138" i="1" s="1"/>
  <c r="H3130" i="1"/>
  <c r="I3130" i="1" s="1"/>
  <c r="J3130" i="1" s="1"/>
  <c r="H3122" i="1"/>
  <c r="I3122" i="1" s="1"/>
  <c r="J3122" i="1" s="1"/>
  <c r="H3114" i="1"/>
  <c r="I3114" i="1" s="1"/>
  <c r="J3114" i="1" s="1"/>
  <c r="H3106" i="1"/>
  <c r="I3106" i="1" s="1"/>
  <c r="J3106" i="1" s="1"/>
  <c r="H3098" i="1"/>
  <c r="I3098" i="1" s="1"/>
  <c r="J3098" i="1" s="1"/>
  <c r="H3090" i="1"/>
  <c r="I3090" i="1" s="1"/>
  <c r="J3090" i="1" s="1"/>
  <c r="H3082" i="1"/>
  <c r="I3082" i="1" s="1"/>
  <c r="J3082" i="1" s="1"/>
  <c r="H3074" i="1"/>
  <c r="I3074" i="1" s="1"/>
  <c r="J3074" i="1" s="1"/>
  <c r="H3066" i="1"/>
  <c r="I3066" i="1" s="1"/>
  <c r="J3066" i="1" s="1"/>
  <c r="H3058" i="1"/>
  <c r="I3058" i="1" s="1"/>
  <c r="J3058" i="1" s="1"/>
  <c r="H3050" i="1"/>
  <c r="I3050" i="1" s="1"/>
  <c r="J3050" i="1" s="1"/>
  <c r="H3042" i="1"/>
  <c r="I3042" i="1" s="1"/>
  <c r="J3042" i="1" s="1"/>
  <c r="H3034" i="1"/>
  <c r="I3034" i="1" s="1"/>
  <c r="J3034" i="1" s="1"/>
  <c r="H3026" i="1"/>
  <c r="I3026" i="1" s="1"/>
  <c r="J3026" i="1" s="1"/>
  <c r="H3018" i="1"/>
  <c r="I3018" i="1" s="1"/>
  <c r="J3018" i="1" s="1"/>
  <c r="H3010" i="1"/>
  <c r="I3010" i="1" s="1"/>
  <c r="J3010" i="1" s="1"/>
  <c r="H3002" i="1"/>
  <c r="I3002" i="1" s="1"/>
  <c r="J3002" i="1" s="1"/>
  <c r="H2994" i="1"/>
  <c r="I2994" i="1" s="1"/>
  <c r="J2994" i="1" s="1"/>
  <c r="H2986" i="1"/>
  <c r="I2986" i="1" s="1"/>
  <c r="J2986" i="1" s="1"/>
  <c r="H2978" i="1"/>
  <c r="I2978" i="1" s="1"/>
  <c r="J2978" i="1" s="1"/>
  <c r="H2970" i="1"/>
  <c r="I2970" i="1" s="1"/>
  <c r="J2970" i="1" s="1"/>
  <c r="H2962" i="1"/>
  <c r="I2962" i="1" s="1"/>
  <c r="J2962" i="1" s="1"/>
  <c r="H2954" i="1"/>
  <c r="I2954" i="1" s="1"/>
  <c r="J2954" i="1" s="1"/>
  <c r="H2946" i="1"/>
  <c r="I2946" i="1" s="1"/>
  <c r="J2946" i="1" s="1"/>
  <c r="H2938" i="1"/>
  <c r="I2938" i="1" s="1"/>
  <c r="J2938" i="1" s="1"/>
  <c r="H2930" i="1"/>
  <c r="I2930" i="1" s="1"/>
  <c r="J2930" i="1" s="1"/>
  <c r="H2922" i="1"/>
  <c r="I2922" i="1" s="1"/>
  <c r="J2922" i="1" s="1"/>
  <c r="H2914" i="1"/>
  <c r="I2914" i="1" s="1"/>
  <c r="J2914" i="1" s="1"/>
  <c r="H2906" i="1"/>
  <c r="I2906" i="1" s="1"/>
  <c r="J2906" i="1" s="1"/>
  <c r="H2898" i="1"/>
  <c r="I2898" i="1" s="1"/>
  <c r="J2898" i="1" s="1"/>
  <c r="H2890" i="1"/>
  <c r="I2890" i="1" s="1"/>
  <c r="J2890" i="1" s="1"/>
  <c r="H2882" i="1"/>
  <c r="I2882" i="1" s="1"/>
  <c r="J2882" i="1" s="1"/>
  <c r="H2874" i="1"/>
  <c r="I2874" i="1" s="1"/>
  <c r="J2874" i="1" s="1"/>
  <c r="H2866" i="1"/>
  <c r="I2866" i="1" s="1"/>
  <c r="J2866" i="1" s="1"/>
  <c r="H2858" i="1"/>
  <c r="I2858" i="1" s="1"/>
  <c r="J2858" i="1" s="1"/>
  <c r="H2850" i="1"/>
  <c r="I2850" i="1" s="1"/>
  <c r="J2850" i="1" s="1"/>
  <c r="H2842" i="1"/>
  <c r="I2842" i="1" s="1"/>
  <c r="J2842" i="1" s="1"/>
  <c r="H2834" i="1"/>
  <c r="I2834" i="1" s="1"/>
  <c r="J2834" i="1" s="1"/>
  <c r="H2826" i="1"/>
  <c r="I2826" i="1" s="1"/>
  <c r="J2826" i="1" s="1"/>
  <c r="H2818" i="1"/>
  <c r="I2818" i="1" s="1"/>
  <c r="J2818" i="1" s="1"/>
  <c r="H2810" i="1"/>
  <c r="I2810" i="1" s="1"/>
  <c r="J2810" i="1" s="1"/>
  <c r="H2802" i="1"/>
  <c r="I2802" i="1" s="1"/>
  <c r="J2802" i="1" s="1"/>
  <c r="H2794" i="1"/>
  <c r="I2794" i="1" s="1"/>
  <c r="J2794" i="1" s="1"/>
  <c r="H2786" i="1"/>
  <c r="I2786" i="1" s="1"/>
  <c r="J2786" i="1" s="1"/>
  <c r="H2778" i="1"/>
  <c r="I2778" i="1" s="1"/>
  <c r="J2778" i="1" s="1"/>
  <c r="H2770" i="1"/>
  <c r="I2770" i="1" s="1"/>
  <c r="J2770" i="1" s="1"/>
  <c r="H2762" i="1"/>
  <c r="I2762" i="1" s="1"/>
  <c r="J2762" i="1" s="1"/>
  <c r="H2754" i="1"/>
  <c r="I2754" i="1" s="1"/>
  <c r="J2754" i="1" s="1"/>
  <c r="H2746" i="1"/>
  <c r="I2746" i="1" s="1"/>
  <c r="J2746" i="1" s="1"/>
  <c r="H2738" i="1"/>
  <c r="I2738" i="1" s="1"/>
  <c r="J2738" i="1" s="1"/>
  <c r="H2730" i="1"/>
  <c r="I2730" i="1" s="1"/>
  <c r="J2730" i="1" s="1"/>
  <c r="H2722" i="1"/>
  <c r="I2722" i="1" s="1"/>
  <c r="J2722" i="1" s="1"/>
  <c r="H2714" i="1"/>
  <c r="I2714" i="1" s="1"/>
  <c r="J2714" i="1" s="1"/>
  <c r="H2706" i="1"/>
  <c r="I2706" i="1" s="1"/>
  <c r="J2706" i="1" s="1"/>
  <c r="H2698" i="1"/>
  <c r="I2698" i="1" s="1"/>
  <c r="J2698" i="1" s="1"/>
  <c r="H2690" i="1"/>
  <c r="I2690" i="1" s="1"/>
  <c r="J2690" i="1" s="1"/>
  <c r="H2682" i="1"/>
  <c r="I2682" i="1" s="1"/>
  <c r="J2682" i="1" s="1"/>
  <c r="H2674" i="1"/>
  <c r="I2674" i="1" s="1"/>
  <c r="J2674" i="1" s="1"/>
  <c r="H2666" i="1"/>
  <c r="I2666" i="1" s="1"/>
  <c r="J2666" i="1" s="1"/>
  <c r="H2658" i="1"/>
  <c r="I2658" i="1" s="1"/>
  <c r="J2658" i="1" s="1"/>
  <c r="H2650" i="1"/>
  <c r="I2650" i="1" s="1"/>
  <c r="J2650" i="1" s="1"/>
  <c r="H2642" i="1"/>
  <c r="I2642" i="1" s="1"/>
  <c r="J2642" i="1" s="1"/>
  <c r="H2634" i="1"/>
  <c r="I2634" i="1" s="1"/>
  <c r="J2634" i="1" s="1"/>
  <c r="H2626" i="1"/>
  <c r="I2626" i="1" s="1"/>
  <c r="J2626" i="1" s="1"/>
  <c r="H2618" i="1"/>
  <c r="I2618" i="1" s="1"/>
  <c r="J2618" i="1" s="1"/>
  <c r="H2610" i="1"/>
  <c r="I2610" i="1" s="1"/>
  <c r="J2610" i="1" s="1"/>
  <c r="H2602" i="1"/>
  <c r="I2602" i="1" s="1"/>
  <c r="J2602" i="1" s="1"/>
  <c r="H2594" i="1"/>
  <c r="I2594" i="1" s="1"/>
  <c r="J2594" i="1" s="1"/>
  <c r="H2586" i="1"/>
  <c r="I2586" i="1" s="1"/>
  <c r="J2586" i="1" s="1"/>
  <c r="H2578" i="1"/>
  <c r="I2578" i="1" s="1"/>
  <c r="J2578" i="1" s="1"/>
  <c r="H2570" i="1"/>
  <c r="I2570" i="1" s="1"/>
  <c r="J2570" i="1" s="1"/>
  <c r="H2562" i="1"/>
  <c r="I2562" i="1" s="1"/>
  <c r="J2562" i="1" s="1"/>
  <c r="H2554" i="1"/>
  <c r="I2554" i="1" s="1"/>
  <c r="J2554" i="1" s="1"/>
  <c r="H2546" i="1"/>
  <c r="I2546" i="1" s="1"/>
  <c r="J2546" i="1" s="1"/>
  <c r="H2538" i="1"/>
  <c r="I2538" i="1" s="1"/>
  <c r="J2538" i="1" s="1"/>
  <c r="H2530" i="1"/>
  <c r="I2530" i="1" s="1"/>
  <c r="J2530" i="1" s="1"/>
  <c r="H2522" i="1"/>
  <c r="I2522" i="1" s="1"/>
  <c r="J2522" i="1" s="1"/>
  <c r="H2514" i="1"/>
  <c r="I2514" i="1" s="1"/>
  <c r="J2514" i="1" s="1"/>
  <c r="H2506" i="1"/>
  <c r="I2506" i="1" s="1"/>
  <c r="J2506" i="1" s="1"/>
  <c r="H2498" i="1"/>
  <c r="I2498" i="1" s="1"/>
  <c r="J2498" i="1" s="1"/>
  <c r="H2490" i="1"/>
  <c r="I2490" i="1" s="1"/>
  <c r="J2490" i="1" s="1"/>
  <c r="H2482" i="1"/>
  <c r="I2482" i="1" s="1"/>
  <c r="J2482" i="1" s="1"/>
  <c r="H2474" i="1"/>
  <c r="I2474" i="1" s="1"/>
  <c r="J2474" i="1" s="1"/>
  <c r="H2466" i="1"/>
  <c r="I2466" i="1" s="1"/>
  <c r="J2466" i="1" s="1"/>
  <c r="H2458" i="1"/>
  <c r="I2458" i="1" s="1"/>
  <c r="J2458" i="1" s="1"/>
  <c r="H2450" i="1"/>
  <c r="I2450" i="1" s="1"/>
  <c r="J2450" i="1" s="1"/>
  <c r="H2442" i="1"/>
  <c r="I2442" i="1" s="1"/>
  <c r="J2442" i="1" s="1"/>
  <c r="H2434" i="1"/>
  <c r="I2434" i="1" s="1"/>
  <c r="J2434" i="1" s="1"/>
  <c r="H2426" i="1"/>
  <c r="I2426" i="1" s="1"/>
  <c r="J2426" i="1" s="1"/>
  <c r="H2418" i="1"/>
  <c r="I2418" i="1" s="1"/>
  <c r="J2418" i="1" s="1"/>
  <c r="H2410" i="1"/>
  <c r="I2410" i="1" s="1"/>
  <c r="J2410" i="1" s="1"/>
  <c r="H2402" i="1"/>
  <c r="I2402" i="1" s="1"/>
  <c r="J2402" i="1" s="1"/>
  <c r="H2394" i="1"/>
  <c r="I2394" i="1" s="1"/>
  <c r="J2394" i="1" s="1"/>
  <c r="H2386" i="1"/>
  <c r="I2386" i="1" s="1"/>
  <c r="J2386" i="1" s="1"/>
  <c r="H2378" i="1"/>
  <c r="I2378" i="1" s="1"/>
  <c r="J2378" i="1" s="1"/>
  <c r="H2370" i="1"/>
  <c r="I2370" i="1" s="1"/>
  <c r="J2370" i="1" s="1"/>
  <c r="H2362" i="1"/>
  <c r="I2362" i="1" s="1"/>
  <c r="J2362" i="1" s="1"/>
  <c r="H2354" i="1"/>
  <c r="I2354" i="1" s="1"/>
  <c r="J2354" i="1" s="1"/>
  <c r="H2346" i="1"/>
  <c r="I2346" i="1" s="1"/>
  <c r="J2346" i="1" s="1"/>
  <c r="H2338" i="1"/>
  <c r="I2338" i="1" s="1"/>
  <c r="J2338" i="1" s="1"/>
  <c r="H2330" i="1"/>
  <c r="I2330" i="1" s="1"/>
  <c r="J2330" i="1" s="1"/>
  <c r="H2322" i="1"/>
  <c r="I2322" i="1" s="1"/>
  <c r="J2322" i="1" s="1"/>
  <c r="H2314" i="1"/>
  <c r="I2314" i="1" s="1"/>
  <c r="J2314" i="1" s="1"/>
  <c r="H2306" i="1"/>
  <c r="I2306" i="1" s="1"/>
  <c r="J2306" i="1" s="1"/>
  <c r="H2298" i="1"/>
  <c r="I2298" i="1" s="1"/>
  <c r="J2298" i="1" s="1"/>
  <c r="H2290" i="1"/>
  <c r="I2290" i="1" s="1"/>
  <c r="J2290" i="1" s="1"/>
  <c r="H2282" i="1"/>
  <c r="I2282" i="1" s="1"/>
  <c r="J2282" i="1" s="1"/>
  <c r="H2274" i="1"/>
  <c r="I2274" i="1" s="1"/>
  <c r="J2274" i="1" s="1"/>
  <c r="H2266" i="1"/>
  <c r="I2266" i="1" s="1"/>
  <c r="J2266" i="1" s="1"/>
  <c r="H2258" i="1"/>
  <c r="I2258" i="1" s="1"/>
  <c r="J2258" i="1" s="1"/>
  <c r="H2250" i="1"/>
  <c r="I2250" i="1" s="1"/>
  <c r="J2250" i="1" s="1"/>
  <c r="H2242" i="1"/>
  <c r="I2242" i="1" s="1"/>
  <c r="J2242" i="1" s="1"/>
  <c r="H2234" i="1"/>
  <c r="I2234" i="1" s="1"/>
  <c r="J2234" i="1" s="1"/>
  <c r="H2226" i="1"/>
  <c r="I2226" i="1" s="1"/>
  <c r="J2226" i="1" s="1"/>
  <c r="H2218" i="1"/>
  <c r="I2218" i="1" s="1"/>
  <c r="J2218" i="1" s="1"/>
  <c r="H2210" i="1"/>
  <c r="I2210" i="1" s="1"/>
  <c r="J2210" i="1" s="1"/>
  <c r="H2202" i="1"/>
  <c r="I2202" i="1" s="1"/>
  <c r="J2202" i="1" s="1"/>
  <c r="H2194" i="1"/>
  <c r="I2194" i="1" s="1"/>
  <c r="J2194" i="1" s="1"/>
  <c r="H2186" i="1"/>
  <c r="I2186" i="1" s="1"/>
  <c r="J2186" i="1" s="1"/>
  <c r="H2178" i="1"/>
  <c r="I2178" i="1" s="1"/>
  <c r="J2178" i="1" s="1"/>
  <c r="H2170" i="1"/>
  <c r="I2170" i="1" s="1"/>
  <c r="J2170" i="1" s="1"/>
  <c r="H2162" i="1"/>
  <c r="I2162" i="1" s="1"/>
  <c r="J2162" i="1" s="1"/>
  <c r="H2154" i="1"/>
  <c r="I2154" i="1" s="1"/>
  <c r="J2154" i="1" s="1"/>
  <c r="H2146" i="1"/>
  <c r="I2146" i="1" s="1"/>
  <c r="J2146" i="1" s="1"/>
  <c r="H2138" i="1"/>
  <c r="I2138" i="1" s="1"/>
  <c r="J2138" i="1" s="1"/>
  <c r="H2130" i="1"/>
  <c r="I2130" i="1" s="1"/>
  <c r="J2130" i="1" s="1"/>
  <c r="H2122" i="1"/>
  <c r="I2122" i="1" s="1"/>
  <c r="J2122" i="1" s="1"/>
  <c r="H2114" i="1"/>
  <c r="I2114" i="1" s="1"/>
  <c r="J2114" i="1" s="1"/>
  <c r="H2106" i="1"/>
  <c r="I2106" i="1" s="1"/>
  <c r="J2106" i="1" s="1"/>
  <c r="H2098" i="1"/>
  <c r="I2098" i="1" s="1"/>
  <c r="J2098" i="1" s="1"/>
  <c r="H2090" i="1"/>
  <c r="I2090" i="1" s="1"/>
  <c r="J2090" i="1" s="1"/>
  <c r="H2082" i="1"/>
  <c r="I2082" i="1" s="1"/>
  <c r="J2082" i="1" s="1"/>
  <c r="H2074" i="1"/>
  <c r="I2074" i="1" s="1"/>
  <c r="J2074" i="1" s="1"/>
  <c r="H2066" i="1"/>
  <c r="I2066" i="1" s="1"/>
  <c r="J2066" i="1" s="1"/>
  <c r="H2058" i="1"/>
  <c r="I2058" i="1" s="1"/>
  <c r="J2058" i="1" s="1"/>
  <c r="H2050" i="1"/>
  <c r="I2050" i="1" s="1"/>
  <c r="J2050" i="1" s="1"/>
  <c r="H2042" i="1"/>
  <c r="I2042" i="1" s="1"/>
  <c r="J2042" i="1" s="1"/>
  <c r="H2034" i="1"/>
  <c r="I2034" i="1" s="1"/>
  <c r="J2034" i="1" s="1"/>
  <c r="H2026" i="1"/>
  <c r="I2026" i="1" s="1"/>
  <c r="J2026" i="1" s="1"/>
  <c r="H2018" i="1"/>
  <c r="I2018" i="1" s="1"/>
  <c r="J2018" i="1" s="1"/>
  <c r="H2010" i="1"/>
  <c r="I2010" i="1" s="1"/>
  <c r="J2010" i="1" s="1"/>
  <c r="H2002" i="1"/>
  <c r="I2002" i="1" s="1"/>
  <c r="J2002" i="1" s="1"/>
  <c r="H1994" i="1"/>
  <c r="I1994" i="1" s="1"/>
  <c r="J1994" i="1" s="1"/>
  <c r="H1986" i="1"/>
  <c r="I1986" i="1" s="1"/>
  <c r="J1986" i="1" s="1"/>
  <c r="H1978" i="1"/>
  <c r="I1978" i="1" s="1"/>
  <c r="J1978" i="1" s="1"/>
  <c r="H1970" i="1"/>
  <c r="I1970" i="1" s="1"/>
  <c r="J1970" i="1" s="1"/>
  <c r="H1962" i="1"/>
  <c r="I1962" i="1" s="1"/>
  <c r="J1962" i="1" s="1"/>
  <c r="H1954" i="1"/>
  <c r="I1954" i="1" s="1"/>
  <c r="J1954" i="1" s="1"/>
  <c r="H1946" i="1"/>
  <c r="I1946" i="1" s="1"/>
  <c r="J1946" i="1" s="1"/>
  <c r="H1938" i="1"/>
  <c r="I1938" i="1" s="1"/>
  <c r="J1938" i="1" s="1"/>
  <c r="H1930" i="1"/>
  <c r="I1930" i="1" s="1"/>
  <c r="J1930" i="1" s="1"/>
  <c r="H1922" i="1"/>
  <c r="I1922" i="1" s="1"/>
  <c r="J1922" i="1" s="1"/>
  <c r="H1914" i="1"/>
  <c r="I1914" i="1" s="1"/>
  <c r="J1914" i="1" s="1"/>
  <c r="H1906" i="1"/>
  <c r="I1906" i="1" s="1"/>
  <c r="J1906" i="1" s="1"/>
  <c r="H1898" i="1"/>
  <c r="I1898" i="1" s="1"/>
  <c r="J1898" i="1" s="1"/>
  <c r="H1890" i="1"/>
  <c r="I1890" i="1" s="1"/>
  <c r="J1890" i="1" s="1"/>
  <c r="H1882" i="1"/>
  <c r="I1882" i="1" s="1"/>
  <c r="J1882" i="1" s="1"/>
  <c r="H1874" i="1"/>
  <c r="I1874" i="1" s="1"/>
  <c r="J1874" i="1" s="1"/>
  <c r="H1866" i="1"/>
  <c r="I1866" i="1" s="1"/>
  <c r="J1866" i="1" s="1"/>
  <c r="H1858" i="1"/>
  <c r="I1858" i="1" s="1"/>
  <c r="J1858" i="1" s="1"/>
  <c r="H1850" i="1"/>
  <c r="I1850" i="1" s="1"/>
  <c r="J1850" i="1" s="1"/>
  <c r="H1842" i="1"/>
  <c r="I1842" i="1" s="1"/>
  <c r="J1842" i="1" s="1"/>
  <c r="H1834" i="1"/>
  <c r="I1834" i="1" s="1"/>
  <c r="J1834" i="1" s="1"/>
  <c r="H1826" i="1"/>
  <c r="I1826" i="1" s="1"/>
  <c r="J1826" i="1" s="1"/>
  <c r="H1818" i="1"/>
  <c r="I1818" i="1" s="1"/>
  <c r="J1818" i="1" s="1"/>
  <c r="H1810" i="1"/>
  <c r="I1810" i="1" s="1"/>
  <c r="J1810" i="1" s="1"/>
  <c r="H1802" i="1"/>
  <c r="I1802" i="1" s="1"/>
  <c r="J1802" i="1" s="1"/>
  <c r="H1794" i="1"/>
  <c r="I1794" i="1" s="1"/>
  <c r="J1794" i="1" s="1"/>
  <c r="H1786" i="1"/>
  <c r="I1786" i="1" s="1"/>
  <c r="J1786" i="1" s="1"/>
  <c r="H1778" i="1"/>
  <c r="I1778" i="1" s="1"/>
  <c r="J1778" i="1" s="1"/>
  <c r="H1770" i="1"/>
  <c r="I1770" i="1" s="1"/>
  <c r="J1770" i="1" s="1"/>
  <c r="H1762" i="1"/>
  <c r="I1762" i="1" s="1"/>
  <c r="J1762" i="1" s="1"/>
  <c r="H1754" i="1"/>
  <c r="I1754" i="1" s="1"/>
  <c r="J1754" i="1" s="1"/>
  <c r="H1746" i="1"/>
  <c r="I1746" i="1" s="1"/>
  <c r="J1746" i="1" s="1"/>
  <c r="H1738" i="1"/>
  <c r="I1738" i="1" s="1"/>
  <c r="J1738" i="1" s="1"/>
  <c r="H1730" i="1"/>
  <c r="I1730" i="1" s="1"/>
  <c r="J1730" i="1" s="1"/>
  <c r="H1722" i="1"/>
  <c r="I1722" i="1" s="1"/>
  <c r="J1722" i="1" s="1"/>
  <c r="H1714" i="1"/>
  <c r="I1714" i="1" s="1"/>
  <c r="J1714" i="1" s="1"/>
  <c r="H1706" i="1"/>
  <c r="I1706" i="1" s="1"/>
  <c r="J1706" i="1" s="1"/>
  <c r="H1698" i="1"/>
  <c r="I1698" i="1" s="1"/>
  <c r="J1698" i="1" s="1"/>
  <c r="H1690" i="1"/>
  <c r="I1690" i="1" s="1"/>
  <c r="J1690" i="1" s="1"/>
  <c r="H1682" i="1"/>
  <c r="I1682" i="1" s="1"/>
  <c r="J1682" i="1" s="1"/>
  <c r="H1674" i="1"/>
  <c r="I1674" i="1" s="1"/>
  <c r="J1674" i="1" s="1"/>
  <c r="H1666" i="1"/>
  <c r="I1666" i="1" s="1"/>
  <c r="J1666" i="1" s="1"/>
  <c r="H1658" i="1"/>
  <c r="I1658" i="1" s="1"/>
  <c r="J1658" i="1" s="1"/>
  <c r="H1650" i="1"/>
  <c r="I1650" i="1" s="1"/>
  <c r="J1650" i="1" s="1"/>
  <c r="H1642" i="1"/>
  <c r="I1642" i="1" s="1"/>
  <c r="J1642" i="1" s="1"/>
  <c r="H1634" i="1"/>
  <c r="I1634" i="1" s="1"/>
  <c r="J1634" i="1" s="1"/>
  <c r="H1626" i="1"/>
  <c r="I1626" i="1" s="1"/>
  <c r="J1626" i="1" s="1"/>
  <c r="H1618" i="1"/>
  <c r="I1618" i="1" s="1"/>
  <c r="J1618" i="1" s="1"/>
  <c r="H1610" i="1"/>
  <c r="I1610" i="1" s="1"/>
  <c r="J1610" i="1" s="1"/>
  <c r="H1602" i="1"/>
  <c r="I1602" i="1" s="1"/>
  <c r="J1602" i="1" s="1"/>
  <c r="H1594" i="1"/>
  <c r="I1594" i="1" s="1"/>
  <c r="J1594" i="1" s="1"/>
  <c r="H1586" i="1"/>
  <c r="I1586" i="1" s="1"/>
  <c r="J1586" i="1" s="1"/>
  <c r="H1578" i="1"/>
  <c r="I1578" i="1" s="1"/>
  <c r="J1578" i="1" s="1"/>
  <c r="H1570" i="1"/>
  <c r="I1570" i="1" s="1"/>
  <c r="J1570" i="1" s="1"/>
  <c r="H1562" i="1"/>
  <c r="I1562" i="1" s="1"/>
  <c r="J1562" i="1" s="1"/>
  <c r="H1554" i="1"/>
  <c r="I1554" i="1" s="1"/>
  <c r="J1554" i="1" s="1"/>
  <c r="H1546" i="1"/>
  <c r="I1546" i="1" s="1"/>
  <c r="J1546" i="1" s="1"/>
  <c r="H1538" i="1"/>
  <c r="I1538" i="1" s="1"/>
  <c r="J1538" i="1" s="1"/>
  <c r="H1530" i="1"/>
  <c r="I1530" i="1" s="1"/>
  <c r="J1530" i="1" s="1"/>
  <c r="H1522" i="1"/>
  <c r="I1522" i="1" s="1"/>
  <c r="J1522" i="1" s="1"/>
  <c r="H1514" i="1"/>
  <c r="I1514" i="1" s="1"/>
  <c r="J1514" i="1" s="1"/>
  <c r="H1506" i="1"/>
  <c r="I1506" i="1" s="1"/>
  <c r="J1506" i="1" s="1"/>
  <c r="H1498" i="1"/>
  <c r="I1498" i="1" s="1"/>
  <c r="J1498" i="1" s="1"/>
  <c r="H1490" i="1"/>
  <c r="I1490" i="1" s="1"/>
  <c r="J1490" i="1" s="1"/>
  <c r="H1482" i="1"/>
  <c r="I1482" i="1" s="1"/>
  <c r="J1482" i="1" s="1"/>
  <c r="H1474" i="1"/>
  <c r="I1474" i="1" s="1"/>
  <c r="J1474" i="1" s="1"/>
  <c r="H1466" i="1"/>
  <c r="I1466" i="1" s="1"/>
  <c r="J1466" i="1" s="1"/>
  <c r="H1458" i="1"/>
  <c r="I1458" i="1" s="1"/>
  <c r="J1458" i="1" s="1"/>
  <c r="H1450" i="1"/>
  <c r="I1450" i="1" s="1"/>
  <c r="J1450" i="1" s="1"/>
  <c r="H1442" i="1"/>
  <c r="I1442" i="1" s="1"/>
  <c r="J1442" i="1" s="1"/>
  <c r="H1434" i="1"/>
  <c r="I1434" i="1" s="1"/>
  <c r="J1434" i="1" s="1"/>
  <c r="H1426" i="1"/>
  <c r="I1426" i="1" s="1"/>
  <c r="J1426" i="1" s="1"/>
  <c r="H1418" i="1"/>
  <c r="I1418" i="1" s="1"/>
  <c r="J1418" i="1" s="1"/>
  <c r="H1410" i="1"/>
  <c r="I1410" i="1" s="1"/>
  <c r="J1410" i="1" s="1"/>
  <c r="H1402" i="1"/>
  <c r="I1402" i="1" s="1"/>
  <c r="J1402" i="1" s="1"/>
  <c r="H1394" i="1"/>
  <c r="I1394" i="1" s="1"/>
  <c r="J1394" i="1" s="1"/>
  <c r="H1386" i="1"/>
  <c r="I1386" i="1" s="1"/>
  <c r="J1386" i="1" s="1"/>
  <c r="H1378" i="1"/>
  <c r="I1378" i="1" s="1"/>
  <c r="J1378" i="1" s="1"/>
  <c r="H1370" i="1"/>
  <c r="I1370" i="1" s="1"/>
  <c r="J1370" i="1" s="1"/>
  <c r="H1362" i="1"/>
  <c r="I1362" i="1" s="1"/>
  <c r="J1362" i="1" s="1"/>
  <c r="H1354" i="1"/>
  <c r="I1354" i="1" s="1"/>
  <c r="J1354" i="1" s="1"/>
  <c r="H1346" i="1"/>
  <c r="I1346" i="1" s="1"/>
  <c r="J1346" i="1" s="1"/>
  <c r="H1338" i="1"/>
  <c r="I1338" i="1" s="1"/>
  <c r="J1338" i="1" s="1"/>
  <c r="H1330" i="1"/>
  <c r="I1330" i="1" s="1"/>
  <c r="J1330" i="1" s="1"/>
  <c r="H1322" i="1"/>
  <c r="I1322" i="1" s="1"/>
  <c r="J1322" i="1" s="1"/>
  <c r="H1314" i="1"/>
  <c r="I1314" i="1" s="1"/>
  <c r="J1314" i="1" s="1"/>
  <c r="H1306" i="1"/>
  <c r="I1306" i="1" s="1"/>
  <c r="J1306" i="1" s="1"/>
  <c r="H1298" i="1"/>
  <c r="I1298" i="1" s="1"/>
  <c r="J1298" i="1" s="1"/>
  <c r="H1290" i="1"/>
  <c r="I1290" i="1" s="1"/>
  <c r="J1290" i="1" s="1"/>
  <c r="H1282" i="1"/>
  <c r="I1282" i="1" s="1"/>
  <c r="J1282" i="1" s="1"/>
  <c r="H1274" i="1"/>
  <c r="I1274" i="1" s="1"/>
  <c r="J1274" i="1" s="1"/>
  <c r="H1266" i="1"/>
  <c r="I1266" i="1" s="1"/>
  <c r="J1266" i="1" s="1"/>
  <c r="H1258" i="1"/>
  <c r="I1258" i="1" s="1"/>
  <c r="J1258" i="1" s="1"/>
  <c r="H1250" i="1"/>
  <c r="I1250" i="1" s="1"/>
  <c r="J1250" i="1" s="1"/>
  <c r="H1242" i="1"/>
  <c r="I1242" i="1" s="1"/>
  <c r="J1242" i="1" s="1"/>
  <c r="H1234" i="1"/>
  <c r="I1234" i="1" s="1"/>
  <c r="J1234" i="1" s="1"/>
  <c r="H1226" i="1"/>
  <c r="I1226" i="1" s="1"/>
  <c r="J1226" i="1" s="1"/>
  <c r="H1218" i="1"/>
  <c r="I1218" i="1" s="1"/>
  <c r="J1218" i="1" s="1"/>
  <c r="H1210" i="1"/>
  <c r="I1210" i="1" s="1"/>
  <c r="J1210" i="1" s="1"/>
  <c r="H1202" i="1"/>
  <c r="I1202" i="1" s="1"/>
  <c r="J1202" i="1" s="1"/>
  <c r="H1194" i="1"/>
  <c r="I1194" i="1" s="1"/>
  <c r="J1194" i="1" s="1"/>
  <c r="H1186" i="1"/>
  <c r="I1186" i="1" s="1"/>
  <c r="J1186" i="1" s="1"/>
  <c r="H1178" i="1"/>
  <c r="I1178" i="1" s="1"/>
  <c r="J1178" i="1" s="1"/>
  <c r="H1170" i="1"/>
  <c r="I1170" i="1" s="1"/>
  <c r="J1170" i="1" s="1"/>
  <c r="H1162" i="1"/>
  <c r="I1162" i="1" s="1"/>
  <c r="J1162" i="1" s="1"/>
  <c r="H1154" i="1"/>
  <c r="I1154" i="1" s="1"/>
  <c r="J1154" i="1" s="1"/>
  <c r="H1146" i="1"/>
  <c r="I1146" i="1" s="1"/>
  <c r="J1146" i="1" s="1"/>
  <c r="H1138" i="1"/>
  <c r="I1138" i="1" s="1"/>
  <c r="J1138" i="1" s="1"/>
  <c r="H1130" i="1"/>
  <c r="I1130" i="1" s="1"/>
  <c r="J1130" i="1" s="1"/>
  <c r="H1122" i="1"/>
  <c r="I1122" i="1" s="1"/>
  <c r="J1122" i="1" s="1"/>
  <c r="H1114" i="1"/>
  <c r="I1114" i="1" s="1"/>
  <c r="J1114" i="1" s="1"/>
  <c r="H1106" i="1"/>
  <c r="I1106" i="1" s="1"/>
  <c r="J1106" i="1" s="1"/>
  <c r="H1098" i="1"/>
  <c r="I1098" i="1" s="1"/>
  <c r="J1098" i="1" s="1"/>
  <c r="H1090" i="1"/>
  <c r="I1090" i="1" s="1"/>
  <c r="J1090" i="1" s="1"/>
  <c r="H1082" i="1"/>
  <c r="I1082" i="1" s="1"/>
  <c r="J1082" i="1" s="1"/>
  <c r="H1074" i="1"/>
  <c r="I1074" i="1" s="1"/>
  <c r="J1074" i="1" s="1"/>
  <c r="H1066" i="1"/>
  <c r="I1066" i="1" s="1"/>
  <c r="J1066" i="1" s="1"/>
  <c r="H1058" i="1"/>
  <c r="I1058" i="1" s="1"/>
  <c r="J1058" i="1" s="1"/>
  <c r="H1050" i="1"/>
  <c r="I1050" i="1" s="1"/>
  <c r="J1050" i="1" s="1"/>
  <c r="H1042" i="1"/>
  <c r="I1042" i="1" s="1"/>
  <c r="J1042" i="1" s="1"/>
  <c r="H1034" i="1"/>
  <c r="I1034" i="1" s="1"/>
  <c r="J1034" i="1" s="1"/>
  <c r="H1026" i="1"/>
  <c r="I1026" i="1" s="1"/>
  <c r="J1026" i="1" s="1"/>
  <c r="H1018" i="1"/>
  <c r="I1018" i="1" s="1"/>
  <c r="J1018" i="1" s="1"/>
  <c r="H1010" i="1"/>
  <c r="I1010" i="1" s="1"/>
  <c r="J1010" i="1" s="1"/>
  <c r="H1002" i="1"/>
  <c r="I1002" i="1" s="1"/>
  <c r="J1002" i="1" s="1"/>
  <c r="H994" i="1"/>
  <c r="I994" i="1" s="1"/>
  <c r="J994" i="1" s="1"/>
  <c r="H986" i="1"/>
  <c r="I986" i="1" s="1"/>
  <c r="J986" i="1" s="1"/>
  <c r="H978" i="1"/>
  <c r="I978" i="1" s="1"/>
  <c r="J978" i="1" s="1"/>
  <c r="H970" i="1"/>
  <c r="I970" i="1" s="1"/>
  <c r="J970" i="1" s="1"/>
  <c r="H962" i="1"/>
  <c r="I962" i="1" s="1"/>
  <c r="J962" i="1" s="1"/>
  <c r="H954" i="1"/>
  <c r="I954" i="1" s="1"/>
  <c r="J954" i="1" s="1"/>
  <c r="H946" i="1"/>
  <c r="I946" i="1" s="1"/>
  <c r="J946" i="1" s="1"/>
  <c r="H938" i="1"/>
  <c r="I938" i="1" s="1"/>
  <c r="J938" i="1" s="1"/>
  <c r="H930" i="1"/>
  <c r="I930" i="1" s="1"/>
  <c r="J930" i="1" s="1"/>
  <c r="H922" i="1"/>
  <c r="I922" i="1" s="1"/>
  <c r="J922" i="1" s="1"/>
  <c r="H914" i="1"/>
  <c r="I914" i="1" s="1"/>
  <c r="J914" i="1" s="1"/>
  <c r="H906" i="1"/>
  <c r="I906" i="1" s="1"/>
  <c r="J906" i="1" s="1"/>
  <c r="H898" i="1"/>
  <c r="I898" i="1" s="1"/>
  <c r="J898" i="1" s="1"/>
  <c r="H890" i="1"/>
  <c r="I890" i="1" s="1"/>
  <c r="J890" i="1" s="1"/>
  <c r="H882" i="1"/>
  <c r="I882" i="1" s="1"/>
  <c r="J882" i="1" s="1"/>
  <c r="H874" i="1"/>
  <c r="I874" i="1" s="1"/>
  <c r="J874" i="1" s="1"/>
  <c r="H866" i="1"/>
  <c r="I866" i="1" s="1"/>
  <c r="J866" i="1" s="1"/>
  <c r="H858" i="1"/>
  <c r="I858" i="1" s="1"/>
  <c r="J858" i="1" s="1"/>
  <c r="H850" i="1"/>
  <c r="I850" i="1" s="1"/>
  <c r="J850" i="1" s="1"/>
  <c r="H842" i="1"/>
  <c r="I842" i="1" s="1"/>
  <c r="J842" i="1" s="1"/>
  <c r="H834" i="1"/>
  <c r="I834" i="1" s="1"/>
  <c r="J834" i="1" s="1"/>
  <c r="H826" i="1"/>
  <c r="I826" i="1" s="1"/>
  <c r="J826" i="1" s="1"/>
  <c r="H818" i="1"/>
  <c r="I818" i="1" s="1"/>
  <c r="J818" i="1" s="1"/>
  <c r="H810" i="1"/>
  <c r="I810" i="1" s="1"/>
  <c r="J810" i="1" s="1"/>
  <c r="H802" i="1"/>
  <c r="I802" i="1" s="1"/>
  <c r="J802" i="1" s="1"/>
  <c r="H794" i="1"/>
  <c r="I794" i="1" s="1"/>
  <c r="J794" i="1" s="1"/>
  <c r="H786" i="1"/>
  <c r="I786" i="1" s="1"/>
  <c r="J786" i="1" s="1"/>
  <c r="H778" i="1"/>
  <c r="I778" i="1" s="1"/>
  <c r="J778" i="1" s="1"/>
  <c r="H770" i="1"/>
  <c r="I770" i="1" s="1"/>
  <c r="J770" i="1" s="1"/>
  <c r="H762" i="1"/>
  <c r="I762" i="1" s="1"/>
  <c r="J762" i="1" s="1"/>
  <c r="H754" i="1"/>
  <c r="I754" i="1" s="1"/>
  <c r="J754" i="1" s="1"/>
  <c r="H746" i="1"/>
  <c r="I746" i="1" s="1"/>
  <c r="J746" i="1" s="1"/>
  <c r="H738" i="1"/>
  <c r="I738" i="1" s="1"/>
  <c r="J738" i="1" s="1"/>
  <c r="H730" i="1"/>
  <c r="I730" i="1" s="1"/>
  <c r="J730" i="1" s="1"/>
  <c r="H722" i="1"/>
  <c r="I722" i="1" s="1"/>
  <c r="J722" i="1" s="1"/>
  <c r="H714" i="1"/>
  <c r="I714" i="1" s="1"/>
  <c r="J714" i="1" s="1"/>
  <c r="H706" i="1"/>
  <c r="I706" i="1" s="1"/>
  <c r="J706" i="1" s="1"/>
  <c r="H698" i="1"/>
  <c r="I698" i="1" s="1"/>
  <c r="J698" i="1" s="1"/>
  <c r="H690" i="1"/>
  <c r="I690" i="1" s="1"/>
  <c r="J690" i="1" s="1"/>
  <c r="H682" i="1"/>
  <c r="I682" i="1" s="1"/>
  <c r="J682" i="1" s="1"/>
  <c r="H674" i="1"/>
  <c r="I674" i="1" s="1"/>
  <c r="J674" i="1" s="1"/>
  <c r="H666" i="1"/>
  <c r="I666" i="1" s="1"/>
  <c r="J666" i="1" s="1"/>
  <c r="H658" i="1"/>
  <c r="I658" i="1" s="1"/>
  <c r="J658" i="1" s="1"/>
  <c r="H650" i="1"/>
  <c r="I650" i="1" s="1"/>
  <c r="J650" i="1" s="1"/>
  <c r="H642" i="1"/>
  <c r="I642" i="1" s="1"/>
  <c r="J642" i="1" s="1"/>
  <c r="H634" i="1"/>
  <c r="I634" i="1" s="1"/>
  <c r="J634" i="1" s="1"/>
  <c r="H626" i="1"/>
  <c r="I626" i="1" s="1"/>
  <c r="J626" i="1" s="1"/>
  <c r="H618" i="1"/>
  <c r="I618" i="1" s="1"/>
  <c r="J618" i="1" s="1"/>
  <c r="H610" i="1"/>
  <c r="I610" i="1" s="1"/>
  <c r="J610" i="1" s="1"/>
  <c r="H602" i="1"/>
  <c r="I602" i="1" s="1"/>
  <c r="J602" i="1" s="1"/>
  <c r="H594" i="1"/>
  <c r="I594" i="1" s="1"/>
  <c r="J594" i="1" s="1"/>
  <c r="H586" i="1"/>
  <c r="I586" i="1" s="1"/>
  <c r="J586" i="1" s="1"/>
  <c r="H578" i="1"/>
  <c r="I578" i="1" s="1"/>
  <c r="J578" i="1" s="1"/>
  <c r="H570" i="1"/>
  <c r="I570" i="1" s="1"/>
  <c r="J570" i="1" s="1"/>
  <c r="H562" i="1"/>
  <c r="I562" i="1" s="1"/>
  <c r="J562" i="1" s="1"/>
  <c r="H554" i="1"/>
  <c r="I554" i="1" s="1"/>
  <c r="J554" i="1" s="1"/>
  <c r="H546" i="1"/>
  <c r="I546" i="1" s="1"/>
  <c r="J546" i="1" s="1"/>
  <c r="H538" i="1"/>
  <c r="I538" i="1" s="1"/>
  <c r="J538" i="1" s="1"/>
  <c r="H530" i="1"/>
  <c r="I530" i="1" s="1"/>
  <c r="J530" i="1" s="1"/>
  <c r="H522" i="1"/>
  <c r="I522" i="1" s="1"/>
  <c r="J522" i="1" s="1"/>
  <c r="H514" i="1"/>
  <c r="I514" i="1" s="1"/>
  <c r="J514" i="1" s="1"/>
  <c r="H506" i="1"/>
  <c r="I506" i="1" s="1"/>
  <c r="J506" i="1" s="1"/>
  <c r="H498" i="1"/>
  <c r="I498" i="1" s="1"/>
  <c r="J498" i="1" s="1"/>
  <c r="H490" i="1"/>
  <c r="I490" i="1" s="1"/>
  <c r="J490" i="1" s="1"/>
  <c r="H482" i="1"/>
  <c r="I482" i="1" s="1"/>
  <c r="J482" i="1" s="1"/>
  <c r="H474" i="1"/>
  <c r="I474" i="1" s="1"/>
  <c r="J474" i="1" s="1"/>
  <c r="H466" i="1"/>
  <c r="I466" i="1" s="1"/>
  <c r="J466" i="1" s="1"/>
  <c r="H458" i="1"/>
  <c r="I458" i="1" s="1"/>
  <c r="J458" i="1" s="1"/>
  <c r="H450" i="1"/>
  <c r="I450" i="1" s="1"/>
  <c r="J450" i="1" s="1"/>
  <c r="H442" i="1"/>
  <c r="I442" i="1" s="1"/>
  <c r="J442" i="1" s="1"/>
  <c r="H434" i="1"/>
  <c r="I434" i="1" s="1"/>
  <c r="J434" i="1" s="1"/>
  <c r="H426" i="1"/>
  <c r="I426" i="1" s="1"/>
  <c r="J426" i="1" s="1"/>
  <c r="H418" i="1"/>
  <c r="I418" i="1" s="1"/>
  <c r="J418" i="1" s="1"/>
  <c r="H410" i="1"/>
  <c r="I410" i="1" s="1"/>
  <c r="J410" i="1" s="1"/>
  <c r="H401" i="1"/>
  <c r="I401" i="1" s="1"/>
  <c r="J401" i="1" s="1"/>
  <c r="H393" i="1"/>
  <c r="I393" i="1" s="1"/>
  <c r="J393" i="1" s="1"/>
  <c r="H385" i="1"/>
  <c r="I385" i="1" s="1"/>
  <c r="J385" i="1" s="1"/>
  <c r="H377" i="1"/>
  <c r="I377" i="1" s="1"/>
  <c r="J377" i="1" s="1"/>
  <c r="H369" i="1"/>
  <c r="I369" i="1" s="1"/>
  <c r="J369" i="1" s="1"/>
  <c r="H361" i="1"/>
  <c r="I361" i="1" s="1"/>
  <c r="J361" i="1" s="1"/>
  <c r="H353" i="1"/>
  <c r="I353" i="1" s="1"/>
  <c r="J353" i="1" s="1"/>
  <c r="H345" i="1"/>
  <c r="I345" i="1" s="1"/>
  <c r="J345" i="1" s="1"/>
  <c r="H337" i="1"/>
  <c r="I337" i="1" s="1"/>
  <c r="J337" i="1" s="1"/>
  <c r="H329" i="1"/>
  <c r="I329" i="1" s="1"/>
  <c r="J329" i="1" s="1"/>
  <c r="H321" i="1"/>
  <c r="I321" i="1" s="1"/>
  <c r="J321" i="1" s="1"/>
  <c r="H313" i="1"/>
  <c r="I313" i="1" s="1"/>
  <c r="J313" i="1" s="1"/>
  <c r="H305" i="1"/>
  <c r="I305" i="1" s="1"/>
  <c r="J305" i="1" s="1"/>
  <c r="H297" i="1"/>
  <c r="I297" i="1" s="1"/>
  <c r="J297" i="1" s="1"/>
  <c r="H289" i="1"/>
  <c r="I289" i="1" s="1"/>
  <c r="J289" i="1" s="1"/>
  <c r="H281" i="1"/>
  <c r="I281" i="1" s="1"/>
  <c r="J281" i="1" s="1"/>
  <c r="H273" i="1"/>
  <c r="I273" i="1" s="1"/>
  <c r="J273" i="1" s="1"/>
  <c r="H265" i="1"/>
  <c r="I265" i="1" s="1"/>
  <c r="J265" i="1" s="1"/>
  <c r="H257" i="1"/>
  <c r="I257" i="1" s="1"/>
  <c r="J257" i="1" s="1"/>
  <c r="H249" i="1"/>
  <c r="I249" i="1" s="1"/>
  <c r="J249" i="1" s="1"/>
  <c r="H241" i="1"/>
  <c r="I241" i="1" s="1"/>
  <c r="J241" i="1" s="1"/>
  <c r="H233" i="1"/>
  <c r="I233" i="1" s="1"/>
  <c r="J233" i="1" s="1"/>
  <c r="H225" i="1"/>
  <c r="I225" i="1" s="1"/>
  <c r="J225" i="1" s="1"/>
  <c r="H217" i="1"/>
  <c r="I217" i="1" s="1"/>
  <c r="J217" i="1" s="1"/>
  <c r="H209" i="1"/>
  <c r="I209" i="1" s="1"/>
  <c r="J209" i="1" s="1"/>
  <c r="H201" i="1"/>
  <c r="I201" i="1" s="1"/>
  <c r="J201" i="1" s="1"/>
  <c r="H193" i="1"/>
  <c r="I193" i="1" s="1"/>
  <c r="J193" i="1" s="1"/>
  <c r="H185" i="1"/>
  <c r="I185" i="1" s="1"/>
  <c r="J185" i="1" s="1"/>
  <c r="H177" i="1"/>
  <c r="I177" i="1" s="1"/>
  <c r="J177" i="1" s="1"/>
  <c r="H169" i="1"/>
  <c r="I169" i="1" s="1"/>
  <c r="J169" i="1" s="1"/>
  <c r="H161" i="1"/>
  <c r="I161" i="1" s="1"/>
  <c r="J161" i="1" s="1"/>
  <c r="H153" i="1"/>
  <c r="I153" i="1" s="1"/>
  <c r="J153" i="1" s="1"/>
  <c r="H145" i="1"/>
  <c r="I145" i="1" s="1"/>
  <c r="J145" i="1" s="1"/>
  <c r="H137" i="1"/>
  <c r="I137" i="1" s="1"/>
  <c r="J137" i="1" s="1"/>
  <c r="H129" i="1"/>
  <c r="I129" i="1" s="1"/>
  <c r="J129" i="1" s="1"/>
  <c r="H121" i="1"/>
  <c r="I121" i="1" s="1"/>
  <c r="J121" i="1" s="1"/>
  <c r="H113" i="1"/>
  <c r="I113" i="1" s="1"/>
  <c r="J113" i="1" s="1"/>
  <c r="H105" i="1"/>
  <c r="I105" i="1" s="1"/>
  <c r="J105" i="1" s="1"/>
  <c r="H97" i="1"/>
  <c r="I97" i="1" s="1"/>
  <c r="J97" i="1" s="1"/>
  <c r="H89" i="1"/>
  <c r="I89" i="1" s="1"/>
  <c r="J89" i="1" s="1"/>
  <c r="H81" i="1"/>
  <c r="I81" i="1" s="1"/>
  <c r="J81" i="1" s="1"/>
  <c r="H73" i="1"/>
  <c r="I73" i="1" s="1"/>
  <c r="J73" i="1" s="1"/>
  <c r="H65" i="1"/>
  <c r="I65" i="1" s="1"/>
  <c r="J65" i="1" s="1"/>
  <c r="H57" i="1"/>
  <c r="I57" i="1" s="1"/>
  <c r="J57" i="1" s="1"/>
  <c r="H49" i="1"/>
  <c r="I49" i="1" s="1"/>
  <c r="J49" i="1" s="1"/>
  <c r="H41" i="1"/>
  <c r="I41" i="1" s="1"/>
  <c r="J41" i="1" s="1"/>
  <c r="H33" i="1"/>
  <c r="I33" i="1" s="1"/>
  <c r="J33" i="1" s="1"/>
  <c r="H25" i="1"/>
  <c r="I25" i="1" s="1"/>
  <c r="J25" i="1" s="1"/>
  <c r="H17" i="1"/>
  <c r="I17" i="1" s="1"/>
  <c r="J17" i="1" s="1"/>
  <c r="H9" i="1"/>
  <c r="I9" i="1" s="1"/>
  <c r="J9" i="1" s="1"/>
  <c r="H5777" i="1"/>
  <c r="I5777" i="1" s="1"/>
  <c r="J5777" i="1" s="1"/>
  <c r="H5769" i="1"/>
  <c r="I5769" i="1" s="1"/>
  <c r="J5769" i="1" s="1"/>
  <c r="H5761" i="1"/>
  <c r="I5761" i="1" s="1"/>
  <c r="J5761" i="1" s="1"/>
  <c r="H5753" i="1"/>
  <c r="I5753" i="1" s="1"/>
  <c r="J5753" i="1" s="1"/>
  <c r="H5745" i="1"/>
  <c r="I5745" i="1" s="1"/>
  <c r="J5745" i="1" s="1"/>
  <c r="H5737" i="1"/>
  <c r="I5737" i="1" s="1"/>
  <c r="J5737" i="1" s="1"/>
  <c r="H5729" i="1"/>
  <c r="I5729" i="1" s="1"/>
  <c r="J5729" i="1" s="1"/>
  <c r="H5721" i="1"/>
  <c r="I5721" i="1" s="1"/>
  <c r="J5721" i="1" s="1"/>
  <c r="H5713" i="1"/>
  <c r="I5713" i="1" s="1"/>
  <c r="J5713" i="1" s="1"/>
  <c r="H5705" i="1"/>
  <c r="I5705" i="1" s="1"/>
  <c r="J5705" i="1" s="1"/>
  <c r="H5697" i="1"/>
  <c r="I5697" i="1" s="1"/>
  <c r="J5697" i="1" s="1"/>
  <c r="H5689" i="1"/>
  <c r="I5689" i="1" s="1"/>
  <c r="J5689" i="1" s="1"/>
  <c r="H5681" i="1"/>
  <c r="I5681" i="1" s="1"/>
  <c r="J5681" i="1" s="1"/>
  <c r="H5673" i="1"/>
  <c r="I5673" i="1" s="1"/>
  <c r="J5673" i="1" s="1"/>
  <c r="H5665" i="1"/>
  <c r="I5665" i="1" s="1"/>
  <c r="J5665" i="1" s="1"/>
  <c r="H5657" i="1"/>
  <c r="I5657" i="1" s="1"/>
  <c r="J5657" i="1" s="1"/>
  <c r="H5649" i="1"/>
  <c r="I5649" i="1" s="1"/>
  <c r="J5649" i="1" s="1"/>
  <c r="H5641" i="1"/>
  <c r="I5641" i="1" s="1"/>
  <c r="J5641" i="1" s="1"/>
  <c r="H5633" i="1"/>
  <c r="I5633" i="1" s="1"/>
  <c r="J5633" i="1" s="1"/>
  <c r="H5625" i="1"/>
  <c r="I5625" i="1" s="1"/>
  <c r="J5625" i="1" s="1"/>
  <c r="H5617" i="1"/>
  <c r="I5617" i="1" s="1"/>
  <c r="J5617" i="1" s="1"/>
  <c r="H5609" i="1"/>
  <c r="I5609" i="1" s="1"/>
  <c r="J5609" i="1" s="1"/>
  <c r="H5601" i="1"/>
  <c r="I5601" i="1" s="1"/>
  <c r="J5601" i="1" s="1"/>
  <c r="H5593" i="1"/>
  <c r="I5593" i="1" s="1"/>
  <c r="J5593" i="1" s="1"/>
  <c r="H5585" i="1"/>
  <c r="I5585" i="1" s="1"/>
  <c r="J5585" i="1" s="1"/>
  <c r="H5577" i="1"/>
  <c r="I5577" i="1" s="1"/>
  <c r="J5577" i="1" s="1"/>
  <c r="H5569" i="1"/>
  <c r="I5569" i="1" s="1"/>
  <c r="J5569" i="1" s="1"/>
  <c r="H5561" i="1"/>
  <c r="I5561" i="1" s="1"/>
  <c r="J5561" i="1" s="1"/>
  <c r="H5553" i="1"/>
  <c r="I5553" i="1" s="1"/>
  <c r="J5553" i="1" s="1"/>
  <c r="H5545" i="1"/>
  <c r="I5545" i="1" s="1"/>
  <c r="J5545" i="1" s="1"/>
  <c r="H5537" i="1"/>
  <c r="I5537" i="1" s="1"/>
  <c r="J5537" i="1" s="1"/>
  <c r="H5529" i="1"/>
  <c r="I5529" i="1" s="1"/>
  <c r="J5529" i="1" s="1"/>
  <c r="H5521" i="1"/>
  <c r="I5521" i="1" s="1"/>
  <c r="J5521" i="1" s="1"/>
  <c r="H5513" i="1"/>
  <c r="I5513" i="1" s="1"/>
  <c r="J5513" i="1" s="1"/>
  <c r="H5505" i="1"/>
  <c r="I5505" i="1" s="1"/>
  <c r="J5505" i="1" s="1"/>
  <c r="H5497" i="1"/>
  <c r="I5497" i="1" s="1"/>
  <c r="J5497" i="1" s="1"/>
  <c r="H5489" i="1"/>
  <c r="I5489" i="1" s="1"/>
  <c r="J5489" i="1" s="1"/>
  <c r="H5481" i="1"/>
  <c r="I5481" i="1" s="1"/>
  <c r="J5481" i="1" s="1"/>
  <c r="H5473" i="1"/>
  <c r="I5473" i="1" s="1"/>
  <c r="J5473" i="1" s="1"/>
  <c r="H5465" i="1"/>
  <c r="I5465" i="1" s="1"/>
  <c r="J5465" i="1" s="1"/>
  <c r="H5457" i="1"/>
  <c r="I5457" i="1" s="1"/>
  <c r="J5457" i="1" s="1"/>
  <c r="H5449" i="1"/>
  <c r="I5449" i="1" s="1"/>
  <c r="J5449" i="1" s="1"/>
  <c r="H5441" i="1"/>
  <c r="I5441" i="1" s="1"/>
  <c r="J5441" i="1" s="1"/>
  <c r="H5433" i="1"/>
  <c r="I5433" i="1" s="1"/>
  <c r="J5433" i="1" s="1"/>
  <c r="H5425" i="1"/>
  <c r="I5425" i="1" s="1"/>
  <c r="J5425" i="1" s="1"/>
  <c r="H5417" i="1"/>
  <c r="I5417" i="1" s="1"/>
  <c r="J5417" i="1" s="1"/>
  <c r="H5409" i="1"/>
  <c r="I5409" i="1" s="1"/>
  <c r="J5409" i="1" s="1"/>
  <c r="H5401" i="1"/>
  <c r="I5401" i="1" s="1"/>
  <c r="J5401" i="1" s="1"/>
  <c r="H5393" i="1"/>
  <c r="I5393" i="1" s="1"/>
  <c r="J5393" i="1" s="1"/>
  <c r="H5385" i="1"/>
  <c r="I5385" i="1" s="1"/>
  <c r="J5385" i="1" s="1"/>
  <c r="H5377" i="1"/>
  <c r="I5377" i="1" s="1"/>
  <c r="J5377" i="1" s="1"/>
  <c r="H5369" i="1"/>
  <c r="I5369" i="1" s="1"/>
  <c r="J5369" i="1" s="1"/>
  <c r="H5361" i="1"/>
  <c r="I5361" i="1" s="1"/>
  <c r="J5361" i="1" s="1"/>
  <c r="H5353" i="1"/>
  <c r="I5353" i="1" s="1"/>
  <c r="J5353" i="1" s="1"/>
  <c r="H5345" i="1"/>
  <c r="I5345" i="1" s="1"/>
  <c r="J5345" i="1" s="1"/>
  <c r="H5337" i="1"/>
  <c r="I5337" i="1" s="1"/>
  <c r="J5337" i="1" s="1"/>
  <c r="H5329" i="1"/>
  <c r="I5329" i="1" s="1"/>
  <c r="J5329" i="1" s="1"/>
  <c r="H5321" i="1"/>
  <c r="I5321" i="1" s="1"/>
  <c r="J5321" i="1" s="1"/>
  <c r="H5313" i="1"/>
  <c r="I5313" i="1" s="1"/>
  <c r="J5313" i="1" s="1"/>
  <c r="H5305" i="1"/>
  <c r="I5305" i="1" s="1"/>
  <c r="J5305" i="1" s="1"/>
  <c r="H5297" i="1"/>
  <c r="I5297" i="1" s="1"/>
  <c r="J5297" i="1" s="1"/>
  <c r="H5289" i="1"/>
  <c r="I5289" i="1" s="1"/>
  <c r="J5289" i="1" s="1"/>
  <c r="H5281" i="1"/>
  <c r="I5281" i="1" s="1"/>
  <c r="J5281" i="1" s="1"/>
  <c r="H5273" i="1"/>
  <c r="I5273" i="1" s="1"/>
  <c r="J5273" i="1" s="1"/>
  <c r="H5265" i="1"/>
  <c r="I5265" i="1" s="1"/>
  <c r="J5265" i="1" s="1"/>
  <c r="H5257" i="1"/>
  <c r="I5257" i="1" s="1"/>
  <c r="J5257" i="1" s="1"/>
  <c r="H5249" i="1"/>
  <c r="I5249" i="1" s="1"/>
  <c r="J5249" i="1" s="1"/>
  <c r="H5241" i="1"/>
  <c r="I5241" i="1" s="1"/>
  <c r="J5241" i="1" s="1"/>
  <c r="H5233" i="1"/>
  <c r="I5233" i="1" s="1"/>
  <c r="J5233" i="1" s="1"/>
  <c r="H5225" i="1"/>
  <c r="I5225" i="1" s="1"/>
  <c r="J5225" i="1" s="1"/>
  <c r="H5217" i="1"/>
  <c r="I5217" i="1" s="1"/>
  <c r="J5217" i="1" s="1"/>
  <c r="H5209" i="1"/>
  <c r="I5209" i="1" s="1"/>
  <c r="J5209" i="1" s="1"/>
  <c r="H5201" i="1"/>
  <c r="I5201" i="1" s="1"/>
  <c r="J5201" i="1" s="1"/>
  <c r="H5193" i="1"/>
  <c r="I5193" i="1" s="1"/>
  <c r="J5193" i="1" s="1"/>
  <c r="H5185" i="1"/>
  <c r="I5185" i="1" s="1"/>
  <c r="J5185" i="1" s="1"/>
  <c r="H5177" i="1"/>
  <c r="I5177" i="1" s="1"/>
  <c r="J5177" i="1" s="1"/>
  <c r="H5169" i="1"/>
  <c r="I5169" i="1" s="1"/>
  <c r="J5169" i="1" s="1"/>
  <c r="H5161" i="1"/>
  <c r="I5161" i="1" s="1"/>
  <c r="J5161" i="1" s="1"/>
  <c r="H5153" i="1"/>
  <c r="I5153" i="1" s="1"/>
  <c r="J5153" i="1" s="1"/>
  <c r="H5145" i="1"/>
  <c r="I5145" i="1" s="1"/>
  <c r="J5145" i="1" s="1"/>
  <c r="H5137" i="1"/>
  <c r="I5137" i="1" s="1"/>
  <c r="J5137" i="1" s="1"/>
  <c r="H5129" i="1"/>
  <c r="I5129" i="1" s="1"/>
  <c r="J5129" i="1" s="1"/>
  <c r="H5121" i="1"/>
  <c r="I5121" i="1" s="1"/>
  <c r="J5121" i="1" s="1"/>
  <c r="H5113" i="1"/>
  <c r="I5113" i="1" s="1"/>
  <c r="J5113" i="1" s="1"/>
  <c r="H5105" i="1"/>
  <c r="I5105" i="1" s="1"/>
  <c r="J5105" i="1" s="1"/>
  <c r="H5097" i="1"/>
  <c r="I5097" i="1" s="1"/>
  <c r="J5097" i="1" s="1"/>
  <c r="H5089" i="1"/>
  <c r="I5089" i="1" s="1"/>
  <c r="J5089" i="1" s="1"/>
  <c r="H5081" i="1"/>
  <c r="I5081" i="1" s="1"/>
  <c r="J5081" i="1" s="1"/>
  <c r="H5073" i="1"/>
  <c r="I5073" i="1" s="1"/>
  <c r="J5073" i="1" s="1"/>
  <c r="H5065" i="1"/>
  <c r="I5065" i="1" s="1"/>
  <c r="J5065" i="1" s="1"/>
  <c r="H5057" i="1"/>
  <c r="I5057" i="1" s="1"/>
  <c r="J5057" i="1" s="1"/>
  <c r="H5049" i="1"/>
  <c r="I5049" i="1" s="1"/>
  <c r="J5049" i="1" s="1"/>
  <c r="H5041" i="1"/>
  <c r="I5041" i="1" s="1"/>
  <c r="J5041" i="1" s="1"/>
  <c r="H5033" i="1"/>
  <c r="I5033" i="1" s="1"/>
  <c r="J5033" i="1" s="1"/>
  <c r="H5025" i="1"/>
  <c r="I5025" i="1" s="1"/>
  <c r="J5025" i="1" s="1"/>
  <c r="H5017" i="1"/>
  <c r="I5017" i="1" s="1"/>
  <c r="J5017" i="1" s="1"/>
  <c r="H5009" i="1"/>
  <c r="I5009" i="1" s="1"/>
  <c r="J5009" i="1" s="1"/>
  <c r="H5001" i="1"/>
  <c r="I5001" i="1" s="1"/>
  <c r="J5001" i="1" s="1"/>
  <c r="H4993" i="1"/>
  <c r="I4993" i="1" s="1"/>
  <c r="J4993" i="1" s="1"/>
  <c r="H4985" i="1"/>
  <c r="I4985" i="1" s="1"/>
  <c r="J4985" i="1" s="1"/>
  <c r="H4977" i="1"/>
  <c r="I4977" i="1" s="1"/>
  <c r="J4977" i="1" s="1"/>
  <c r="H4969" i="1"/>
  <c r="I4969" i="1" s="1"/>
  <c r="J4969" i="1" s="1"/>
  <c r="H4961" i="1"/>
  <c r="I4961" i="1" s="1"/>
  <c r="J4961" i="1" s="1"/>
  <c r="H4953" i="1"/>
  <c r="I4953" i="1" s="1"/>
  <c r="J4953" i="1" s="1"/>
  <c r="H4945" i="1"/>
  <c r="I4945" i="1" s="1"/>
  <c r="J4945" i="1" s="1"/>
  <c r="H4937" i="1"/>
  <c r="I4937" i="1" s="1"/>
  <c r="J4937" i="1" s="1"/>
  <c r="H4929" i="1"/>
  <c r="I4929" i="1" s="1"/>
  <c r="J4929" i="1" s="1"/>
  <c r="H4921" i="1"/>
  <c r="I4921" i="1" s="1"/>
  <c r="J4921" i="1" s="1"/>
  <c r="H4913" i="1"/>
  <c r="I4913" i="1" s="1"/>
  <c r="J4913" i="1" s="1"/>
  <c r="H4905" i="1"/>
  <c r="I4905" i="1" s="1"/>
  <c r="J4905" i="1" s="1"/>
  <c r="H4897" i="1"/>
  <c r="I4897" i="1" s="1"/>
  <c r="J4897" i="1" s="1"/>
  <c r="H4889" i="1"/>
  <c r="I4889" i="1" s="1"/>
  <c r="J4889" i="1" s="1"/>
  <c r="H4881" i="1"/>
  <c r="I4881" i="1" s="1"/>
  <c r="J4881" i="1" s="1"/>
  <c r="H4873" i="1"/>
  <c r="I4873" i="1" s="1"/>
  <c r="J4873" i="1" s="1"/>
  <c r="H4865" i="1"/>
  <c r="I4865" i="1" s="1"/>
  <c r="J4865" i="1" s="1"/>
  <c r="H4857" i="1"/>
  <c r="I4857" i="1" s="1"/>
  <c r="J4857" i="1" s="1"/>
  <c r="H4849" i="1"/>
  <c r="I4849" i="1" s="1"/>
  <c r="J4849" i="1" s="1"/>
  <c r="H4841" i="1"/>
  <c r="I4841" i="1" s="1"/>
  <c r="J4841" i="1" s="1"/>
  <c r="H4833" i="1"/>
  <c r="I4833" i="1" s="1"/>
  <c r="J4833" i="1" s="1"/>
  <c r="H4825" i="1"/>
  <c r="I4825" i="1" s="1"/>
  <c r="J4825" i="1" s="1"/>
  <c r="H4817" i="1"/>
  <c r="I4817" i="1" s="1"/>
  <c r="J4817" i="1" s="1"/>
  <c r="H4809" i="1"/>
  <c r="I4809" i="1" s="1"/>
  <c r="J4809" i="1" s="1"/>
  <c r="H4801" i="1"/>
  <c r="I4801" i="1" s="1"/>
  <c r="J4801" i="1" s="1"/>
  <c r="H4793" i="1"/>
  <c r="I4793" i="1" s="1"/>
  <c r="J4793" i="1" s="1"/>
  <c r="H4785" i="1"/>
  <c r="I4785" i="1" s="1"/>
  <c r="J4785" i="1" s="1"/>
  <c r="H4777" i="1"/>
  <c r="I4777" i="1" s="1"/>
  <c r="J4777" i="1" s="1"/>
  <c r="H4769" i="1"/>
  <c r="I4769" i="1" s="1"/>
  <c r="J4769" i="1" s="1"/>
  <c r="H4761" i="1"/>
  <c r="I4761" i="1" s="1"/>
  <c r="J4761" i="1" s="1"/>
  <c r="H4753" i="1"/>
  <c r="I4753" i="1" s="1"/>
  <c r="J4753" i="1" s="1"/>
  <c r="H4745" i="1"/>
  <c r="I4745" i="1" s="1"/>
  <c r="J4745" i="1" s="1"/>
  <c r="H4737" i="1"/>
  <c r="I4737" i="1" s="1"/>
  <c r="J4737" i="1" s="1"/>
  <c r="H4729" i="1"/>
  <c r="I4729" i="1" s="1"/>
  <c r="J4729" i="1" s="1"/>
  <c r="H4721" i="1"/>
  <c r="I4721" i="1" s="1"/>
  <c r="J4721" i="1" s="1"/>
  <c r="H4713" i="1"/>
  <c r="I4713" i="1" s="1"/>
  <c r="J4713" i="1" s="1"/>
  <c r="H4705" i="1"/>
  <c r="I4705" i="1" s="1"/>
  <c r="J4705" i="1" s="1"/>
  <c r="H4697" i="1"/>
  <c r="I4697" i="1" s="1"/>
  <c r="J4697" i="1" s="1"/>
  <c r="H4689" i="1"/>
  <c r="I4689" i="1" s="1"/>
  <c r="J4689" i="1" s="1"/>
  <c r="H4681" i="1"/>
  <c r="I4681" i="1" s="1"/>
  <c r="J4681" i="1" s="1"/>
  <c r="H4673" i="1"/>
  <c r="I4673" i="1" s="1"/>
  <c r="J4673" i="1" s="1"/>
  <c r="H4665" i="1"/>
  <c r="I4665" i="1" s="1"/>
  <c r="J4665" i="1" s="1"/>
  <c r="H4657" i="1"/>
  <c r="I4657" i="1" s="1"/>
  <c r="J4657" i="1" s="1"/>
  <c r="H4649" i="1"/>
  <c r="I4649" i="1" s="1"/>
  <c r="J4649" i="1" s="1"/>
  <c r="H4641" i="1"/>
  <c r="I4641" i="1" s="1"/>
  <c r="J4641" i="1" s="1"/>
  <c r="H4633" i="1"/>
  <c r="I4633" i="1" s="1"/>
  <c r="J4633" i="1" s="1"/>
  <c r="H4625" i="1"/>
  <c r="I4625" i="1" s="1"/>
  <c r="J4625" i="1" s="1"/>
  <c r="H4617" i="1"/>
  <c r="I4617" i="1" s="1"/>
  <c r="J4617" i="1" s="1"/>
  <c r="H4609" i="1"/>
  <c r="I4609" i="1" s="1"/>
  <c r="J4609" i="1" s="1"/>
  <c r="H4601" i="1"/>
  <c r="I4601" i="1" s="1"/>
  <c r="J4601" i="1" s="1"/>
  <c r="H4593" i="1"/>
  <c r="I4593" i="1" s="1"/>
  <c r="J4593" i="1" s="1"/>
  <c r="H4585" i="1"/>
  <c r="I4585" i="1" s="1"/>
  <c r="J4585" i="1" s="1"/>
  <c r="H4577" i="1"/>
  <c r="I4577" i="1" s="1"/>
  <c r="J4577" i="1" s="1"/>
  <c r="H4569" i="1"/>
  <c r="I4569" i="1" s="1"/>
  <c r="J4569" i="1" s="1"/>
  <c r="H4561" i="1"/>
  <c r="I4561" i="1" s="1"/>
  <c r="J4561" i="1" s="1"/>
  <c r="H4553" i="1"/>
  <c r="I4553" i="1" s="1"/>
  <c r="J4553" i="1" s="1"/>
  <c r="H4545" i="1"/>
  <c r="I4545" i="1" s="1"/>
  <c r="J4545" i="1" s="1"/>
  <c r="H4537" i="1"/>
  <c r="I4537" i="1" s="1"/>
  <c r="J4537" i="1" s="1"/>
  <c r="H4529" i="1"/>
  <c r="I4529" i="1" s="1"/>
  <c r="J4529" i="1" s="1"/>
  <c r="H4521" i="1"/>
  <c r="I4521" i="1" s="1"/>
  <c r="J4521" i="1" s="1"/>
  <c r="H4513" i="1"/>
  <c r="I4513" i="1" s="1"/>
  <c r="J4513" i="1" s="1"/>
  <c r="H4505" i="1"/>
  <c r="I4505" i="1" s="1"/>
  <c r="J4505" i="1" s="1"/>
  <c r="H4497" i="1"/>
  <c r="I4497" i="1" s="1"/>
  <c r="J4497" i="1" s="1"/>
  <c r="H4489" i="1"/>
  <c r="I4489" i="1" s="1"/>
  <c r="J4489" i="1" s="1"/>
  <c r="H4481" i="1"/>
  <c r="I4481" i="1" s="1"/>
  <c r="J4481" i="1" s="1"/>
  <c r="H4473" i="1"/>
  <c r="I4473" i="1" s="1"/>
  <c r="J4473" i="1" s="1"/>
  <c r="H4465" i="1"/>
  <c r="I4465" i="1" s="1"/>
  <c r="J4465" i="1" s="1"/>
  <c r="H4457" i="1"/>
  <c r="I4457" i="1" s="1"/>
  <c r="J4457" i="1" s="1"/>
  <c r="H4449" i="1"/>
  <c r="I4449" i="1" s="1"/>
  <c r="J4449" i="1" s="1"/>
  <c r="H4441" i="1"/>
  <c r="I4441" i="1" s="1"/>
  <c r="J4441" i="1" s="1"/>
  <c r="H4433" i="1"/>
  <c r="I4433" i="1" s="1"/>
  <c r="J4433" i="1" s="1"/>
  <c r="H4425" i="1"/>
  <c r="I4425" i="1" s="1"/>
  <c r="J4425" i="1" s="1"/>
  <c r="H4417" i="1"/>
  <c r="I4417" i="1" s="1"/>
  <c r="J4417" i="1" s="1"/>
  <c r="H4409" i="1"/>
  <c r="I4409" i="1" s="1"/>
  <c r="J4409" i="1" s="1"/>
  <c r="H4401" i="1"/>
  <c r="I4401" i="1" s="1"/>
  <c r="J4401" i="1" s="1"/>
  <c r="H4393" i="1"/>
  <c r="I4393" i="1" s="1"/>
  <c r="J4393" i="1" s="1"/>
  <c r="H4385" i="1"/>
  <c r="I4385" i="1" s="1"/>
  <c r="J4385" i="1" s="1"/>
  <c r="H4377" i="1"/>
  <c r="I4377" i="1" s="1"/>
  <c r="J4377" i="1" s="1"/>
  <c r="H4369" i="1"/>
  <c r="I4369" i="1" s="1"/>
  <c r="J4369" i="1" s="1"/>
  <c r="H4361" i="1"/>
  <c r="I4361" i="1" s="1"/>
  <c r="J4361" i="1" s="1"/>
  <c r="H4353" i="1"/>
  <c r="I4353" i="1" s="1"/>
  <c r="J4353" i="1" s="1"/>
  <c r="H4345" i="1"/>
  <c r="I4345" i="1" s="1"/>
  <c r="J4345" i="1" s="1"/>
  <c r="H4337" i="1"/>
  <c r="I4337" i="1" s="1"/>
  <c r="J4337" i="1" s="1"/>
  <c r="H4329" i="1"/>
  <c r="I4329" i="1" s="1"/>
  <c r="J4329" i="1" s="1"/>
  <c r="H4321" i="1"/>
  <c r="I4321" i="1" s="1"/>
  <c r="J4321" i="1" s="1"/>
  <c r="H4313" i="1"/>
  <c r="I4313" i="1" s="1"/>
  <c r="J4313" i="1" s="1"/>
  <c r="H4305" i="1"/>
  <c r="I4305" i="1" s="1"/>
  <c r="J4305" i="1" s="1"/>
  <c r="H4297" i="1"/>
  <c r="I4297" i="1" s="1"/>
  <c r="J4297" i="1" s="1"/>
  <c r="H4289" i="1"/>
  <c r="I4289" i="1" s="1"/>
  <c r="J4289" i="1" s="1"/>
  <c r="H4281" i="1"/>
  <c r="I4281" i="1" s="1"/>
  <c r="J4281" i="1" s="1"/>
  <c r="H4273" i="1"/>
  <c r="I4273" i="1" s="1"/>
  <c r="J4273" i="1" s="1"/>
  <c r="H4265" i="1"/>
  <c r="I4265" i="1" s="1"/>
  <c r="J4265" i="1" s="1"/>
  <c r="H4257" i="1"/>
  <c r="I4257" i="1" s="1"/>
  <c r="J4257" i="1" s="1"/>
  <c r="H4249" i="1"/>
  <c r="I4249" i="1" s="1"/>
  <c r="J4249" i="1" s="1"/>
  <c r="H4241" i="1"/>
  <c r="I4241" i="1" s="1"/>
  <c r="J4241" i="1" s="1"/>
  <c r="H4233" i="1"/>
  <c r="I4233" i="1" s="1"/>
  <c r="J4233" i="1" s="1"/>
  <c r="H4225" i="1"/>
  <c r="I4225" i="1" s="1"/>
  <c r="J4225" i="1" s="1"/>
  <c r="H4217" i="1"/>
  <c r="I4217" i="1" s="1"/>
  <c r="J4217" i="1" s="1"/>
  <c r="H4209" i="1"/>
  <c r="I4209" i="1" s="1"/>
  <c r="J4209" i="1" s="1"/>
  <c r="H4201" i="1"/>
  <c r="I4201" i="1" s="1"/>
  <c r="J4201" i="1" s="1"/>
  <c r="H4193" i="1"/>
  <c r="I4193" i="1" s="1"/>
  <c r="J4193" i="1" s="1"/>
  <c r="H4185" i="1"/>
  <c r="I4185" i="1" s="1"/>
  <c r="J4185" i="1" s="1"/>
  <c r="H4177" i="1"/>
  <c r="I4177" i="1" s="1"/>
  <c r="J4177" i="1" s="1"/>
  <c r="H4169" i="1"/>
  <c r="I4169" i="1" s="1"/>
  <c r="J4169" i="1" s="1"/>
  <c r="H4161" i="1"/>
  <c r="I4161" i="1" s="1"/>
  <c r="J4161" i="1" s="1"/>
  <c r="H4153" i="1"/>
  <c r="I4153" i="1" s="1"/>
  <c r="J4153" i="1" s="1"/>
  <c r="H4145" i="1"/>
  <c r="I4145" i="1" s="1"/>
  <c r="J4145" i="1" s="1"/>
  <c r="H4137" i="1"/>
  <c r="I4137" i="1" s="1"/>
  <c r="J4137" i="1" s="1"/>
  <c r="H4129" i="1"/>
  <c r="I4129" i="1" s="1"/>
  <c r="J4129" i="1" s="1"/>
  <c r="H4121" i="1"/>
  <c r="I4121" i="1" s="1"/>
  <c r="J4121" i="1" s="1"/>
  <c r="H4113" i="1"/>
  <c r="I4113" i="1" s="1"/>
  <c r="J4113" i="1" s="1"/>
  <c r="H4105" i="1"/>
  <c r="I4105" i="1" s="1"/>
  <c r="J4105" i="1" s="1"/>
  <c r="H4097" i="1"/>
  <c r="I4097" i="1" s="1"/>
  <c r="J4097" i="1" s="1"/>
  <c r="H4089" i="1"/>
  <c r="I4089" i="1" s="1"/>
  <c r="J4089" i="1" s="1"/>
  <c r="H4081" i="1"/>
  <c r="I4081" i="1" s="1"/>
  <c r="J4081" i="1" s="1"/>
  <c r="H4073" i="1"/>
  <c r="I4073" i="1" s="1"/>
  <c r="J4073" i="1" s="1"/>
  <c r="H4065" i="1"/>
  <c r="I4065" i="1" s="1"/>
  <c r="J4065" i="1" s="1"/>
  <c r="H4057" i="1"/>
  <c r="I4057" i="1" s="1"/>
  <c r="J4057" i="1" s="1"/>
  <c r="H4049" i="1"/>
  <c r="I4049" i="1" s="1"/>
  <c r="J4049" i="1" s="1"/>
  <c r="H4041" i="1"/>
  <c r="I4041" i="1" s="1"/>
  <c r="J4041" i="1" s="1"/>
  <c r="H4033" i="1"/>
  <c r="I4033" i="1" s="1"/>
  <c r="J4033" i="1" s="1"/>
  <c r="H4025" i="1"/>
  <c r="I4025" i="1" s="1"/>
  <c r="J4025" i="1" s="1"/>
  <c r="H4017" i="1"/>
  <c r="I4017" i="1" s="1"/>
  <c r="J4017" i="1" s="1"/>
  <c r="H4009" i="1"/>
  <c r="I4009" i="1" s="1"/>
  <c r="J4009" i="1" s="1"/>
  <c r="H4001" i="1"/>
  <c r="I4001" i="1" s="1"/>
  <c r="J4001" i="1" s="1"/>
  <c r="H3993" i="1"/>
  <c r="I3993" i="1" s="1"/>
  <c r="J3993" i="1" s="1"/>
  <c r="H3985" i="1"/>
  <c r="I3985" i="1" s="1"/>
  <c r="J3985" i="1" s="1"/>
  <c r="H3977" i="1"/>
  <c r="I3977" i="1" s="1"/>
  <c r="J3977" i="1" s="1"/>
  <c r="H3969" i="1"/>
  <c r="I3969" i="1" s="1"/>
  <c r="J3969" i="1" s="1"/>
  <c r="H3961" i="1"/>
  <c r="I3961" i="1" s="1"/>
  <c r="J3961" i="1" s="1"/>
  <c r="H3953" i="1"/>
  <c r="I3953" i="1" s="1"/>
  <c r="J3953" i="1" s="1"/>
  <c r="H3945" i="1"/>
  <c r="I3945" i="1" s="1"/>
  <c r="J3945" i="1" s="1"/>
  <c r="H3937" i="1"/>
  <c r="I3937" i="1" s="1"/>
  <c r="J3937" i="1" s="1"/>
  <c r="H3929" i="1"/>
  <c r="I3929" i="1" s="1"/>
  <c r="J3929" i="1" s="1"/>
  <c r="H3921" i="1"/>
  <c r="I3921" i="1" s="1"/>
  <c r="J3921" i="1" s="1"/>
  <c r="H3913" i="1"/>
  <c r="I3913" i="1" s="1"/>
  <c r="J3913" i="1" s="1"/>
  <c r="H3905" i="1"/>
  <c r="I3905" i="1" s="1"/>
  <c r="J3905" i="1" s="1"/>
  <c r="H3897" i="1"/>
  <c r="I3897" i="1" s="1"/>
  <c r="J3897" i="1" s="1"/>
  <c r="H3889" i="1"/>
  <c r="I3889" i="1" s="1"/>
  <c r="J3889" i="1" s="1"/>
  <c r="H3881" i="1"/>
  <c r="I3881" i="1" s="1"/>
  <c r="J3881" i="1" s="1"/>
  <c r="H3873" i="1"/>
  <c r="I3873" i="1" s="1"/>
  <c r="J3873" i="1" s="1"/>
  <c r="H3865" i="1"/>
  <c r="I3865" i="1" s="1"/>
  <c r="J3865" i="1" s="1"/>
  <c r="H3857" i="1"/>
  <c r="I3857" i="1" s="1"/>
  <c r="J3857" i="1" s="1"/>
  <c r="H3849" i="1"/>
  <c r="I3849" i="1" s="1"/>
  <c r="J3849" i="1" s="1"/>
  <c r="H3841" i="1"/>
  <c r="I3841" i="1" s="1"/>
  <c r="J3841" i="1" s="1"/>
  <c r="H3833" i="1"/>
  <c r="I3833" i="1" s="1"/>
  <c r="J3833" i="1" s="1"/>
  <c r="H3825" i="1"/>
  <c r="I3825" i="1" s="1"/>
  <c r="J3825" i="1" s="1"/>
  <c r="H3817" i="1"/>
  <c r="I3817" i="1" s="1"/>
  <c r="J3817" i="1" s="1"/>
  <c r="H3809" i="1"/>
  <c r="I3809" i="1" s="1"/>
  <c r="J3809" i="1" s="1"/>
  <c r="H3801" i="1"/>
  <c r="I3801" i="1" s="1"/>
  <c r="J3801" i="1" s="1"/>
  <c r="H3793" i="1"/>
  <c r="I3793" i="1" s="1"/>
  <c r="J3793" i="1" s="1"/>
  <c r="H3785" i="1"/>
  <c r="I3785" i="1" s="1"/>
  <c r="J3785" i="1" s="1"/>
  <c r="H3777" i="1"/>
  <c r="I3777" i="1" s="1"/>
  <c r="J3777" i="1" s="1"/>
  <c r="H3769" i="1"/>
  <c r="I3769" i="1" s="1"/>
  <c r="J3769" i="1" s="1"/>
  <c r="H3761" i="1"/>
  <c r="I3761" i="1" s="1"/>
  <c r="J3761" i="1" s="1"/>
  <c r="H3753" i="1"/>
  <c r="I3753" i="1" s="1"/>
  <c r="J3753" i="1" s="1"/>
  <c r="H3745" i="1"/>
  <c r="I3745" i="1" s="1"/>
  <c r="J3745" i="1" s="1"/>
  <c r="H3737" i="1"/>
  <c r="I3737" i="1" s="1"/>
  <c r="J3737" i="1" s="1"/>
  <c r="H3729" i="1"/>
  <c r="I3729" i="1" s="1"/>
  <c r="J3729" i="1" s="1"/>
  <c r="H3721" i="1"/>
  <c r="I3721" i="1" s="1"/>
  <c r="J3721" i="1" s="1"/>
  <c r="H3713" i="1"/>
  <c r="I3713" i="1" s="1"/>
  <c r="J3713" i="1" s="1"/>
  <c r="H3705" i="1"/>
  <c r="I3705" i="1" s="1"/>
  <c r="J3705" i="1" s="1"/>
  <c r="H3697" i="1"/>
  <c r="I3697" i="1" s="1"/>
  <c r="J3697" i="1" s="1"/>
  <c r="H3689" i="1"/>
  <c r="I3689" i="1" s="1"/>
  <c r="J3689" i="1" s="1"/>
  <c r="H3681" i="1"/>
  <c r="I3681" i="1" s="1"/>
  <c r="J3681" i="1" s="1"/>
  <c r="H3673" i="1"/>
  <c r="I3673" i="1" s="1"/>
  <c r="J3673" i="1" s="1"/>
  <c r="H3665" i="1"/>
  <c r="I3665" i="1" s="1"/>
  <c r="J3665" i="1" s="1"/>
  <c r="H3657" i="1"/>
  <c r="I3657" i="1" s="1"/>
  <c r="J3657" i="1" s="1"/>
  <c r="H3649" i="1"/>
  <c r="I3649" i="1" s="1"/>
  <c r="J3649" i="1" s="1"/>
  <c r="H3641" i="1"/>
  <c r="I3641" i="1" s="1"/>
  <c r="J3641" i="1" s="1"/>
  <c r="H3633" i="1"/>
  <c r="I3633" i="1" s="1"/>
  <c r="J3633" i="1" s="1"/>
  <c r="H3625" i="1"/>
  <c r="I3625" i="1" s="1"/>
  <c r="J3625" i="1" s="1"/>
  <c r="H3617" i="1"/>
  <c r="I3617" i="1" s="1"/>
  <c r="J3617" i="1" s="1"/>
  <c r="H3609" i="1"/>
  <c r="I3609" i="1" s="1"/>
  <c r="J3609" i="1" s="1"/>
  <c r="H3601" i="1"/>
  <c r="I3601" i="1" s="1"/>
  <c r="J3601" i="1" s="1"/>
  <c r="H3593" i="1"/>
  <c r="I3593" i="1" s="1"/>
  <c r="J3593" i="1" s="1"/>
  <c r="H3585" i="1"/>
  <c r="I3585" i="1" s="1"/>
  <c r="J3585" i="1" s="1"/>
  <c r="H3577" i="1"/>
  <c r="I3577" i="1" s="1"/>
  <c r="J3577" i="1" s="1"/>
  <c r="H3569" i="1"/>
  <c r="I3569" i="1" s="1"/>
  <c r="J3569" i="1" s="1"/>
  <c r="H3561" i="1"/>
  <c r="I3561" i="1" s="1"/>
  <c r="J3561" i="1" s="1"/>
  <c r="H3553" i="1"/>
  <c r="I3553" i="1" s="1"/>
  <c r="J3553" i="1" s="1"/>
  <c r="H3545" i="1"/>
  <c r="I3545" i="1" s="1"/>
  <c r="J3545" i="1" s="1"/>
  <c r="H3537" i="1"/>
  <c r="I3537" i="1" s="1"/>
  <c r="J3537" i="1" s="1"/>
  <c r="H3529" i="1"/>
  <c r="I3529" i="1" s="1"/>
  <c r="J3529" i="1" s="1"/>
  <c r="H3521" i="1"/>
  <c r="I3521" i="1" s="1"/>
  <c r="J3521" i="1" s="1"/>
  <c r="H3513" i="1"/>
  <c r="I3513" i="1" s="1"/>
  <c r="J3513" i="1" s="1"/>
  <c r="H3505" i="1"/>
  <c r="I3505" i="1" s="1"/>
  <c r="J3505" i="1" s="1"/>
  <c r="H3497" i="1"/>
  <c r="I3497" i="1" s="1"/>
  <c r="J3497" i="1" s="1"/>
  <c r="H3489" i="1"/>
  <c r="I3489" i="1" s="1"/>
  <c r="J3489" i="1" s="1"/>
  <c r="H3481" i="1"/>
  <c r="I3481" i="1" s="1"/>
  <c r="J3481" i="1" s="1"/>
  <c r="H3473" i="1"/>
  <c r="I3473" i="1" s="1"/>
  <c r="J3473" i="1" s="1"/>
  <c r="H3465" i="1"/>
  <c r="I3465" i="1" s="1"/>
  <c r="J3465" i="1" s="1"/>
  <c r="H3457" i="1"/>
  <c r="I3457" i="1" s="1"/>
  <c r="J3457" i="1" s="1"/>
  <c r="H3449" i="1"/>
  <c r="I3449" i="1" s="1"/>
  <c r="J3449" i="1" s="1"/>
  <c r="H3441" i="1"/>
  <c r="I3441" i="1" s="1"/>
  <c r="J3441" i="1" s="1"/>
  <c r="H3433" i="1"/>
  <c r="I3433" i="1" s="1"/>
  <c r="J3433" i="1" s="1"/>
  <c r="H3425" i="1"/>
  <c r="I3425" i="1" s="1"/>
  <c r="J3425" i="1" s="1"/>
  <c r="H3417" i="1"/>
  <c r="I3417" i="1" s="1"/>
  <c r="J3417" i="1" s="1"/>
  <c r="H3409" i="1"/>
  <c r="I3409" i="1" s="1"/>
  <c r="J3409" i="1" s="1"/>
  <c r="H3401" i="1"/>
  <c r="I3401" i="1" s="1"/>
  <c r="J3401" i="1" s="1"/>
  <c r="H3393" i="1"/>
  <c r="I3393" i="1" s="1"/>
  <c r="J3393" i="1" s="1"/>
  <c r="H3385" i="1"/>
  <c r="I3385" i="1" s="1"/>
  <c r="J3385" i="1" s="1"/>
  <c r="H3377" i="1"/>
  <c r="I3377" i="1" s="1"/>
  <c r="J3377" i="1" s="1"/>
  <c r="H3369" i="1"/>
  <c r="I3369" i="1" s="1"/>
  <c r="J3369" i="1" s="1"/>
  <c r="H3361" i="1"/>
  <c r="I3361" i="1" s="1"/>
  <c r="J3361" i="1" s="1"/>
  <c r="H3353" i="1"/>
  <c r="I3353" i="1" s="1"/>
  <c r="J3353" i="1" s="1"/>
  <c r="H3345" i="1"/>
  <c r="I3345" i="1" s="1"/>
  <c r="J3345" i="1" s="1"/>
  <c r="H3337" i="1"/>
  <c r="I3337" i="1" s="1"/>
  <c r="J3337" i="1" s="1"/>
  <c r="H3329" i="1"/>
  <c r="I3329" i="1" s="1"/>
  <c r="J3329" i="1" s="1"/>
  <c r="H3321" i="1"/>
  <c r="I3321" i="1" s="1"/>
  <c r="J3321" i="1" s="1"/>
  <c r="H3313" i="1"/>
  <c r="I3313" i="1" s="1"/>
  <c r="J3313" i="1" s="1"/>
  <c r="H3305" i="1"/>
  <c r="I3305" i="1" s="1"/>
  <c r="J3305" i="1" s="1"/>
  <c r="H3297" i="1"/>
  <c r="I3297" i="1" s="1"/>
  <c r="J3297" i="1" s="1"/>
  <c r="H3289" i="1"/>
  <c r="I3289" i="1" s="1"/>
  <c r="J3289" i="1" s="1"/>
  <c r="H3281" i="1"/>
  <c r="I3281" i="1" s="1"/>
  <c r="J3281" i="1" s="1"/>
  <c r="H3273" i="1"/>
  <c r="I3273" i="1" s="1"/>
  <c r="J3273" i="1" s="1"/>
  <c r="H3265" i="1"/>
  <c r="I3265" i="1" s="1"/>
  <c r="J3265" i="1" s="1"/>
  <c r="H3257" i="1"/>
  <c r="I3257" i="1" s="1"/>
  <c r="J3257" i="1" s="1"/>
  <c r="H3249" i="1"/>
  <c r="I3249" i="1" s="1"/>
  <c r="J3249" i="1" s="1"/>
  <c r="H3241" i="1"/>
  <c r="I3241" i="1" s="1"/>
  <c r="J3241" i="1" s="1"/>
  <c r="H3233" i="1"/>
  <c r="I3233" i="1" s="1"/>
  <c r="J3233" i="1" s="1"/>
  <c r="H3225" i="1"/>
  <c r="I3225" i="1" s="1"/>
  <c r="J3225" i="1" s="1"/>
  <c r="H3217" i="1"/>
  <c r="I3217" i="1" s="1"/>
  <c r="J3217" i="1" s="1"/>
  <c r="H3209" i="1"/>
  <c r="I3209" i="1" s="1"/>
  <c r="J3209" i="1" s="1"/>
  <c r="H3201" i="1"/>
  <c r="I3201" i="1" s="1"/>
  <c r="J3201" i="1" s="1"/>
  <c r="H3193" i="1"/>
  <c r="I3193" i="1" s="1"/>
  <c r="J3193" i="1" s="1"/>
  <c r="H3185" i="1"/>
  <c r="I3185" i="1" s="1"/>
  <c r="J3185" i="1" s="1"/>
  <c r="H3177" i="1"/>
  <c r="I3177" i="1" s="1"/>
  <c r="J3177" i="1" s="1"/>
  <c r="H3169" i="1"/>
  <c r="I3169" i="1" s="1"/>
  <c r="J3169" i="1" s="1"/>
  <c r="H3161" i="1"/>
  <c r="I3161" i="1" s="1"/>
  <c r="J3161" i="1" s="1"/>
  <c r="H3153" i="1"/>
  <c r="I3153" i="1" s="1"/>
  <c r="J3153" i="1" s="1"/>
  <c r="H3145" i="1"/>
  <c r="I3145" i="1" s="1"/>
  <c r="J3145" i="1" s="1"/>
  <c r="H3137" i="1"/>
  <c r="I3137" i="1" s="1"/>
  <c r="J3137" i="1" s="1"/>
  <c r="H3129" i="1"/>
  <c r="I3129" i="1" s="1"/>
  <c r="J3129" i="1" s="1"/>
  <c r="H3121" i="1"/>
  <c r="I3121" i="1" s="1"/>
  <c r="J3121" i="1" s="1"/>
  <c r="H3113" i="1"/>
  <c r="I3113" i="1" s="1"/>
  <c r="J3113" i="1" s="1"/>
  <c r="H3105" i="1"/>
  <c r="I3105" i="1" s="1"/>
  <c r="J3105" i="1" s="1"/>
  <c r="H3097" i="1"/>
  <c r="I3097" i="1" s="1"/>
  <c r="J3097" i="1" s="1"/>
  <c r="H3089" i="1"/>
  <c r="I3089" i="1" s="1"/>
  <c r="J3089" i="1" s="1"/>
  <c r="H3081" i="1"/>
  <c r="I3081" i="1" s="1"/>
  <c r="J3081" i="1" s="1"/>
  <c r="H3073" i="1"/>
  <c r="I3073" i="1" s="1"/>
  <c r="J3073" i="1" s="1"/>
  <c r="H3065" i="1"/>
  <c r="I3065" i="1" s="1"/>
  <c r="J3065" i="1" s="1"/>
  <c r="H3057" i="1"/>
  <c r="I3057" i="1" s="1"/>
  <c r="J3057" i="1" s="1"/>
  <c r="H3049" i="1"/>
  <c r="I3049" i="1" s="1"/>
  <c r="J3049" i="1" s="1"/>
  <c r="H3041" i="1"/>
  <c r="I3041" i="1" s="1"/>
  <c r="J3041" i="1" s="1"/>
  <c r="H3033" i="1"/>
  <c r="I3033" i="1" s="1"/>
  <c r="J3033" i="1" s="1"/>
  <c r="H3025" i="1"/>
  <c r="I3025" i="1" s="1"/>
  <c r="J3025" i="1" s="1"/>
  <c r="H3017" i="1"/>
  <c r="I3017" i="1" s="1"/>
  <c r="J3017" i="1" s="1"/>
  <c r="H3009" i="1"/>
  <c r="I3009" i="1" s="1"/>
  <c r="J3009" i="1" s="1"/>
  <c r="H3001" i="1"/>
  <c r="I3001" i="1" s="1"/>
  <c r="J3001" i="1" s="1"/>
  <c r="H2993" i="1"/>
  <c r="I2993" i="1" s="1"/>
  <c r="J2993" i="1" s="1"/>
  <c r="H2985" i="1"/>
  <c r="I2985" i="1" s="1"/>
  <c r="J2985" i="1" s="1"/>
  <c r="H2977" i="1"/>
  <c r="I2977" i="1" s="1"/>
  <c r="J2977" i="1" s="1"/>
  <c r="H2969" i="1"/>
  <c r="I2969" i="1" s="1"/>
  <c r="J2969" i="1" s="1"/>
  <c r="H2961" i="1"/>
  <c r="I2961" i="1" s="1"/>
  <c r="J2961" i="1" s="1"/>
  <c r="H2953" i="1"/>
  <c r="I2953" i="1" s="1"/>
  <c r="J2953" i="1" s="1"/>
  <c r="H2945" i="1"/>
  <c r="I2945" i="1" s="1"/>
  <c r="J2945" i="1" s="1"/>
  <c r="H2937" i="1"/>
  <c r="I2937" i="1" s="1"/>
  <c r="J2937" i="1" s="1"/>
  <c r="H2929" i="1"/>
  <c r="I2929" i="1" s="1"/>
  <c r="J2929" i="1" s="1"/>
  <c r="H2921" i="1"/>
  <c r="I2921" i="1" s="1"/>
  <c r="J2921" i="1" s="1"/>
  <c r="H2913" i="1"/>
  <c r="I2913" i="1" s="1"/>
  <c r="J2913" i="1" s="1"/>
  <c r="H2905" i="1"/>
  <c r="I2905" i="1" s="1"/>
  <c r="J2905" i="1" s="1"/>
  <c r="H2897" i="1"/>
  <c r="I2897" i="1" s="1"/>
  <c r="J2897" i="1" s="1"/>
  <c r="H2889" i="1"/>
  <c r="I2889" i="1" s="1"/>
  <c r="J2889" i="1" s="1"/>
  <c r="H2881" i="1"/>
  <c r="I2881" i="1" s="1"/>
  <c r="J2881" i="1" s="1"/>
  <c r="H2873" i="1"/>
  <c r="I2873" i="1" s="1"/>
  <c r="J2873" i="1" s="1"/>
  <c r="H2865" i="1"/>
  <c r="I2865" i="1" s="1"/>
  <c r="J2865" i="1" s="1"/>
  <c r="H2857" i="1"/>
  <c r="I2857" i="1" s="1"/>
  <c r="J2857" i="1" s="1"/>
  <c r="H2849" i="1"/>
  <c r="I2849" i="1" s="1"/>
  <c r="J2849" i="1" s="1"/>
  <c r="H2841" i="1"/>
  <c r="I2841" i="1" s="1"/>
  <c r="J2841" i="1" s="1"/>
  <c r="H2833" i="1"/>
  <c r="I2833" i="1" s="1"/>
  <c r="J2833" i="1" s="1"/>
  <c r="H2825" i="1"/>
  <c r="I2825" i="1" s="1"/>
  <c r="J2825" i="1" s="1"/>
  <c r="H2817" i="1"/>
  <c r="I2817" i="1" s="1"/>
  <c r="J2817" i="1" s="1"/>
  <c r="H2809" i="1"/>
  <c r="I2809" i="1" s="1"/>
  <c r="J2809" i="1" s="1"/>
  <c r="H2801" i="1"/>
  <c r="I2801" i="1" s="1"/>
  <c r="J2801" i="1" s="1"/>
  <c r="H2793" i="1"/>
  <c r="I2793" i="1" s="1"/>
  <c r="J2793" i="1" s="1"/>
  <c r="H2785" i="1"/>
  <c r="I2785" i="1" s="1"/>
  <c r="J2785" i="1" s="1"/>
  <c r="H2777" i="1"/>
  <c r="I2777" i="1" s="1"/>
  <c r="J2777" i="1" s="1"/>
  <c r="H2769" i="1"/>
  <c r="I2769" i="1" s="1"/>
  <c r="J2769" i="1" s="1"/>
  <c r="H2761" i="1"/>
  <c r="I2761" i="1" s="1"/>
  <c r="J2761" i="1" s="1"/>
  <c r="H2753" i="1"/>
  <c r="I2753" i="1" s="1"/>
  <c r="J2753" i="1" s="1"/>
  <c r="H2745" i="1"/>
  <c r="I2745" i="1" s="1"/>
  <c r="J2745" i="1" s="1"/>
  <c r="H2737" i="1"/>
  <c r="I2737" i="1" s="1"/>
  <c r="J2737" i="1" s="1"/>
  <c r="H2729" i="1"/>
  <c r="I2729" i="1" s="1"/>
  <c r="J2729" i="1" s="1"/>
  <c r="H2721" i="1"/>
  <c r="I2721" i="1" s="1"/>
  <c r="J2721" i="1" s="1"/>
  <c r="H2713" i="1"/>
  <c r="I2713" i="1" s="1"/>
  <c r="J2713" i="1" s="1"/>
  <c r="H2705" i="1"/>
  <c r="I2705" i="1" s="1"/>
  <c r="J2705" i="1" s="1"/>
  <c r="H2697" i="1"/>
  <c r="I2697" i="1" s="1"/>
  <c r="J2697" i="1" s="1"/>
  <c r="H2689" i="1"/>
  <c r="I2689" i="1" s="1"/>
  <c r="J2689" i="1" s="1"/>
  <c r="H2681" i="1"/>
  <c r="I2681" i="1" s="1"/>
  <c r="J2681" i="1" s="1"/>
  <c r="H2673" i="1"/>
  <c r="I2673" i="1" s="1"/>
  <c r="J2673" i="1" s="1"/>
  <c r="H2665" i="1"/>
  <c r="I2665" i="1" s="1"/>
  <c r="J2665" i="1" s="1"/>
  <c r="H2657" i="1"/>
  <c r="I2657" i="1" s="1"/>
  <c r="J2657" i="1" s="1"/>
  <c r="H2649" i="1"/>
  <c r="I2649" i="1" s="1"/>
  <c r="J2649" i="1" s="1"/>
  <c r="H2641" i="1"/>
  <c r="I2641" i="1" s="1"/>
  <c r="J2641" i="1" s="1"/>
  <c r="H2633" i="1"/>
  <c r="I2633" i="1" s="1"/>
  <c r="J2633" i="1" s="1"/>
  <c r="H2625" i="1"/>
  <c r="I2625" i="1" s="1"/>
  <c r="J2625" i="1" s="1"/>
  <c r="H2617" i="1"/>
  <c r="I2617" i="1" s="1"/>
  <c r="J2617" i="1" s="1"/>
  <c r="H2609" i="1"/>
  <c r="I2609" i="1" s="1"/>
  <c r="J2609" i="1" s="1"/>
  <c r="H2601" i="1"/>
  <c r="I2601" i="1" s="1"/>
  <c r="J2601" i="1" s="1"/>
  <c r="H2593" i="1"/>
  <c r="I2593" i="1" s="1"/>
  <c r="J2593" i="1" s="1"/>
  <c r="H2585" i="1"/>
  <c r="I2585" i="1" s="1"/>
  <c r="J2585" i="1" s="1"/>
  <c r="H2577" i="1"/>
  <c r="I2577" i="1" s="1"/>
  <c r="J2577" i="1" s="1"/>
  <c r="H2569" i="1"/>
  <c r="I2569" i="1" s="1"/>
  <c r="J2569" i="1" s="1"/>
  <c r="H2561" i="1"/>
  <c r="I2561" i="1" s="1"/>
  <c r="J2561" i="1" s="1"/>
  <c r="H2553" i="1"/>
  <c r="I2553" i="1" s="1"/>
  <c r="J2553" i="1" s="1"/>
  <c r="H2545" i="1"/>
  <c r="I2545" i="1" s="1"/>
  <c r="J2545" i="1" s="1"/>
  <c r="H2537" i="1"/>
  <c r="I2537" i="1" s="1"/>
  <c r="J2537" i="1" s="1"/>
  <c r="H2529" i="1"/>
  <c r="I2529" i="1" s="1"/>
  <c r="J2529" i="1" s="1"/>
  <c r="H2521" i="1"/>
  <c r="I2521" i="1" s="1"/>
  <c r="J2521" i="1" s="1"/>
  <c r="H2513" i="1"/>
  <c r="I2513" i="1" s="1"/>
  <c r="J2513" i="1" s="1"/>
  <c r="H2505" i="1"/>
  <c r="I2505" i="1" s="1"/>
  <c r="J2505" i="1" s="1"/>
  <c r="H2497" i="1"/>
  <c r="I2497" i="1" s="1"/>
  <c r="J2497" i="1" s="1"/>
  <c r="H2489" i="1"/>
  <c r="I2489" i="1" s="1"/>
  <c r="J2489" i="1" s="1"/>
  <c r="H2481" i="1"/>
  <c r="I2481" i="1" s="1"/>
  <c r="J2481" i="1" s="1"/>
  <c r="H2473" i="1"/>
  <c r="I2473" i="1" s="1"/>
  <c r="J2473" i="1" s="1"/>
  <c r="H2465" i="1"/>
  <c r="I2465" i="1" s="1"/>
  <c r="J2465" i="1" s="1"/>
  <c r="H2457" i="1"/>
  <c r="I2457" i="1" s="1"/>
  <c r="J2457" i="1" s="1"/>
  <c r="H2449" i="1"/>
  <c r="I2449" i="1" s="1"/>
  <c r="J2449" i="1" s="1"/>
  <c r="H2441" i="1"/>
  <c r="I2441" i="1" s="1"/>
  <c r="J2441" i="1" s="1"/>
  <c r="H2433" i="1"/>
  <c r="I2433" i="1" s="1"/>
  <c r="J2433" i="1" s="1"/>
  <c r="H2425" i="1"/>
  <c r="I2425" i="1" s="1"/>
  <c r="J2425" i="1" s="1"/>
  <c r="H2417" i="1"/>
  <c r="I2417" i="1" s="1"/>
  <c r="J2417" i="1" s="1"/>
  <c r="H2409" i="1"/>
  <c r="I2409" i="1" s="1"/>
  <c r="J2409" i="1" s="1"/>
  <c r="H2401" i="1"/>
  <c r="I2401" i="1" s="1"/>
  <c r="J2401" i="1" s="1"/>
  <c r="H2393" i="1"/>
  <c r="I2393" i="1" s="1"/>
  <c r="J2393" i="1" s="1"/>
  <c r="H2385" i="1"/>
  <c r="I2385" i="1" s="1"/>
  <c r="J2385" i="1" s="1"/>
  <c r="H2377" i="1"/>
  <c r="I2377" i="1" s="1"/>
  <c r="J2377" i="1" s="1"/>
  <c r="H2369" i="1"/>
  <c r="I2369" i="1" s="1"/>
  <c r="J2369" i="1" s="1"/>
  <c r="H2361" i="1"/>
  <c r="I2361" i="1" s="1"/>
  <c r="J2361" i="1" s="1"/>
  <c r="H2353" i="1"/>
  <c r="I2353" i="1" s="1"/>
  <c r="J2353" i="1" s="1"/>
  <c r="H2345" i="1"/>
  <c r="I2345" i="1" s="1"/>
  <c r="J2345" i="1" s="1"/>
  <c r="H2337" i="1"/>
  <c r="I2337" i="1" s="1"/>
  <c r="J2337" i="1" s="1"/>
  <c r="H2329" i="1"/>
  <c r="I2329" i="1" s="1"/>
  <c r="J2329" i="1" s="1"/>
  <c r="H2321" i="1"/>
  <c r="I2321" i="1" s="1"/>
  <c r="J2321" i="1" s="1"/>
  <c r="H2313" i="1"/>
  <c r="I2313" i="1" s="1"/>
  <c r="J2313" i="1" s="1"/>
  <c r="H2305" i="1"/>
  <c r="I2305" i="1" s="1"/>
  <c r="J2305" i="1" s="1"/>
  <c r="H2297" i="1"/>
  <c r="I2297" i="1" s="1"/>
  <c r="J2297" i="1" s="1"/>
  <c r="H2289" i="1"/>
  <c r="I2289" i="1" s="1"/>
  <c r="J2289" i="1" s="1"/>
  <c r="H2281" i="1"/>
  <c r="I2281" i="1" s="1"/>
  <c r="J2281" i="1" s="1"/>
  <c r="H2273" i="1"/>
  <c r="I2273" i="1" s="1"/>
  <c r="J2273" i="1" s="1"/>
  <c r="H2265" i="1"/>
  <c r="I2265" i="1" s="1"/>
  <c r="J2265" i="1" s="1"/>
  <c r="H2257" i="1"/>
  <c r="I2257" i="1" s="1"/>
  <c r="J2257" i="1" s="1"/>
  <c r="H2249" i="1"/>
  <c r="I2249" i="1" s="1"/>
  <c r="J2249" i="1" s="1"/>
  <c r="H2241" i="1"/>
  <c r="I2241" i="1" s="1"/>
  <c r="J2241" i="1" s="1"/>
  <c r="H2233" i="1"/>
  <c r="I2233" i="1" s="1"/>
  <c r="J2233" i="1" s="1"/>
  <c r="H2225" i="1"/>
  <c r="I2225" i="1" s="1"/>
  <c r="J2225" i="1" s="1"/>
  <c r="H2217" i="1"/>
  <c r="I2217" i="1" s="1"/>
  <c r="J2217" i="1" s="1"/>
  <c r="H2209" i="1"/>
  <c r="I2209" i="1" s="1"/>
  <c r="J2209" i="1" s="1"/>
  <c r="H2201" i="1"/>
  <c r="I2201" i="1" s="1"/>
  <c r="J2201" i="1" s="1"/>
  <c r="H2193" i="1"/>
  <c r="I2193" i="1" s="1"/>
  <c r="J2193" i="1" s="1"/>
  <c r="H2185" i="1"/>
  <c r="I2185" i="1" s="1"/>
  <c r="J2185" i="1" s="1"/>
  <c r="H2177" i="1"/>
  <c r="I2177" i="1" s="1"/>
  <c r="J2177" i="1" s="1"/>
  <c r="H2169" i="1"/>
  <c r="I2169" i="1" s="1"/>
  <c r="J2169" i="1" s="1"/>
  <c r="H2161" i="1"/>
  <c r="I2161" i="1" s="1"/>
  <c r="J2161" i="1" s="1"/>
  <c r="H2153" i="1"/>
  <c r="I2153" i="1" s="1"/>
  <c r="J2153" i="1" s="1"/>
  <c r="H2145" i="1"/>
  <c r="I2145" i="1" s="1"/>
  <c r="J2145" i="1" s="1"/>
  <c r="H2137" i="1"/>
  <c r="I2137" i="1" s="1"/>
  <c r="J2137" i="1" s="1"/>
  <c r="H2129" i="1"/>
  <c r="I2129" i="1" s="1"/>
  <c r="J2129" i="1" s="1"/>
  <c r="H2121" i="1"/>
  <c r="I2121" i="1" s="1"/>
  <c r="J2121" i="1" s="1"/>
  <c r="H2113" i="1"/>
  <c r="I2113" i="1" s="1"/>
  <c r="J2113" i="1" s="1"/>
  <c r="H2105" i="1"/>
  <c r="I2105" i="1" s="1"/>
  <c r="J2105" i="1" s="1"/>
  <c r="H2097" i="1"/>
  <c r="I2097" i="1" s="1"/>
  <c r="J2097" i="1" s="1"/>
  <c r="H2089" i="1"/>
  <c r="I2089" i="1" s="1"/>
  <c r="J2089" i="1" s="1"/>
  <c r="H2081" i="1"/>
  <c r="I2081" i="1" s="1"/>
  <c r="J2081" i="1" s="1"/>
  <c r="H2073" i="1"/>
  <c r="I2073" i="1" s="1"/>
  <c r="J2073" i="1" s="1"/>
  <c r="H2065" i="1"/>
  <c r="I2065" i="1" s="1"/>
  <c r="J2065" i="1" s="1"/>
  <c r="H2057" i="1"/>
  <c r="I2057" i="1" s="1"/>
  <c r="J2057" i="1" s="1"/>
  <c r="H2049" i="1"/>
  <c r="I2049" i="1" s="1"/>
  <c r="J2049" i="1" s="1"/>
  <c r="H2041" i="1"/>
  <c r="I2041" i="1" s="1"/>
  <c r="J2041" i="1" s="1"/>
  <c r="H2033" i="1"/>
  <c r="I2033" i="1" s="1"/>
  <c r="J2033" i="1" s="1"/>
  <c r="H2025" i="1"/>
  <c r="I2025" i="1" s="1"/>
  <c r="J2025" i="1" s="1"/>
  <c r="H2017" i="1"/>
  <c r="I2017" i="1" s="1"/>
  <c r="J2017" i="1" s="1"/>
  <c r="H2009" i="1"/>
  <c r="I2009" i="1" s="1"/>
  <c r="J2009" i="1" s="1"/>
  <c r="H2001" i="1"/>
  <c r="I2001" i="1" s="1"/>
  <c r="J2001" i="1" s="1"/>
  <c r="H1993" i="1"/>
  <c r="I1993" i="1" s="1"/>
  <c r="J1993" i="1" s="1"/>
  <c r="H1985" i="1"/>
  <c r="I1985" i="1" s="1"/>
  <c r="J1985" i="1" s="1"/>
  <c r="H1977" i="1"/>
  <c r="I1977" i="1" s="1"/>
  <c r="J1977" i="1" s="1"/>
  <c r="H1969" i="1"/>
  <c r="I1969" i="1" s="1"/>
  <c r="J1969" i="1" s="1"/>
  <c r="H1961" i="1"/>
  <c r="I1961" i="1" s="1"/>
  <c r="J1961" i="1" s="1"/>
  <c r="H1953" i="1"/>
  <c r="I1953" i="1" s="1"/>
  <c r="J1953" i="1" s="1"/>
  <c r="H1945" i="1"/>
  <c r="I1945" i="1" s="1"/>
  <c r="J1945" i="1" s="1"/>
  <c r="H1937" i="1"/>
  <c r="I1937" i="1" s="1"/>
  <c r="J1937" i="1" s="1"/>
  <c r="H1929" i="1"/>
  <c r="I1929" i="1" s="1"/>
  <c r="J1929" i="1" s="1"/>
  <c r="H1921" i="1"/>
  <c r="I1921" i="1" s="1"/>
  <c r="J1921" i="1" s="1"/>
  <c r="H1913" i="1"/>
  <c r="I1913" i="1" s="1"/>
  <c r="J1913" i="1" s="1"/>
  <c r="H1905" i="1"/>
  <c r="I1905" i="1" s="1"/>
  <c r="J1905" i="1" s="1"/>
  <c r="H1897" i="1"/>
  <c r="I1897" i="1" s="1"/>
  <c r="J1897" i="1" s="1"/>
  <c r="H1889" i="1"/>
  <c r="I1889" i="1" s="1"/>
  <c r="J1889" i="1" s="1"/>
  <c r="H1881" i="1"/>
  <c r="I1881" i="1" s="1"/>
  <c r="J1881" i="1" s="1"/>
  <c r="H1873" i="1"/>
  <c r="I1873" i="1" s="1"/>
  <c r="J1873" i="1" s="1"/>
  <c r="H1865" i="1"/>
  <c r="I1865" i="1" s="1"/>
  <c r="J1865" i="1" s="1"/>
  <c r="H1857" i="1"/>
  <c r="I1857" i="1" s="1"/>
  <c r="J1857" i="1" s="1"/>
  <c r="H1849" i="1"/>
  <c r="I1849" i="1" s="1"/>
  <c r="J1849" i="1" s="1"/>
  <c r="H1841" i="1"/>
  <c r="I1841" i="1" s="1"/>
  <c r="J1841" i="1" s="1"/>
  <c r="H1833" i="1"/>
  <c r="I1833" i="1" s="1"/>
  <c r="J1833" i="1" s="1"/>
  <c r="H1825" i="1"/>
  <c r="I1825" i="1" s="1"/>
  <c r="J1825" i="1" s="1"/>
  <c r="H1817" i="1"/>
  <c r="I1817" i="1" s="1"/>
  <c r="J1817" i="1" s="1"/>
  <c r="H1809" i="1"/>
  <c r="I1809" i="1" s="1"/>
  <c r="J1809" i="1" s="1"/>
  <c r="H1801" i="1"/>
  <c r="I1801" i="1" s="1"/>
  <c r="J1801" i="1" s="1"/>
  <c r="H1793" i="1"/>
  <c r="I1793" i="1" s="1"/>
  <c r="J1793" i="1" s="1"/>
  <c r="H1785" i="1"/>
  <c r="I1785" i="1" s="1"/>
  <c r="J1785" i="1" s="1"/>
  <c r="H1777" i="1"/>
  <c r="I1777" i="1" s="1"/>
  <c r="J1777" i="1" s="1"/>
  <c r="H1769" i="1"/>
  <c r="I1769" i="1" s="1"/>
  <c r="J1769" i="1" s="1"/>
  <c r="H1761" i="1"/>
  <c r="I1761" i="1" s="1"/>
  <c r="J1761" i="1" s="1"/>
  <c r="H1753" i="1"/>
  <c r="I1753" i="1" s="1"/>
  <c r="J1753" i="1" s="1"/>
  <c r="H1745" i="1"/>
  <c r="I1745" i="1" s="1"/>
  <c r="J1745" i="1" s="1"/>
  <c r="H1737" i="1"/>
  <c r="I1737" i="1" s="1"/>
  <c r="J1737" i="1" s="1"/>
  <c r="H1729" i="1"/>
  <c r="I1729" i="1" s="1"/>
  <c r="J1729" i="1" s="1"/>
  <c r="H1721" i="1"/>
  <c r="I1721" i="1" s="1"/>
  <c r="J1721" i="1" s="1"/>
  <c r="H1713" i="1"/>
  <c r="I1713" i="1" s="1"/>
  <c r="J1713" i="1" s="1"/>
  <c r="H1705" i="1"/>
  <c r="I1705" i="1" s="1"/>
  <c r="J1705" i="1" s="1"/>
  <c r="H1697" i="1"/>
  <c r="I1697" i="1" s="1"/>
  <c r="J1697" i="1" s="1"/>
  <c r="H1689" i="1"/>
  <c r="I1689" i="1" s="1"/>
  <c r="J1689" i="1" s="1"/>
  <c r="H1681" i="1"/>
  <c r="I1681" i="1" s="1"/>
  <c r="J1681" i="1" s="1"/>
  <c r="H1673" i="1"/>
  <c r="I1673" i="1" s="1"/>
  <c r="J1673" i="1" s="1"/>
  <c r="H1665" i="1"/>
  <c r="I1665" i="1" s="1"/>
  <c r="J1665" i="1" s="1"/>
  <c r="H1657" i="1"/>
  <c r="I1657" i="1" s="1"/>
  <c r="J1657" i="1" s="1"/>
  <c r="H1649" i="1"/>
  <c r="I1649" i="1" s="1"/>
  <c r="J1649" i="1" s="1"/>
  <c r="H1641" i="1"/>
  <c r="I1641" i="1" s="1"/>
  <c r="J1641" i="1" s="1"/>
  <c r="H1633" i="1"/>
  <c r="I1633" i="1" s="1"/>
  <c r="J1633" i="1" s="1"/>
  <c r="H1625" i="1"/>
  <c r="I1625" i="1" s="1"/>
  <c r="J1625" i="1" s="1"/>
  <c r="H1617" i="1"/>
  <c r="I1617" i="1" s="1"/>
  <c r="J1617" i="1" s="1"/>
  <c r="H1609" i="1"/>
  <c r="I1609" i="1" s="1"/>
  <c r="J1609" i="1" s="1"/>
  <c r="H1601" i="1"/>
  <c r="I1601" i="1" s="1"/>
  <c r="J1601" i="1" s="1"/>
  <c r="H1593" i="1"/>
  <c r="I1593" i="1" s="1"/>
  <c r="J1593" i="1" s="1"/>
  <c r="H1585" i="1"/>
  <c r="I1585" i="1" s="1"/>
  <c r="J1585" i="1" s="1"/>
  <c r="H1577" i="1"/>
  <c r="I1577" i="1" s="1"/>
  <c r="J1577" i="1" s="1"/>
  <c r="H1569" i="1"/>
  <c r="I1569" i="1" s="1"/>
  <c r="J1569" i="1" s="1"/>
  <c r="H1561" i="1"/>
  <c r="I1561" i="1" s="1"/>
  <c r="J1561" i="1" s="1"/>
  <c r="H1553" i="1"/>
  <c r="I1553" i="1" s="1"/>
  <c r="J1553" i="1" s="1"/>
  <c r="H1545" i="1"/>
  <c r="I1545" i="1" s="1"/>
  <c r="J1545" i="1" s="1"/>
  <c r="H1537" i="1"/>
  <c r="I1537" i="1" s="1"/>
  <c r="J1537" i="1" s="1"/>
  <c r="H1529" i="1"/>
  <c r="I1529" i="1" s="1"/>
  <c r="J1529" i="1" s="1"/>
  <c r="H1521" i="1"/>
  <c r="I1521" i="1" s="1"/>
  <c r="J1521" i="1" s="1"/>
  <c r="H1513" i="1"/>
  <c r="I1513" i="1" s="1"/>
  <c r="J1513" i="1" s="1"/>
  <c r="H1505" i="1"/>
  <c r="I1505" i="1" s="1"/>
  <c r="J1505" i="1" s="1"/>
  <c r="H1497" i="1"/>
  <c r="I1497" i="1" s="1"/>
  <c r="J1497" i="1" s="1"/>
  <c r="H1489" i="1"/>
  <c r="I1489" i="1" s="1"/>
  <c r="J1489" i="1" s="1"/>
  <c r="H1481" i="1"/>
  <c r="I1481" i="1" s="1"/>
  <c r="J1481" i="1" s="1"/>
  <c r="H1473" i="1"/>
  <c r="I1473" i="1" s="1"/>
  <c r="J1473" i="1" s="1"/>
  <c r="H1465" i="1"/>
  <c r="I1465" i="1" s="1"/>
  <c r="J1465" i="1" s="1"/>
  <c r="H1457" i="1"/>
  <c r="I1457" i="1" s="1"/>
  <c r="J1457" i="1" s="1"/>
  <c r="H1449" i="1"/>
  <c r="I1449" i="1" s="1"/>
  <c r="J1449" i="1" s="1"/>
  <c r="H1441" i="1"/>
  <c r="I1441" i="1" s="1"/>
  <c r="J1441" i="1" s="1"/>
  <c r="H1433" i="1"/>
  <c r="I1433" i="1" s="1"/>
  <c r="J1433" i="1" s="1"/>
  <c r="H1425" i="1"/>
  <c r="I1425" i="1" s="1"/>
  <c r="J1425" i="1" s="1"/>
  <c r="H1417" i="1"/>
  <c r="I1417" i="1" s="1"/>
  <c r="J1417" i="1" s="1"/>
  <c r="H1409" i="1"/>
  <c r="I1409" i="1" s="1"/>
  <c r="J1409" i="1" s="1"/>
  <c r="H1401" i="1"/>
  <c r="I1401" i="1" s="1"/>
  <c r="J1401" i="1" s="1"/>
  <c r="H1393" i="1"/>
  <c r="I1393" i="1" s="1"/>
  <c r="J1393" i="1" s="1"/>
  <c r="H1385" i="1"/>
  <c r="I1385" i="1" s="1"/>
  <c r="J1385" i="1" s="1"/>
  <c r="H1377" i="1"/>
  <c r="I1377" i="1" s="1"/>
  <c r="J1377" i="1" s="1"/>
  <c r="H1369" i="1"/>
  <c r="I1369" i="1" s="1"/>
  <c r="J1369" i="1" s="1"/>
  <c r="H1361" i="1"/>
  <c r="I1361" i="1" s="1"/>
  <c r="J1361" i="1" s="1"/>
  <c r="H1353" i="1"/>
  <c r="I1353" i="1" s="1"/>
  <c r="J1353" i="1" s="1"/>
  <c r="H1345" i="1"/>
  <c r="I1345" i="1" s="1"/>
  <c r="J1345" i="1" s="1"/>
  <c r="H1337" i="1"/>
  <c r="I1337" i="1" s="1"/>
  <c r="J1337" i="1" s="1"/>
  <c r="H1329" i="1"/>
  <c r="I1329" i="1" s="1"/>
  <c r="J1329" i="1" s="1"/>
  <c r="H1321" i="1"/>
  <c r="I1321" i="1" s="1"/>
  <c r="J1321" i="1" s="1"/>
  <c r="H1313" i="1"/>
  <c r="I1313" i="1" s="1"/>
  <c r="J1313" i="1" s="1"/>
  <c r="H1305" i="1"/>
  <c r="I1305" i="1" s="1"/>
  <c r="J1305" i="1" s="1"/>
  <c r="H1297" i="1"/>
  <c r="I1297" i="1" s="1"/>
  <c r="J1297" i="1" s="1"/>
  <c r="H1289" i="1"/>
  <c r="I1289" i="1" s="1"/>
  <c r="J1289" i="1" s="1"/>
  <c r="H1281" i="1"/>
  <c r="I1281" i="1" s="1"/>
  <c r="J1281" i="1" s="1"/>
  <c r="H1273" i="1"/>
  <c r="I1273" i="1" s="1"/>
  <c r="J1273" i="1" s="1"/>
  <c r="H1265" i="1"/>
  <c r="I1265" i="1" s="1"/>
  <c r="J1265" i="1" s="1"/>
  <c r="H1257" i="1"/>
  <c r="I1257" i="1" s="1"/>
  <c r="J1257" i="1" s="1"/>
  <c r="H1249" i="1"/>
  <c r="I1249" i="1" s="1"/>
  <c r="J1249" i="1" s="1"/>
  <c r="H1241" i="1"/>
  <c r="I1241" i="1" s="1"/>
  <c r="J1241" i="1" s="1"/>
  <c r="H1233" i="1"/>
  <c r="I1233" i="1" s="1"/>
  <c r="J1233" i="1" s="1"/>
  <c r="H1225" i="1"/>
  <c r="I1225" i="1" s="1"/>
  <c r="J1225" i="1" s="1"/>
  <c r="H1217" i="1"/>
  <c r="I1217" i="1" s="1"/>
  <c r="J1217" i="1" s="1"/>
  <c r="H1209" i="1"/>
  <c r="I1209" i="1" s="1"/>
  <c r="J1209" i="1" s="1"/>
  <c r="H1201" i="1"/>
  <c r="I1201" i="1" s="1"/>
  <c r="J1201" i="1" s="1"/>
  <c r="H1193" i="1"/>
  <c r="I1193" i="1" s="1"/>
  <c r="J1193" i="1" s="1"/>
  <c r="H1185" i="1"/>
  <c r="I1185" i="1" s="1"/>
  <c r="J1185" i="1" s="1"/>
  <c r="H1177" i="1"/>
  <c r="I1177" i="1" s="1"/>
  <c r="J1177" i="1" s="1"/>
  <c r="H1169" i="1"/>
  <c r="I1169" i="1" s="1"/>
  <c r="J1169" i="1" s="1"/>
  <c r="H1161" i="1"/>
  <c r="I1161" i="1" s="1"/>
  <c r="J1161" i="1" s="1"/>
  <c r="H1153" i="1"/>
  <c r="I1153" i="1" s="1"/>
  <c r="J1153" i="1" s="1"/>
  <c r="H1145" i="1"/>
  <c r="I1145" i="1" s="1"/>
  <c r="J1145" i="1" s="1"/>
  <c r="H1137" i="1"/>
  <c r="I1137" i="1" s="1"/>
  <c r="J1137" i="1" s="1"/>
  <c r="H1129" i="1"/>
  <c r="I1129" i="1" s="1"/>
  <c r="J1129" i="1" s="1"/>
  <c r="H1121" i="1"/>
  <c r="I1121" i="1" s="1"/>
  <c r="J1121" i="1" s="1"/>
  <c r="H1113" i="1"/>
  <c r="I1113" i="1" s="1"/>
  <c r="J1113" i="1" s="1"/>
  <c r="H1105" i="1"/>
  <c r="I1105" i="1" s="1"/>
  <c r="J1105" i="1" s="1"/>
  <c r="H1097" i="1"/>
  <c r="I1097" i="1" s="1"/>
  <c r="J1097" i="1" s="1"/>
  <c r="H1089" i="1"/>
  <c r="I1089" i="1" s="1"/>
  <c r="J1089" i="1" s="1"/>
  <c r="H1081" i="1"/>
  <c r="I1081" i="1" s="1"/>
  <c r="J1081" i="1" s="1"/>
  <c r="H1073" i="1"/>
  <c r="I1073" i="1" s="1"/>
  <c r="J1073" i="1" s="1"/>
  <c r="H1065" i="1"/>
  <c r="I1065" i="1" s="1"/>
  <c r="J1065" i="1" s="1"/>
  <c r="H1057" i="1"/>
  <c r="I1057" i="1" s="1"/>
  <c r="J1057" i="1" s="1"/>
  <c r="H1049" i="1"/>
  <c r="I1049" i="1" s="1"/>
  <c r="J1049" i="1" s="1"/>
  <c r="H1041" i="1"/>
  <c r="I1041" i="1" s="1"/>
  <c r="J1041" i="1" s="1"/>
  <c r="H1033" i="1"/>
  <c r="I1033" i="1" s="1"/>
  <c r="J1033" i="1" s="1"/>
  <c r="H1025" i="1"/>
  <c r="I1025" i="1" s="1"/>
  <c r="J1025" i="1" s="1"/>
  <c r="H1017" i="1"/>
  <c r="I1017" i="1" s="1"/>
  <c r="J1017" i="1" s="1"/>
  <c r="H1009" i="1"/>
  <c r="I1009" i="1" s="1"/>
  <c r="J1009" i="1" s="1"/>
  <c r="H1001" i="1"/>
  <c r="I1001" i="1" s="1"/>
  <c r="J1001" i="1" s="1"/>
  <c r="H993" i="1"/>
  <c r="I993" i="1" s="1"/>
  <c r="J993" i="1" s="1"/>
  <c r="H985" i="1"/>
  <c r="I985" i="1" s="1"/>
  <c r="J985" i="1" s="1"/>
  <c r="H977" i="1"/>
  <c r="I977" i="1" s="1"/>
  <c r="J977" i="1" s="1"/>
  <c r="H969" i="1"/>
  <c r="I969" i="1" s="1"/>
  <c r="J969" i="1" s="1"/>
  <c r="H961" i="1"/>
  <c r="I961" i="1" s="1"/>
  <c r="J961" i="1" s="1"/>
  <c r="H953" i="1"/>
  <c r="I953" i="1" s="1"/>
  <c r="J953" i="1" s="1"/>
  <c r="H945" i="1"/>
  <c r="I945" i="1" s="1"/>
  <c r="J945" i="1" s="1"/>
  <c r="H937" i="1"/>
  <c r="I937" i="1" s="1"/>
  <c r="J937" i="1" s="1"/>
  <c r="H929" i="1"/>
  <c r="I929" i="1" s="1"/>
  <c r="J929" i="1" s="1"/>
  <c r="H921" i="1"/>
  <c r="I921" i="1" s="1"/>
  <c r="J921" i="1" s="1"/>
  <c r="H913" i="1"/>
  <c r="I913" i="1" s="1"/>
  <c r="J913" i="1" s="1"/>
  <c r="H905" i="1"/>
  <c r="I905" i="1" s="1"/>
  <c r="J905" i="1" s="1"/>
  <c r="H897" i="1"/>
  <c r="I897" i="1" s="1"/>
  <c r="J897" i="1" s="1"/>
  <c r="H889" i="1"/>
  <c r="I889" i="1" s="1"/>
  <c r="J889" i="1" s="1"/>
  <c r="H881" i="1"/>
  <c r="I881" i="1" s="1"/>
  <c r="J881" i="1" s="1"/>
  <c r="H873" i="1"/>
  <c r="I873" i="1" s="1"/>
  <c r="J873" i="1" s="1"/>
  <c r="H865" i="1"/>
  <c r="I865" i="1" s="1"/>
  <c r="J865" i="1" s="1"/>
  <c r="H857" i="1"/>
  <c r="I857" i="1" s="1"/>
  <c r="J857" i="1" s="1"/>
  <c r="H849" i="1"/>
  <c r="I849" i="1" s="1"/>
  <c r="J849" i="1" s="1"/>
  <c r="H841" i="1"/>
  <c r="I841" i="1" s="1"/>
  <c r="J841" i="1" s="1"/>
  <c r="H833" i="1"/>
  <c r="I833" i="1" s="1"/>
  <c r="J833" i="1" s="1"/>
  <c r="H825" i="1"/>
  <c r="I825" i="1" s="1"/>
  <c r="J825" i="1" s="1"/>
  <c r="H817" i="1"/>
  <c r="I817" i="1" s="1"/>
  <c r="J817" i="1" s="1"/>
  <c r="H809" i="1"/>
  <c r="I809" i="1" s="1"/>
  <c r="J809" i="1" s="1"/>
  <c r="H801" i="1"/>
  <c r="I801" i="1" s="1"/>
  <c r="J801" i="1" s="1"/>
  <c r="H793" i="1"/>
  <c r="I793" i="1" s="1"/>
  <c r="J793" i="1" s="1"/>
  <c r="H785" i="1"/>
  <c r="I785" i="1" s="1"/>
  <c r="J785" i="1" s="1"/>
  <c r="H777" i="1"/>
  <c r="I777" i="1" s="1"/>
  <c r="J777" i="1" s="1"/>
  <c r="H769" i="1"/>
  <c r="I769" i="1" s="1"/>
  <c r="J769" i="1" s="1"/>
  <c r="H761" i="1"/>
  <c r="I761" i="1" s="1"/>
  <c r="J761" i="1" s="1"/>
  <c r="H753" i="1"/>
  <c r="I753" i="1" s="1"/>
  <c r="J753" i="1" s="1"/>
  <c r="H745" i="1"/>
  <c r="I745" i="1" s="1"/>
  <c r="J745" i="1" s="1"/>
  <c r="H737" i="1"/>
  <c r="I737" i="1" s="1"/>
  <c r="J737" i="1" s="1"/>
  <c r="H729" i="1"/>
  <c r="I729" i="1" s="1"/>
  <c r="J729" i="1" s="1"/>
  <c r="H721" i="1"/>
  <c r="I721" i="1" s="1"/>
  <c r="J721" i="1" s="1"/>
  <c r="H713" i="1"/>
  <c r="I713" i="1" s="1"/>
  <c r="J713" i="1" s="1"/>
  <c r="H705" i="1"/>
  <c r="I705" i="1" s="1"/>
  <c r="J705" i="1" s="1"/>
  <c r="H697" i="1"/>
  <c r="I697" i="1" s="1"/>
  <c r="J697" i="1" s="1"/>
  <c r="H689" i="1"/>
  <c r="I689" i="1" s="1"/>
  <c r="J689" i="1" s="1"/>
  <c r="H681" i="1"/>
  <c r="I681" i="1" s="1"/>
  <c r="J681" i="1" s="1"/>
  <c r="H673" i="1"/>
  <c r="I673" i="1" s="1"/>
  <c r="J673" i="1" s="1"/>
  <c r="H665" i="1"/>
  <c r="I665" i="1" s="1"/>
  <c r="J665" i="1" s="1"/>
  <c r="H657" i="1"/>
  <c r="I657" i="1" s="1"/>
  <c r="J657" i="1" s="1"/>
  <c r="H649" i="1"/>
  <c r="I649" i="1" s="1"/>
  <c r="J649" i="1" s="1"/>
  <c r="H641" i="1"/>
  <c r="I641" i="1" s="1"/>
  <c r="J641" i="1" s="1"/>
  <c r="H633" i="1"/>
  <c r="I633" i="1" s="1"/>
  <c r="J633" i="1" s="1"/>
  <c r="H625" i="1"/>
  <c r="I625" i="1" s="1"/>
  <c r="J625" i="1" s="1"/>
  <c r="H617" i="1"/>
  <c r="I617" i="1" s="1"/>
  <c r="J617" i="1" s="1"/>
  <c r="H609" i="1"/>
  <c r="I609" i="1" s="1"/>
  <c r="J609" i="1" s="1"/>
  <c r="H601" i="1"/>
  <c r="I601" i="1" s="1"/>
  <c r="J601" i="1" s="1"/>
  <c r="H593" i="1"/>
  <c r="I593" i="1" s="1"/>
  <c r="J593" i="1" s="1"/>
  <c r="H585" i="1"/>
  <c r="I585" i="1" s="1"/>
  <c r="J585" i="1" s="1"/>
  <c r="H577" i="1"/>
  <c r="I577" i="1" s="1"/>
  <c r="J577" i="1" s="1"/>
  <c r="H569" i="1"/>
  <c r="I569" i="1" s="1"/>
  <c r="J569" i="1" s="1"/>
  <c r="H561" i="1"/>
  <c r="I561" i="1" s="1"/>
  <c r="J561" i="1" s="1"/>
  <c r="H553" i="1"/>
  <c r="I553" i="1" s="1"/>
  <c r="J553" i="1" s="1"/>
  <c r="H545" i="1"/>
  <c r="I545" i="1" s="1"/>
  <c r="J545" i="1" s="1"/>
  <c r="H537" i="1"/>
  <c r="I537" i="1" s="1"/>
  <c r="J537" i="1" s="1"/>
  <c r="H529" i="1"/>
  <c r="I529" i="1" s="1"/>
  <c r="J529" i="1" s="1"/>
  <c r="H521" i="1"/>
  <c r="I521" i="1" s="1"/>
  <c r="J521" i="1" s="1"/>
  <c r="H513" i="1"/>
  <c r="I513" i="1" s="1"/>
  <c r="J513" i="1" s="1"/>
  <c r="H505" i="1"/>
  <c r="I505" i="1" s="1"/>
  <c r="J505" i="1" s="1"/>
  <c r="H497" i="1"/>
  <c r="I497" i="1" s="1"/>
  <c r="J497" i="1" s="1"/>
  <c r="H489" i="1"/>
  <c r="I489" i="1" s="1"/>
  <c r="J489" i="1" s="1"/>
  <c r="H481" i="1"/>
  <c r="I481" i="1" s="1"/>
  <c r="J481" i="1" s="1"/>
  <c r="H473" i="1"/>
  <c r="I473" i="1" s="1"/>
  <c r="J473" i="1" s="1"/>
  <c r="H465" i="1"/>
  <c r="I465" i="1" s="1"/>
  <c r="J465" i="1" s="1"/>
  <c r="H457" i="1"/>
  <c r="I457" i="1" s="1"/>
  <c r="J457" i="1" s="1"/>
  <c r="H449" i="1"/>
  <c r="I449" i="1" s="1"/>
  <c r="J449" i="1" s="1"/>
  <c r="H441" i="1"/>
  <c r="I441" i="1" s="1"/>
  <c r="J441" i="1" s="1"/>
  <c r="H433" i="1"/>
  <c r="I433" i="1" s="1"/>
  <c r="J433" i="1" s="1"/>
  <c r="H425" i="1"/>
  <c r="I425" i="1" s="1"/>
  <c r="J425" i="1" s="1"/>
  <c r="H417" i="1"/>
  <c r="I417" i="1" s="1"/>
  <c r="J417" i="1" s="1"/>
  <c r="H409" i="1"/>
  <c r="I409" i="1" s="1"/>
  <c r="J409" i="1" s="1"/>
  <c r="H400" i="1"/>
  <c r="I400" i="1" s="1"/>
  <c r="J400" i="1" s="1"/>
  <c r="H392" i="1"/>
  <c r="I392" i="1" s="1"/>
  <c r="J392" i="1" s="1"/>
  <c r="H384" i="1"/>
  <c r="I384" i="1" s="1"/>
  <c r="J384" i="1" s="1"/>
  <c r="H376" i="1"/>
  <c r="I376" i="1" s="1"/>
  <c r="J376" i="1" s="1"/>
  <c r="H368" i="1"/>
  <c r="I368" i="1" s="1"/>
  <c r="J368" i="1" s="1"/>
  <c r="H360" i="1"/>
  <c r="I360" i="1" s="1"/>
  <c r="J360" i="1" s="1"/>
  <c r="H352" i="1"/>
  <c r="I352" i="1" s="1"/>
  <c r="J352" i="1" s="1"/>
  <c r="H344" i="1"/>
  <c r="I344" i="1" s="1"/>
  <c r="J344" i="1" s="1"/>
  <c r="H336" i="1"/>
  <c r="I336" i="1" s="1"/>
  <c r="J336" i="1" s="1"/>
  <c r="H328" i="1"/>
  <c r="I328" i="1" s="1"/>
  <c r="J328" i="1" s="1"/>
  <c r="H320" i="1"/>
  <c r="I320" i="1" s="1"/>
  <c r="J320" i="1" s="1"/>
  <c r="H312" i="1"/>
  <c r="I312" i="1" s="1"/>
  <c r="J312" i="1" s="1"/>
  <c r="H304" i="1"/>
  <c r="I304" i="1" s="1"/>
  <c r="J304" i="1" s="1"/>
  <c r="H296" i="1"/>
  <c r="I296" i="1" s="1"/>
  <c r="J296" i="1" s="1"/>
  <c r="H288" i="1"/>
  <c r="I288" i="1" s="1"/>
  <c r="J288" i="1" s="1"/>
  <c r="H280" i="1"/>
  <c r="I280" i="1" s="1"/>
  <c r="J280" i="1" s="1"/>
  <c r="H272" i="1"/>
  <c r="I272" i="1" s="1"/>
  <c r="J272" i="1" s="1"/>
  <c r="H264" i="1"/>
  <c r="I264" i="1" s="1"/>
  <c r="J264" i="1" s="1"/>
  <c r="H256" i="1"/>
  <c r="I256" i="1" s="1"/>
  <c r="J256" i="1" s="1"/>
  <c r="H248" i="1"/>
  <c r="I248" i="1" s="1"/>
  <c r="J248" i="1" s="1"/>
  <c r="H240" i="1"/>
  <c r="I240" i="1" s="1"/>
  <c r="J240" i="1" s="1"/>
  <c r="H232" i="1"/>
  <c r="I232" i="1" s="1"/>
  <c r="J232" i="1" s="1"/>
  <c r="H224" i="1"/>
  <c r="I224" i="1" s="1"/>
  <c r="J224" i="1" s="1"/>
  <c r="H216" i="1"/>
  <c r="I216" i="1" s="1"/>
  <c r="J216" i="1" s="1"/>
  <c r="H208" i="1"/>
  <c r="I208" i="1" s="1"/>
  <c r="J208" i="1" s="1"/>
  <c r="H200" i="1"/>
  <c r="I200" i="1" s="1"/>
  <c r="J200" i="1" s="1"/>
  <c r="H192" i="1"/>
  <c r="I192" i="1" s="1"/>
  <c r="J192" i="1" s="1"/>
  <c r="H184" i="1"/>
  <c r="I184" i="1" s="1"/>
  <c r="J184" i="1" s="1"/>
  <c r="H176" i="1"/>
  <c r="I176" i="1" s="1"/>
  <c r="J176" i="1" s="1"/>
  <c r="H168" i="1"/>
  <c r="I168" i="1" s="1"/>
  <c r="J168" i="1" s="1"/>
  <c r="H160" i="1"/>
  <c r="I160" i="1" s="1"/>
  <c r="J160" i="1" s="1"/>
  <c r="H152" i="1"/>
  <c r="I152" i="1" s="1"/>
  <c r="J152" i="1" s="1"/>
  <c r="H144" i="1"/>
  <c r="I144" i="1" s="1"/>
  <c r="J144" i="1" s="1"/>
  <c r="H136" i="1"/>
  <c r="I136" i="1" s="1"/>
  <c r="J136" i="1" s="1"/>
  <c r="H128" i="1"/>
  <c r="I128" i="1" s="1"/>
  <c r="J128" i="1" s="1"/>
  <c r="H120" i="1"/>
  <c r="I120" i="1" s="1"/>
  <c r="J120" i="1" s="1"/>
  <c r="H112" i="1"/>
  <c r="I112" i="1" s="1"/>
  <c r="J112" i="1" s="1"/>
  <c r="H104" i="1"/>
  <c r="I104" i="1" s="1"/>
  <c r="J104" i="1" s="1"/>
  <c r="H96" i="1"/>
  <c r="I96" i="1" s="1"/>
  <c r="J96" i="1" s="1"/>
  <c r="H88" i="1"/>
  <c r="I88" i="1" s="1"/>
  <c r="J88" i="1" s="1"/>
  <c r="H80" i="1"/>
  <c r="I80" i="1" s="1"/>
  <c r="J80" i="1" s="1"/>
  <c r="H72" i="1"/>
  <c r="I72" i="1" s="1"/>
  <c r="J72" i="1" s="1"/>
  <c r="H64" i="1"/>
  <c r="I64" i="1" s="1"/>
  <c r="J64" i="1" s="1"/>
  <c r="H56" i="1"/>
  <c r="I56" i="1" s="1"/>
  <c r="J56" i="1" s="1"/>
  <c r="H48" i="1"/>
  <c r="I48" i="1" s="1"/>
  <c r="J48" i="1" s="1"/>
  <c r="H40" i="1"/>
  <c r="I40" i="1" s="1"/>
  <c r="J40" i="1" s="1"/>
  <c r="H32" i="1"/>
  <c r="I32" i="1" s="1"/>
  <c r="J32" i="1" s="1"/>
  <c r="H24" i="1"/>
  <c r="I24" i="1" s="1"/>
  <c r="J24" i="1" s="1"/>
  <c r="H16" i="1"/>
  <c r="I16" i="1" s="1"/>
  <c r="J16" i="1" s="1"/>
  <c r="H8" i="1"/>
  <c r="I8" i="1" s="1"/>
  <c r="J8" i="1" s="1"/>
  <c r="H5776" i="1"/>
  <c r="I5776" i="1" s="1"/>
  <c r="J5776" i="1" s="1"/>
  <c r="H5768" i="1"/>
  <c r="I5768" i="1" s="1"/>
  <c r="J5768" i="1" s="1"/>
  <c r="H5760" i="1"/>
  <c r="I5760" i="1" s="1"/>
  <c r="J5760" i="1" s="1"/>
  <c r="H5752" i="1"/>
  <c r="I5752" i="1" s="1"/>
  <c r="J5752" i="1" s="1"/>
  <c r="H5744" i="1"/>
  <c r="I5744" i="1" s="1"/>
  <c r="J5744" i="1" s="1"/>
  <c r="H5736" i="1"/>
  <c r="I5736" i="1" s="1"/>
  <c r="J5736" i="1" s="1"/>
  <c r="H5728" i="1"/>
  <c r="I5728" i="1" s="1"/>
  <c r="J5728" i="1" s="1"/>
  <c r="H5720" i="1"/>
  <c r="I5720" i="1" s="1"/>
  <c r="J5720" i="1" s="1"/>
  <c r="H5712" i="1"/>
  <c r="I5712" i="1" s="1"/>
  <c r="J5712" i="1" s="1"/>
  <c r="H5704" i="1"/>
  <c r="I5704" i="1" s="1"/>
  <c r="J5704" i="1" s="1"/>
  <c r="H5696" i="1"/>
  <c r="I5696" i="1" s="1"/>
  <c r="J5696" i="1" s="1"/>
  <c r="H5688" i="1"/>
  <c r="I5688" i="1" s="1"/>
  <c r="J5688" i="1" s="1"/>
  <c r="H5680" i="1"/>
  <c r="I5680" i="1" s="1"/>
  <c r="J5680" i="1" s="1"/>
  <c r="H5672" i="1"/>
  <c r="I5672" i="1" s="1"/>
  <c r="J5672" i="1" s="1"/>
  <c r="H5664" i="1"/>
  <c r="I5664" i="1" s="1"/>
  <c r="J5664" i="1" s="1"/>
  <c r="H5656" i="1"/>
  <c r="I5656" i="1" s="1"/>
  <c r="J5656" i="1" s="1"/>
  <c r="H5648" i="1"/>
  <c r="I5648" i="1" s="1"/>
  <c r="J5648" i="1" s="1"/>
  <c r="H5640" i="1"/>
  <c r="I5640" i="1" s="1"/>
  <c r="J5640" i="1" s="1"/>
  <c r="H5632" i="1"/>
  <c r="I5632" i="1" s="1"/>
  <c r="J5632" i="1" s="1"/>
  <c r="H5624" i="1"/>
  <c r="I5624" i="1" s="1"/>
  <c r="J5624" i="1" s="1"/>
  <c r="H5616" i="1"/>
  <c r="I5616" i="1" s="1"/>
  <c r="J5616" i="1" s="1"/>
  <c r="H5608" i="1"/>
  <c r="I5608" i="1" s="1"/>
  <c r="J5608" i="1" s="1"/>
  <c r="H5600" i="1"/>
  <c r="I5600" i="1" s="1"/>
  <c r="J5600" i="1" s="1"/>
  <c r="H5592" i="1"/>
  <c r="I5592" i="1" s="1"/>
  <c r="J5592" i="1" s="1"/>
  <c r="H5584" i="1"/>
  <c r="I5584" i="1" s="1"/>
  <c r="J5584" i="1" s="1"/>
  <c r="H5576" i="1"/>
  <c r="I5576" i="1" s="1"/>
  <c r="J5576" i="1" s="1"/>
  <c r="H5568" i="1"/>
  <c r="I5568" i="1" s="1"/>
  <c r="J5568" i="1" s="1"/>
  <c r="H5560" i="1"/>
  <c r="I5560" i="1" s="1"/>
  <c r="J5560" i="1" s="1"/>
  <c r="H5552" i="1"/>
  <c r="I5552" i="1" s="1"/>
  <c r="J5552" i="1" s="1"/>
  <c r="H5544" i="1"/>
  <c r="I5544" i="1" s="1"/>
  <c r="J5544" i="1" s="1"/>
  <c r="H5536" i="1"/>
  <c r="I5536" i="1" s="1"/>
  <c r="J5536" i="1" s="1"/>
  <c r="H5528" i="1"/>
  <c r="I5528" i="1" s="1"/>
  <c r="J5528" i="1" s="1"/>
  <c r="H5520" i="1"/>
  <c r="I5520" i="1" s="1"/>
  <c r="J5520" i="1" s="1"/>
  <c r="H5512" i="1"/>
  <c r="I5512" i="1" s="1"/>
  <c r="J5512" i="1" s="1"/>
  <c r="H5504" i="1"/>
  <c r="I5504" i="1" s="1"/>
  <c r="J5504" i="1" s="1"/>
  <c r="H5496" i="1"/>
  <c r="I5496" i="1" s="1"/>
  <c r="J5496" i="1" s="1"/>
  <c r="H5488" i="1"/>
  <c r="I5488" i="1" s="1"/>
  <c r="J5488" i="1" s="1"/>
  <c r="H5480" i="1"/>
  <c r="I5480" i="1" s="1"/>
  <c r="J5480" i="1" s="1"/>
  <c r="H5472" i="1"/>
  <c r="I5472" i="1" s="1"/>
  <c r="J5472" i="1" s="1"/>
  <c r="H5464" i="1"/>
  <c r="I5464" i="1" s="1"/>
  <c r="J5464" i="1" s="1"/>
  <c r="H5456" i="1"/>
  <c r="I5456" i="1" s="1"/>
  <c r="J5456" i="1" s="1"/>
  <c r="H5448" i="1"/>
  <c r="I5448" i="1" s="1"/>
  <c r="J5448" i="1" s="1"/>
  <c r="H5440" i="1"/>
  <c r="I5440" i="1" s="1"/>
  <c r="J5440" i="1" s="1"/>
  <c r="H5432" i="1"/>
  <c r="I5432" i="1" s="1"/>
  <c r="J5432" i="1" s="1"/>
  <c r="H5424" i="1"/>
  <c r="I5424" i="1" s="1"/>
  <c r="J5424" i="1" s="1"/>
  <c r="H5416" i="1"/>
  <c r="I5416" i="1" s="1"/>
  <c r="J5416" i="1" s="1"/>
  <c r="H5408" i="1"/>
  <c r="I5408" i="1" s="1"/>
  <c r="J5408" i="1" s="1"/>
  <c r="H5400" i="1"/>
  <c r="I5400" i="1" s="1"/>
  <c r="J5400" i="1" s="1"/>
  <c r="H5392" i="1"/>
  <c r="I5392" i="1" s="1"/>
  <c r="J5392" i="1" s="1"/>
  <c r="H5384" i="1"/>
  <c r="I5384" i="1" s="1"/>
  <c r="J5384" i="1" s="1"/>
  <c r="H5376" i="1"/>
  <c r="I5376" i="1" s="1"/>
  <c r="J5376" i="1" s="1"/>
  <c r="H5368" i="1"/>
  <c r="I5368" i="1" s="1"/>
  <c r="J5368" i="1" s="1"/>
  <c r="H5360" i="1"/>
  <c r="I5360" i="1" s="1"/>
  <c r="J5360" i="1" s="1"/>
  <c r="H5352" i="1"/>
  <c r="I5352" i="1" s="1"/>
  <c r="J5352" i="1" s="1"/>
  <c r="H5344" i="1"/>
  <c r="I5344" i="1" s="1"/>
  <c r="J5344" i="1" s="1"/>
  <c r="H5336" i="1"/>
  <c r="I5336" i="1" s="1"/>
  <c r="J5336" i="1" s="1"/>
  <c r="H5328" i="1"/>
  <c r="I5328" i="1" s="1"/>
  <c r="J5328" i="1" s="1"/>
  <c r="H5320" i="1"/>
  <c r="I5320" i="1" s="1"/>
  <c r="J5320" i="1" s="1"/>
  <c r="H5312" i="1"/>
  <c r="I5312" i="1" s="1"/>
  <c r="J5312" i="1" s="1"/>
  <c r="H5304" i="1"/>
  <c r="I5304" i="1" s="1"/>
  <c r="J5304" i="1" s="1"/>
  <c r="H5296" i="1"/>
  <c r="I5296" i="1" s="1"/>
  <c r="J5296" i="1" s="1"/>
  <c r="H5288" i="1"/>
  <c r="I5288" i="1" s="1"/>
  <c r="J5288" i="1" s="1"/>
  <c r="H5280" i="1"/>
  <c r="I5280" i="1" s="1"/>
  <c r="J5280" i="1" s="1"/>
  <c r="H5272" i="1"/>
  <c r="I5272" i="1" s="1"/>
  <c r="J5272" i="1" s="1"/>
  <c r="H5264" i="1"/>
  <c r="I5264" i="1" s="1"/>
  <c r="J5264" i="1" s="1"/>
  <c r="H5256" i="1"/>
  <c r="I5256" i="1" s="1"/>
  <c r="J5256" i="1" s="1"/>
  <c r="H5248" i="1"/>
  <c r="I5248" i="1" s="1"/>
  <c r="J5248" i="1" s="1"/>
  <c r="H5240" i="1"/>
  <c r="I5240" i="1" s="1"/>
  <c r="J5240" i="1" s="1"/>
  <c r="H5232" i="1"/>
  <c r="I5232" i="1" s="1"/>
  <c r="J5232" i="1" s="1"/>
  <c r="H5224" i="1"/>
  <c r="I5224" i="1" s="1"/>
  <c r="J5224" i="1" s="1"/>
  <c r="H5216" i="1"/>
  <c r="I5216" i="1" s="1"/>
  <c r="J5216" i="1" s="1"/>
  <c r="H5208" i="1"/>
  <c r="I5208" i="1" s="1"/>
  <c r="J5208" i="1" s="1"/>
  <c r="H5200" i="1"/>
  <c r="I5200" i="1" s="1"/>
  <c r="J5200" i="1" s="1"/>
  <c r="H5192" i="1"/>
  <c r="I5192" i="1" s="1"/>
  <c r="J5192" i="1" s="1"/>
  <c r="H5184" i="1"/>
  <c r="I5184" i="1" s="1"/>
  <c r="J5184" i="1" s="1"/>
  <c r="H5176" i="1"/>
  <c r="I5176" i="1" s="1"/>
  <c r="J5176" i="1" s="1"/>
  <c r="H5168" i="1"/>
  <c r="I5168" i="1" s="1"/>
  <c r="J5168" i="1" s="1"/>
  <c r="H5160" i="1"/>
  <c r="I5160" i="1" s="1"/>
  <c r="J5160" i="1" s="1"/>
  <c r="H5152" i="1"/>
  <c r="I5152" i="1" s="1"/>
  <c r="J5152" i="1" s="1"/>
  <c r="H5144" i="1"/>
  <c r="I5144" i="1" s="1"/>
  <c r="J5144" i="1" s="1"/>
  <c r="H5136" i="1"/>
  <c r="I5136" i="1" s="1"/>
  <c r="J5136" i="1" s="1"/>
  <c r="H5128" i="1"/>
  <c r="I5128" i="1" s="1"/>
  <c r="J5128" i="1" s="1"/>
  <c r="H5120" i="1"/>
  <c r="I5120" i="1" s="1"/>
  <c r="J5120" i="1" s="1"/>
  <c r="H5112" i="1"/>
  <c r="I5112" i="1" s="1"/>
  <c r="J5112" i="1" s="1"/>
  <c r="H5104" i="1"/>
  <c r="I5104" i="1" s="1"/>
  <c r="J5104" i="1" s="1"/>
  <c r="H5096" i="1"/>
  <c r="I5096" i="1" s="1"/>
  <c r="J5096" i="1" s="1"/>
  <c r="H5088" i="1"/>
  <c r="I5088" i="1" s="1"/>
  <c r="J5088" i="1" s="1"/>
  <c r="H5080" i="1"/>
  <c r="I5080" i="1" s="1"/>
  <c r="J5080" i="1" s="1"/>
  <c r="H5072" i="1"/>
  <c r="I5072" i="1" s="1"/>
  <c r="J5072" i="1" s="1"/>
  <c r="H5064" i="1"/>
  <c r="I5064" i="1" s="1"/>
  <c r="J5064" i="1" s="1"/>
  <c r="H5056" i="1"/>
  <c r="I5056" i="1" s="1"/>
  <c r="J5056" i="1" s="1"/>
  <c r="H5048" i="1"/>
  <c r="I5048" i="1" s="1"/>
  <c r="J5048" i="1" s="1"/>
  <c r="H5040" i="1"/>
  <c r="I5040" i="1" s="1"/>
  <c r="J5040" i="1" s="1"/>
  <c r="H5032" i="1"/>
  <c r="I5032" i="1" s="1"/>
  <c r="J5032" i="1" s="1"/>
  <c r="H5024" i="1"/>
  <c r="I5024" i="1" s="1"/>
  <c r="J5024" i="1" s="1"/>
  <c r="H5016" i="1"/>
  <c r="I5016" i="1" s="1"/>
  <c r="J5016" i="1" s="1"/>
  <c r="H5008" i="1"/>
  <c r="I5008" i="1" s="1"/>
  <c r="J5008" i="1" s="1"/>
  <c r="H5000" i="1"/>
  <c r="I5000" i="1" s="1"/>
  <c r="J5000" i="1" s="1"/>
  <c r="H4992" i="1"/>
  <c r="I4992" i="1" s="1"/>
  <c r="J4992" i="1" s="1"/>
  <c r="H4984" i="1"/>
  <c r="I4984" i="1" s="1"/>
  <c r="J4984" i="1" s="1"/>
  <c r="H4976" i="1"/>
  <c r="I4976" i="1" s="1"/>
  <c r="J4976" i="1" s="1"/>
  <c r="H4968" i="1"/>
  <c r="I4968" i="1" s="1"/>
  <c r="J4968" i="1" s="1"/>
  <c r="H4960" i="1"/>
  <c r="I4960" i="1" s="1"/>
  <c r="J4960" i="1" s="1"/>
  <c r="H4952" i="1"/>
  <c r="I4952" i="1" s="1"/>
  <c r="J4952" i="1" s="1"/>
  <c r="H4944" i="1"/>
  <c r="I4944" i="1" s="1"/>
  <c r="J4944" i="1" s="1"/>
  <c r="H4936" i="1"/>
  <c r="I4936" i="1" s="1"/>
  <c r="J4936" i="1" s="1"/>
  <c r="H4928" i="1"/>
  <c r="I4928" i="1" s="1"/>
  <c r="J4928" i="1" s="1"/>
  <c r="H4920" i="1"/>
  <c r="I4920" i="1" s="1"/>
  <c r="J4920" i="1" s="1"/>
  <c r="H4912" i="1"/>
  <c r="I4912" i="1" s="1"/>
  <c r="J4912" i="1" s="1"/>
  <c r="H4904" i="1"/>
  <c r="I4904" i="1" s="1"/>
  <c r="J4904" i="1" s="1"/>
  <c r="H4896" i="1"/>
  <c r="I4896" i="1" s="1"/>
  <c r="J4896" i="1" s="1"/>
  <c r="H4888" i="1"/>
  <c r="I4888" i="1" s="1"/>
  <c r="J4888" i="1" s="1"/>
  <c r="H4880" i="1"/>
  <c r="I4880" i="1" s="1"/>
  <c r="J4880" i="1" s="1"/>
  <c r="H4872" i="1"/>
  <c r="I4872" i="1" s="1"/>
  <c r="J4872" i="1" s="1"/>
  <c r="H4864" i="1"/>
  <c r="I4864" i="1" s="1"/>
  <c r="J4864" i="1" s="1"/>
  <c r="H4856" i="1"/>
  <c r="I4856" i="1" s="1"/>
  <c r="J4856" i="1" s="1"/>
  <c r="H4848" i="1"/>
  <c r="I4848" i="1" s="1"/>
  <c r="J4848" i="1" s="1"/>
  <c r="H4840" i="1"/>
  <c r="I4840" i="1" s="1"/>
  <c r="J4840" i="1" s="1"/>
  <c r="H4832" i="1"/>
  <c r="I4832" i="1" s="1"/>
  <c r="J4832" i="1" s="1"/>
  <c r="H4824" i="1"/>
  <c r="I4824" i="1" s="1"/>
  <c r="J4824" i="1" s="1"/>
  <c r="H4816" i="1"/>
  <c r="I4816" i="1" s="1"/>
  <c r="J4816" i="1" s="1"/>
  <c r="H4808" i="1"/>
  <c r="I4808" i="1" s="1"/>
  <c r="J4808" i="1" s="1"/>
  <c r="H4800" i="1"/>
  <c r="I4800" i="1" s="1"/>
  <c r="J4800" i="1" s="1"/>
  <c r="H4792" i="1"/>
  <c r="I4792" i="1" s="1"/>
  <c r="J4792" i="1" s="1"/>
  <c r="H4784" i="1"/>
  <c r="I4784" i="1" s="1"/>
  <c r="J4784" i="1" s="1"/>
  <c r="H4776" i="1"/>
  <c r="I4776" i="1" s="1"/>
  <c r="J4776" i="1" s="1"/>
  <c r="H4768" i="1"/>
  <c r="I4768" i="1" s="1"/>
  <c r="J4768" i="1" s="1"/>
  <c r="H4760" i="1"/>
  <c r="I4760" i="1" s="1"/>
  <c r="J4760" i="1" s="1"/>
  <c r="H4752" i="1"/>
  <c r="I4752" i="1" s="1"/>
  <c r="J4752" i="1" s="1"/>
  <c r="H4744" i="1"/>
  <c r="I4744" i="1" s="1"/>
  <c r="J4744" i="1" s="1"/>
  <c r="H4736" i="1"/>
  <c r="I4736" i="1" s="1"/>
  <c r="J4736" i="1" s="1"/>
  <c r="H4728" i="1"/>
  <c r="I4728" i="1" s="1"/>
  <c r="J4728" i="1" s="1"/>
  <c r="H4720" i="1"/>
  <c r="I4720" i="1" s="1"/>
  <c r="J4720" i="1" s="1"/>
  <c r="H4712" i="1"/>
  <c r="I4712" i="1" s="1"/>
  <c r="J4712" i="1" s="1"/>
  <c r="H4704" i="1"/>
  <c r="I4704" i="1" s="1"/>
  <c r="J4704" i="1" s="1"/>
  <c r="H4696" i="1"/>
  <c r="I4696" i="1" s="1"/>
  <c r="J4696" i="1" s="1"/>
  <c r="H4688" i="1"/>
  <c r="I4688" i="1" s="1"/>
  <c r="J4688" i="1" s="1"/>
  <c r="H4680" i="1"/>
  <c r="I4680" i="1" s="1"/>
  <c r="J4680" i="1" s="1"/>
  <c r="H4672" i="1"/>
  <c r="I4672" i="1" s="1"/>
  <c r="J4672" i="1" s="1"/>
  <c r="H4664" i="1"/>
  <c r="I4664" i="1" s="1"/>
  <c r="J4664" i="1" s="1"/>
  <c r="H4656" i="1"/>
  <c r="I4656" i="1" s="1"/>
  <c r="J4656" i="1" s="1"/>
  <c r="H4648" i="1"/>
  <c r="I4648" i="1" s="1"/>
  <c r="J4648" i="1" s="1"/>
  <c r="H4640" i="1"/>
  <c r="I4640" i="1" s="1"/>
  <c r="J4640" i="1" s="1"/>
  <c r="H4632" i="1"/>
  <c r="I4632" i="1" s="1"/>
  <c r="J4632" i="1" s="1"/>
  <c r="H4624" i="1"/>
  <c r="I4624" i="1" s="1"/>
  <c r="J4624" i="1" s="1"/>
  <c r="H4616" i="1"/>
  <c r="I4616" i="1" s="1"/>
  <c r="J4616" i="1" s="1"/>
  <c r="H4608" i="1"/>
  <c r="I4608" i="1" s="1"/>
  <c r="J4608" i="1" s="1"/>
  <c r="H4600" i="1"/>
  <c r="I4600" i="1" s="1"/>
  <c r="J4600" i="1" s="1"/>
  <c r="H4592" i="1"/>
  <c r="I4592" i="1" s="1"/>
  <c r="J4592" i="1" s="1"/>
  <c r="H4584" i="1"/>
  <c r="I4584" i="1" s="1"/>
  <c r="J4584" i="1" s="1"/>
  <c r="H4576" i="1"/>
  <c r="I4576" i="1" s="1"/>
  <c r="J4576" i="1" s="1"/>
  <c r="H4568" i="1"/>
  <c r="I4568" i="1" s="1"/>
  <c r="J4568" i="1" s="1"/>
  <c r="H4560" i="1"/>
  <c r="I4560" i="1" s="1"/>
  <c r="J4560" i="1" s="1"/>
  <c r="H4552" i="1"/>
  <c r="I4552" i="1" s="1"/>
  <c r="J4552" i="1" s="1"/>
  <c r="H4544" i="1"/>
  <c r="I4544" i="1" s="1"/>
  <c r="J4544" i="1" s="1"/>
  <c r="H4536" i="1"/>
  <c r="I4536" i="1" s="1"/>
  <c r="J4536" i="1" s="1"/>
  <c r="H4528" i="1"/>
  <c r="I4528" i="1" s="1"/>
  <c r="J4528" i="1" s="1"/>
  <c r="H4520" i="1"/>
  <c r="I4520" i="1" s="1"/>
  <c r="J4520" i="1" s="1"/>
  <c r="H4512" i="1"/>
  <c r="I4512" i="1" s="1"/>
  <c r="J4512" i="1" s="1"/>
  <c r="H4504" i="1"/>
  <c r="I4504" i="1" s="1"/>
  <c r="J4504" i="1" s="1"/>
  <c r="H4496" i="1"/>
  <c r="I4496" i="1" s="1"/>
  <c r="J4496" i="1" s="1"/>
  <c r="H4488" i="1"/>
  <c r="I4488" i="1" s="1"/>
  <c r="J4488" i="1" s="1"/>
  <c r="H4480" i="1"/>
  <c r="I4480" i="1" s="1"/>
  <c r="J4480" i="1" s="1"/>
  <c r="H4472" i="1"/>
  <c r="I4472" i="1" s="1"/>
  <c r="J4472" i="1" s="1"/>
  <c r="H4464" i="1"/>
  <c r="I4464" i="1" s="1"/>
  <c r="J4464" i="1" s="1"/>
  <c r="H4456" i="1"/>
  <c r="I4456" i="1" s="1"/>
  <c r="J4456" i="1" s="1"/>
  <c r="H4448" i="1"/>
  <c r="I4448" i="1" s="1"/>
  <c r="J4448" i="1" s="1"/>
  <c r="H4440" i="1"/>
  <c r="I4440" i="1" s="1"/>
  <c r="J4440" i="1" s="1"/>
  <c r="H4432" i="1"/>
  <c r="I4432" i="1" s="1"/>
  <c r="J4432" i="1" s="1"/>
  <c r="H4424" i="1"/>
  <c r="I4424" i="1" s="1"/>
  <c r="J4424" i="1" s="1"/>
  <c r="H4416" i="1"/>
  <c r="I4416" i="1" s="1"/>
  <c r="J4416" i="1" s="1"/>
  <c r="H4408" i="1"/>
  <c r="I4408" i="1" s="1"/>
  <c r="J4408" i="1" s="1"/>
  <c r="H4400" i="1"/>
  <c r="I4400" i="1" s="1"/>
  <c r="J4400" i="1" s="1"/>
  <c r="H4392" i="1"/>
  <c r="I4392" i="1" s="1"/>
  <c r="J4392" i="1" s="1"/>
  <c r="H4384" i="1"/>
  <c r="I4384" i="1" s="1"/>
  <c r="J4384" i="1" s="1"/>
  <c r="H4376" i="1"/>
  <c r="I4376" i="1" s="1"/>
  <c r="J4376" i="1" s="1"/>
  <c r="H4368" i="1"/>
  <c r="I4368" i="1" s="1"/>
  <c r="J4368" i="1" s="1"/>
  <c r="H4360" i="1"/>
  <c r="I4360" i="1" s="1"/>
  <c r="J4360" i="1" s="1"/>
  <c r="H4352" i="1"/>
  <c r="I4352" i="1" s="1"/>
  <c r="J4352" i="1" s="1"/>
  <c r="H4344" i="1"/>
  <c r="I4344" i="1" s="1"/>
  <c r="J4344" i="1" s="1"/>
  <c r="H4336" i="1"/>
  <c r="I4336" i="1" s="1"/>
  <c r="J4336" i="1" s="1"/>
  <c r="H4328" i="1"/>
  <c r="I4328" i="1" s="1"/>
  <c r="J4328" i="1" s="1"/>
  <c r="H4320" i="1"/>
  <c r="I4320" i="1" s="1"/>
  <c r="J4320" i="1" s="1"/>
  <c r="H4312" i="1"/>
  <c r="I4312" i="1" s="1"/>
  <c r="J4312" i="1" s="1"/>
  <c r="H4304" i="1"/>
  <c r="I4304" i="1" s="1"/>
  <c r="J4304" i="1" s="1"/>
  <c r="H4296" i="1"/>
  <c r="I4296" i="1" s="1"/>
  <c r="J4296" i="1" s="1"/>
  <c r="H4288" i="1"/>
  <c r="I4288" i="1" s="1"/>
  <c r="J4288" i="1" s="1"/>
  <c r="H4280" i="1"/>
  <c r="I4280" i="1" s="1"/>
  <c r="J4280" i="1" s="1"/>
  <c r="H4272" i="1"/>
  <c r="I4272" i="1" s="1"/>
  <c r="J4272" i="1" s="1"/>
  <c r="H4264" i="1"/>
  <c r="I4264" i="1" s="1"/>
  <c r="J4264" i="1" s="1"/>
  <c r="H4256" i="1"/>
  <c r="I4256" i="1" s="1"/>
  <c r="J4256" i="1" s="1"/>
  <c r="H4248" i="1"/>
  <c r="I4248" i="1" s="1"/>
  <c r="J4248" i="1" s="1"/>
  <c r="H4240" i="1"/>
  <c r="I4240" i="1" s="1"/>
  <c r="J4240" i="1" s="1"/>
  <c r="H4232" i="1"/>
  <c r="I4232" i="1" s="1"/>
  <c r="J4232" i="1" s="1"/>
  <c r="H4224" i="1"/>
  <c r="I4224" i="1" s="1"/>
  <c r="J4224" i="1" s="1"/>
  <c r="H4216" i="1"/>
  <c r="I4216" i="1" s="1"/>
  <c r="J4216" i="1" s="1"/>
  <c r="H4208" i="1"/>
  <c r="I4208" i="1" s="1"/>
  <c r="J4208" i="1" s="1"/>
  <c r="H4200" i="1"/>
  <c r="I4200" i="1" s="1"/>
  <c r="J4200" i="1" s="1"/>
  <c r="H4192" i="1"/>
  <c r="I4192" i="1" s="1"/>
  <c r="J4192" i="1" s="1"/>
  <c r="H4184" i="1"/>
  <c r="I4184" i="1" s="1"/>
  <c r="J4184" i="1" s="1"/>
  <c r="H4176" i="1"/>
  <c r="I4176" i="1" s="1"/>
  <c r="J4176" i="1" s="1"/>
  <c r="H4168" i="1"/>
  <c r="I4168" i="1" s="1"/>
  <c r="J4168" i="1" s="1"/>
  <c r="H4160" i="1"/>
  <c r="I4160" i="1" s="1"/>
  <c r="J4160" i="1" s="1"/>
  <c r="H4152" i="1"/>
  <c r="I4152" i="1" s="1"/>
  <c r="J4152" i="1" s="1"/>
  <c r="H4144" i="1"/>
  <c r="I4144" i="1" s="1"/>
  <c r="J4144" i="1" s="1"/>
  <c r="H4136" i="1"/>
  <c r="I4136" i="1" s="1"/>
  <c r="J4136" i="1" s="1"/>
  <c r="H4128" i="1"/>
  <c r="I4128" i="1" s="1"/>
  <c r="J4128" i="1" s="1"/>
  <c r="H4120" i="1"/>
  <c r="I4120" i="1" s="1"/>
  <c r="J4120" i="1" s="1"/>
  <c r="H4112" i="1"/>
  <c r="I4112" i="1" s="1"/>
  <c r="J4112" i="1" s="1"/>
  <c r="H4104" i="1"/>
  <c r="I4104" i="1" s="1"/>
  <c r="J4104" i="1" s="1"/>
  <c r="H4096" i="1"/>
  <c r="I4096" i="1" s="1"/>
  <c r="J4096" i="1" s="1"/>
  <c r="H4088" i="1"/>
  <c r="I4088" i="1" s="1"/>
  <c r="J4088" i="1" s="1"/>
  <c r="H4080" i="1"/>
  <c r="I4080" i="1" s="1"/>
  <c r="J4080" i="1" s="1"/>
  <c r="H4072" i="1"/>
  <c r="I4072" i="1" s="1"/>
  <c r="J4072" i="1" s="1"/>
  <c r="H4064" i="1"/>
  <c r="I4064" i="1" s="1"/>
  <c r="J4064" i="1" s="1"/>
  <c r="H4056" i="1"/>
  <c r="I4056" i="1" s="1"/>
  <c r="J4056" i="1" s="1"/>
  <c r="H4048" i="1"/>
  <c r="I4048" i="1" s="1"/>
  <c r="J4048" i="1" s="1"/>
  <c r="H4040" i="1"/>
  <c r="I4040" i="1" s="1"/>
  <c r="J4040" i="1" s="1"/>
  <c r="H4032" i="1"/>
  <c r="I4032" i="1" s="1"/>
  <c r="J4032" i="1" s="1"/>
  <c r="H4024" i="1"/>
  <c r="I4024" i="1" s="1"/>
  <c r="J4024" i="1" s="1"/>
  <c r="H4016" i="1"/>
  <c r="I4016" i="1" s="1"/>
  <c r="J4016" i="1" s="1"/>
  <c r="H4008" i="1"/>
  <c r="I4008" i="1" s="1"/>
  <c r="J4008" i="1" s="1"/>
  <c r="H4000" i="1"/>
  <c r="I4000" i="1" s="1"/>
  <c r="J4000" i="1" s="1"/>
  <c r="H3992" i="1"/>
  <c r="I3992" i="1" s="1"/>
  <c r="J3992" i="1" s="1"/>
  <c r="H3984" i="1"/>
  <c r="I3984" i="1" s="1"/>
  <c r="J3984" i="1" s="1"/>
  <c r="H3976" i="1"/>
  <c r="I3976" i="1" s="1"/>
  <c r="J3976" i="1" s="1"/>
  <c r="H3968" i="1"/>
  <c r="I3968" i="1" s="1"/>
  <c r="J3968" i="1" s="1"/>
  <c r="H3960" i="1"/>
  <c r="I3960" i="1" s="1"/>
  <c r="J3960" i="1" s="1"/>
  <c r="H3952" i="1"/>
  <c r="I3952" i="1" s="1"/>
  <c r="J3952" i="1" s="1"/>
  <c r="H3944" i="1"/>
  <c r="I3944" i="1" s="1"/>
  <c r="J3944" i="1" s="1"/>
  <c r="H3936" i="1"/>
  <c r="I3936" i="1" s="1"/>
  <c r="J3936" i="1" s="1"/>
  <c r="H3928" i="1"/>
  <c r="I3928" i="1" s="1"/>
  <c r="J3928" i="1" s="1"/>
  <c r="H3920" i="1"/>
  <c r="I3920" i="1" s="1"/>
  <c r="J3920" i="1" s="1"/>
  <c r="H3912" i="1"/>
  <c r="I3912" i="1" s="1"/>
  <c r="J3912" i="1" s="1"/>
  <c r="H3904" i="1"/>
  <c r="I3904" i="1" s="1"/>
  <c r="J3904" i="1" s="1"/>
  <c r="H3896" i="1"/>
  <c r="I3896" i="1" s="1"/>
  <c r="J3896" i="1" s="1"/>
  <c r="H3888" i="1"/>
  <c r="I3888" i="1" s="1"/>
  <c r="J3888" i="1" s="1"/>
  <c r="H3880" i="1"/>
  <c r="I3880" i="1" s="1"/>
  <c r="J3880" i="1" s="1"/>
  <c r="H3872" i="1"/>
  <c r="I3872" i="1" s="1"/>
  <c r="J3872" i="1" s="1"/>
  <c r="H3864" i="1"/>
  <c r="I3864" i="1" s="1"/>
  <c r="J3864" i="1" s="1"/>
  <c r="H3856" i="1"/>
  <c r="I3856" i="1" s="1"/>
  <c r="J3856" i="1" s="1"/>
  <c r="H3848" i="1"/>
  <c r="I3848" i="1" s="1"/>
  <c r="J3848" i="1" s="1"/>
  <c r="H3840" i="1"/>
  <c r="I3840" i="1" s="1"/>
  <c r="J3840" i="1" s="1"/>
  <c r="H3832" i="1"/>
  <c r="I3832" i="1" s="1"/>
  <c r="J3832" i="1" s="1"/>
  <c r="H3824" i="1"/>
  <c r="I3824" i="1" s="1"/>
  <c r="J3824" i="1" s="1"/>
  <c r="H3816" i="1"/>
  <c r="I3816" i="1" s="1"/>
  <c r="J3816" i="1" s="1"/>
  <c r="H3808" i="1"/>
  <c r="I3808" i="1" s="1"/>
  <c r="J3808" i="1" s="1"/>
  <c r="H3800" i="1"/>
  <c r="I3800" i="1" s="1"/>
  <c r="J3800" i="1" s="1"/>
  <c r="H3792" i="1"/>
  <c r="I3792" i="1" s="1"/>
  <c r="J3792" i="1" s="1"/>
  <c r="H3784" i="1"/>
  <c r="I3784" i="1" s="1"/>
  <c r="J3784" i="1" s="1"/>
  <c r="H3776" i="1"/>
  <c r="I3776" i="1" s="1"/>
  <c r="J3776" i="1" s="1"/>
  <c r="H3768" i="1"/>
  <c r="I3768" i="1" s="1"/>
  <c r="J3768" i="1" s="1"/>
  <c r="H3760" i="1"/>
  <c r="I3760" i="1" s="1"/>
  <c r="J3760" i="1" s="1"/>
  <c r="H3752" i="1"/>
  <c r="I3752" i="1" s="1"/>
  <c r="J3752" i="1" s="1"/>
  <c r="H3744" i="1"/>
  <c r="I3744" i="1" s="1"/>
  <c r="J3744" i="1" s="1"/>
  <c r="H3736" i="1"/>
  <c r="I3736" i="1" s="1"/>
  <c r="J3736" i="1" s="1"/>
  <c r="H3728" i="1"/>
  <c r="I3728" i="1" s="1"/>
  <c r="J3728" i="1" s="1"/>
  <c r="H3720" i="1"/>
  <c r="I3720" i="1" s="1"/>
  <c r="J3720" i="1" s="1"/>
  <c r="H3712" i="1"/>
  <c r="I3712" i="1" s="1"/>
  <c r="J3712" i="1" s="1"/>
  <c r="H3704" i="1"/>
  <c r="I3704" i="1" s="1"/>
  <c r="J3704" i="1" s="1"/>
  <c r="H3696" i="1"/>
  <c r="I3696" i="1" s="1"/>
  <c r="J3696" i="1" s="1"/>
  <c r="H3688" i="1"/>
  <c r="I3688" i="1" s="1"/>
  <c r="J3688" i="1" s="1"/>
  <c r="H3680" i="1"/>
  <c r="I3680" i="1" s="1"/>
  <c r="J3680" i="1" s="1"/>
  <c r="H3672" i="1"/>
  <c r="I3672" i="1" s="1"/>
  <c r="J3672" i="1" s="1"/>
  <c r="H3664" i="1"/>
  <c r="I3664" i="1" s="1"/>
  <c r="J3664" i="1" s="1"/>
  <c r="H3656" i="1"/>
  <c r="I3656" i="1" s="1"/>
  <c r="J3656" i="1" s="1"/>
  <c r="H3648" i="1"/>
  <c r="I3648" i="1" s="1"/>
  <c r="J3648" i="1" s="1"/>
  <c r="H3640" i="1"/>
  <c r="I3640" i="1" s="1"/>
  <c r="J3640" i="1" s="1"/>
  <c r="H3632" i="1"/>
  <c r="I3632" i="1" s="1"/>
  <c r="J3632" i="1" s="1"/>
  <c r="H3624" i="1"/>
  <c r="I3624" i="1" s="1"/>
  <c r="J3624" i="1" s="1"/>
  <c r="H3616" i="1"/>
  <c r="I3616" i="1" s="1"/>
  <c r="J3616" i="1" s="1"/>
  <c r="H3608" i="1"/>
  <c r="I3608" i="1" s="1"/>
  <c r="J3608" i="1" s="1"/>
  <c r="H3600" i="1"/>
  <c r="I3600" i="1" s="1"/>
  <c r="J3600" i="1" s="1"/>
  <c r="H3592" i="1"/>
  <c r="I3592" i="1" s="1"/>
  <c r="J3592" i="1" s="1"/>
  <c r="H3584" i="1"/>
  <c r="I3584" i="1" s="1"/>
  <c r="J3584" i="1" s="1"/>
  <c r="H3576" i="1"/>
  <c r="I3576" i="1" s="1"/>
  <c r="J3576" i="1" s="1"/>
  <c r="H3568" i="1"/>
  <c r="I3568" i="1" s="1"/>
  <c r="J3568" i="1" s="1"/>
  <c r="H3560" i="1"/>
  <c r="I3560" i="1" s="1"/>
  <c r="J3560" i="1" s="1"/>
  <c r="H3552" i="1"/>
  <c r="I3552" i="1" s="1"/>
  <c r="J3552" i="1" s="1"/>
  <c r="H3544" i="1"/>
  <c r="I3544" i="1" s="1"/>
  <c r="J3544" i="1" s="1"/>
  <c r="H3536" i="1"/>
  <c r="I3536" i="1" s="1"/>
  <c r="J3536" i="1" s="1"/>
  <c r="H3528" i="1"/>
  <c r="I3528" i="1" s="1"/>
  <c r="J3528" i="1" s="1"/>
  <c r="H3520" i="1"/>
  <c r="I3520" i="1" s="1"/>
  <c r="J3520" i="1" s="1"/>
  <c r="H3512" i="1"/>
  <c r="I3512" i="1" s="1"/>
  <c r="J3512" i="1" s="1"/>
  <c r="H3504" i="1"/>
  <c r="I3504" i="1" s="1"/>
  <c r="J3504" i="1" s="1"/>
  <c r="H3496" i="1"/>
  <c r="I3496" i="1" s="1"/>
  <c r="J3496" i="1" s="1"/>
  <c r="H3488" i="1"/>
  <c r="I3488" i="1" s="1"/>
  <c r="J3488" i="1" s="1"/>
  <c r="H3480" i="1"/>
  <c r="I3480" i="1" s="1"/>
  <c r="J3480" i="1" s="1"/>
  <c r="H3472" i="1"/>
  <c r="I3472" i="1" s="1"/>
  <c r="J3472" i="1" s="1"/>
  <c r="H3464" i="1"/>
  <c r="I3464" i="1" s="1"/>
  <c r="J3464" i="1" s="1"/>
  <c r="H3456" i="1"/>
  <c r="I3456" i="1" s="1"/>
  <c r="J3456" i="1" s="1"/>
  <c r="H3448" i="1"/>
  <c r="I3448" i="1" s="1"/>
  <c r="J3448" i="1" s="1"/>
  <c r="H3440" i="1"/>
  <c r="I3440" i="1" s="1"/>
  <c r="J3440" i="1" s="1"/>
  <c r="H3432" i="1"/>
  <c r="I3432" i="1" s="1"/>
  <c r="J3432" i="1" s="1"/>
  <c r="H3424" i="1"/>
  <c r="I3424" i="1" s="1"/>
  <c r="J3424" i="1" s="1"/>
  <c r="H3416" i="1"/>
  <c r="I3416" i="1" s="1"/>
  <c r="J3416" i="1" s="1"/>
  <c r="H3408" i="1"/>
  <c r="I3408" i="1" s="1"/>
  <c r="J3408" i="1" s="1"/>
  <c r="H3400" i="1"/>
  <c r="I3400" i="1" s="1"/>
  <c r="J3400" i="1" s="1"/>
  <c r="H3392" i="1"/>
  <c r="I3392" i="1" s="1"/>
  <c r="J3392" i="1" s="1"/>
  <c r="H3384" i="1"/>
  <c r="I3384" i="1" s="1"/>
  <c r="J3384" i="1" s="1"/>
  <c r="H3376" i="1"/>
  <c r="I3376" i="1" s="1"/>
  <c r="J3376" i="1" s="1"/>
  <c r="H3368" i="1"/>
  <c r="I3368" i="1" s="1"/>
  <c r="J3368" i="1" s="1"/>
  <c r="H3360" i="1"/>
  <c r="I3360" i="1" s="1"/>
  <c r="J3360" i="1" s="1"/>
  <c r="H3352" i="1"/>
  <c r="I3352" i="1" s="1"/>
  <c r="J3352" i="1" s="1"/>
  <c r="H3344" i="1"/>
  <c r="I3344" i="1" s="1"/>
  <c r="J3344" i="1" s="1"/>
  <c r="H3336" i="1"/>
  <c r="I3336" i="1" s="1"/>
  <c r="J3336" i="1" s="1"/>
  <c r="H3328" i="1"/>
  <c r="I3328" i="1" s="1"/>
  <c r="J3328" i="1" s="1"/>
  <c r="H3320" i="1"/>
  <c r="I3320" i="1" s="1"/>
  <c r="J3320" i="1" s="1"/>
  <c r="H3312" i="1"/>
  <c r="I3312" i="1" s="1"/>
  <c r="J3312" i="1" s="1"/>
  <c r="H3304" i="1"/>
  <c r="I3304" i="1" s="1"/>
  <c r="J3304" i="1" s="1"/>
  <c r="H3296" i="1"/>
  <c r="I3296" i="1" s="1"/>
  <c r="J3296" i="1" s="1"/>
  <c r="H3288" i="1"/>
  <c r="I3288" i="1" s="1"/>
  <c r="J3288" i="1" s="1"/>
  <c r="H3280" i="1"/>
  <c r="I3280" i="1" s="1"/>
  <c r="J3280" i="1" s="1"/>
  <c r="H3272" i="1"/>
  <c r="I3272" i="1" s="1"/>
  <c r="J3272" i="1" s="1"/>
  <c r="H3264" i="1"/>
  <c r="I3264" i="1" s="1"/>
  <c r="J3264" i="1" s="1"/>
  <c r="H3256" i="1"/>
  <c r="I3256" i="1" s="1"/>
  <c r="J3256" i="1" s="1"/>
  <c r="H3248" i="1"/>
  <c r="I3248" i="1" s="1"/>
  <c r="J3248" i="1" s="1"/>
  <c r="H3240" i="1"/>
  <c r="I3240" i="1" s="1"/>
  <c r="J3240" i="1" s="1"/>
  <c r="H3232" i="1"/>
  <c r="I3232" i="1" s="1"/>
  <c r="J3232" i="1" s="1"/>
  <c r="H3224" i="1"/>
  <c r="I3224" i="1" s="1"/>
  <c r="J3224" i="1" s="1"/>
  <c r="H3216" i="1"/>
  <c r="I3216" i="1" s="1"/>
  <c r="J3216" i="1" s="1"/>
  <c r="H3208" i="1"/>
  <c r="I3208" i="1" s="1"/>
  <c r="J3208" i="1" s="1"/>
  <c r="H3200" i="1"/>
  <c r="I3200" i="1" s="1"/>
  <c r="J3200" i="1" s="1"/>
  <c r="H3192" i="1"/>
  <c r="I3192" i="1" s="1"/>
  <c r="J3192" i="1" s="1"/>
  <c r="H3184" i="1"/>
  <c r="I3184" i="1" s="1"/>
  <c r="J3184" i="1" s="1"/>
  <c r="H3176" i="1"/>
  <c r="I3176" i="1" s="1"/>
  <c r="J3176" i="1" s="1"/>
  <c r="H3168" i="1"/>
  <c r="I3168" i="1" s="1"/>
  <c r="J3168" i="1" s="1"/>
  <c r="H3160" i="1"/>
  <c r="I3160" i="1" s="1"/>
  <c r="J3160" i="1" s="1"/>
  <c r="H3152" i="1"/>
  <c r="I3152" i="1" s="1"/>
  <c r="J3152" i="1" s="1"/>
  <c r="H3144" i="1"/>
  <c r="I3144" i="1" s="1"/>
  <c r="J3144" i="1" s="1"/>
  <c r="H3136" i="1"/>
  <c r="I3136" i="1" s="1"/>
  <c r="J3136" i="1" s="1"/>
  <c r="H3128" i="1"/>
  <c r="I3128" i="1" s="1"/>
  <c r="J3128" i="1" s="1"/>
  <c r="H3120" i="1"/>
  <c r="I3120" i="1" s="1"/>
  <c r="J3120" i="1" s="1"/>
  <c r="H3112" i="1"/>
  <c r="I3112" i="1" s="1"/>
  <c r="J3112" i="1" s="1"/>
  <c r="H3104" i="1"/>
  <c r="I3104" i="1" s="1"/>
  <c r="J3104" i="1" s="1"/>
  <c r="H3096" i="1"/>
  <c r="I3096" i="1" s="1"/>
  <c r="J3096" i="1" s="1"/>
  <c r="H3088" i="1"/>
  <c r="I3088" i="1" s="1"/>
  <c r="J3088" i="1" s="1"/>
  <c r="H3080" i="1"/>
  <c r="I3080" i="1" s="1"/>
  <c r="J3080" i="1" s="1"/>
  <c r="H3072" i="1"/>
  <c r="I3072" i="1" s="1"/>
  <c r="J3072" i="1" s="1"/>
  <c r="H3064" i="1"/>
  <c r="I3064" i="1" s="1"/>
  <c r="J3064" i="1" s="1"/>
  <c r="H3056" i="1"/>
  <c r="I3056" i="1" s="1"/>
  <c r="J3056" i="1" s="1"/>
  <c r="H3048" i="1"/>
  <c r="I3048" i="1" s="1"/>
  <c r="J3048" i="1" s="1"/>
  <c r="H3040" i="1"/>
  <c r="I3040" i="1" s="1"/>
  <c r="J3040" i="1" s="1"/>
  <c r="H3032" i="1"/>
  <c r="I3032" i="1" s="1"/>
  <c r="J3032" i="1" s="1"/>
  <c r="H3024" i="1"/>
  <c r="I3024" i="1" s="1"/>
  <c r="J3024" i="1" s="1"/>
  <c r="H3016" i="1"/>
  <c r="I3016" i="1" s="1"/>
  <c r="J3016" i="1" s="1"/>
  <c r="H3008" i="1"/>
  <c r="I3008" i="1" s="1"/>
  <c r="J3008" i="1" s="1"/>
  <c r="H3000" i="1"/>
  <c r="I3000" i="1" s="1"/>
  <c r="J3000" i="1" s="1"/>
  <c r="H2992" i="1"/>
  <c r="I2992" i="1" s="1"/>
  <c r="J2992" i="1" s="1"/>
  <c r="H2984" i="1"/>
  <c r="I2984" i="1" s="1"/>
  <c r="J2984" i="1" s="1"/>
  <c r="H2976" i="1"/>
  <c r="I2976" i="1" s="1"/>
  <c r="J2976" i="1" s="1"/>
  <c r="H2968" i="1"/>
  <c r="I2968" i="1" s="1"/>
  <c r="J2968" i="1" s="1"/>
  <c r="H2960" i="1"/>
  <c r="I2960" i="1" s="1"/>
  <c r="J2960" i="1" s="1"/>
  <c r="H2952" i="1"/>
  <c r="I2952" i="1" s="1"/>
  <c r="J2952" i="1" s="1"/>
  <c r="H2944" i="1"/>
  <c r="I2944" i="1" s="1"/>
  <c r="J2944" i="1" s="1"/>
  <c r="H2936" i="1"/>
  <c r="I2936" i="1" s="1"/>
  <c r="J2936" i="1" s="1"/>
  <c r="H2928" i="1"/>
  <c r="I2928" i="1" s="1"/>
  <c r="J2928" i="1" s="1"/>
  <c r="H2920" i="1"/>
  <c r="I2920" i="1" s="1"/>
  <c r="J2920" i="1" s="1"/>
  <c r="H2912" i="1"/>
  <c r="I2912" i="1" s="1"/>
  <c r="J2912" i="1" s="1"/>
  <c r="H2904" i="1"/>
  <c r="I2904" i="1" s="1"/>
  <c r="J2904" i="1" s="1"/>
  <c r="H2896" i="1"/>
  <c r="I2896" i="1" s="1"/>
  <c r="J2896" i="1" s="1"/>
  <c r="H2888" i="1"/>
  <c r="I2888" i="1" s="1"/>
  <c r="J2888" i="1" s="1"/>
  <c r="H2880" i="1"/>
  <c r="I2880" i="1" s="1"/>
  <c r="J2880" i="1" s="1"/>
  <c r="H2872" i="1"/>
  <c r="I2872" i="1" s="1"/>
  <c r="J2872" i="1" s="1"/>
  <c r="H2864" i="1"/>
  <c r="I2864" i="1" s="1"/>
  <c r="J2864" i="1" s="1"/>
  <c r="H2856" i="1"/>
  <c r="I2856" i="1" s="1"/>
  <c r="J2856" i="1" s="1"/>
  <c r="H2848" i="1"/>
  <c r="I2848" i="1" s="1"/>
  <c r="J2848" i="1" s="1"/>
  <c r="H2840" i="1"/>
  <c r="I2840" i="1" s="1"/>
  <c r="J2840" i="1" s="1"/>
  <c r="H2832" i="1"/>
  <c r="I2832" i="1" s="1"/>
  <c r="J2832" i="1" s="1"/>
  <c r="H2824" i="1"/>
  <c r="I2824" i="1" s="1"/>
  <c r="J2824" i="1" s="1"/>
  <c r="H2816" i="1"/>
  <c r="I2816" i="1" s="1"/>
  <c r="J2816" i="1" s="1"/>
  <c r="H2808" i="1"/>
  <c r="I2808" i="1" s="1"/>
  <c r="J2808" i="1" s="1"/>
  <c r="H2800" i="1"/>
  <c r="I2800" i="1" s="1"/>
  <c r="J2800" i="1" s="1"/>
  <c r="H2792" i="1"/>
  <c r="I2792" i="1" s="1"/>
  <c r="J2792" i="1" s="1"/>
  <c r="H2784" i="1"/>
  <c r="I2784" i="1" s="1"/>
  <c r="J2784" i="1" s="1"/>
  <c r="H2776" i="1"/>
  <c r="I2776" i="1" s="1"/>
  <c r="J2776" i="1" s="1"/>
  <c r="H2768" i="1"/>
  <c r="I2768" i="1" s="1"/>
  <c r="J2768" i="1" s="1"/>
  <c r="H2760" i="1"/>
  <c r="I2760" i="1" s="1"/>
  <c r="J2760" i="1" s="1"/>
  <c r="H2752" i="1"/>
  <c r="I2752" i="1" s="1"/>
  <c r="J2752" i="1" s="1"/>
  <c r="H2744" i="1"/>
  <c r="I2744" i="1" s="1"/>
  <c r="J2744" i="1" s="1"/>
  <c r="H2736" i="1"/>
  <c r="I2736" i="1" s="1"/>
  <c r="J2736" i="1" s="1"/>
  <c r="H2728" i="1"/>
  <c r="I2728" i="1" s="1"/>
  <c r="J2728" i="1" s="1"/>
  <c r="H2720" i="1"/>
  <c r="I2720" i="1" s="1"/>
  <c r="J2720" i="1" s="1"/>
  <c r="H2712" i="1"/>
  <c r="I2712" i="1" s="1"/>
  <c r="J2712" i="1" s="1"/>
  <c r="H2704" i="1"/>
  <c r="I2704" i="1" s="1"/>
  <c r="J2704" i="1" s="1"/>
  <c r="H2696" i="1"/>
  <c r="I2696" i="1" s="1"/>
  <c r="J2696" i="1" s="1"/>
  <c r="H2688" i="1"/>
  <c r="I2688" i="1" s="1"/>
  <c r="J2688" i="1" s="1"/>
  <c r="H2680" i="1"/>
  <c r="I2680" i="1" s="1"/>
  <c r="J2680" i="1" s="1"/>
  <c r="H2672" i="1"/>
  <c r="I2672" i="1" s="1"/>
  <c r="J2672" i="1" s="1"/>
  <c r="H2664" i="1"/>
  <c r="I2664" i="1" s="1"/>
  <c r="J2664" i="1" s="1"/>
  <c r="H2656" i="1"/>
  <c r="I2656" i="1" s="1"/>
  <c r="J2656" i="1" s="1"/>
  <c r="H2648" i="1"/>
  <c r="I2648" i="1" s="1"/>
  <c r="J2648" i="1" s="1"/>
  <c r="H2640" i="1"/>
  <c r="I2640" i="1" s="1"/>
  <c r="J2640" i="1" s="1"/>
  <c r="H2632" i="1"/>
  <c r="I2632" i="1" s="1"/>
  <c r="J2632" i="1" s="1"/>
  <c r="H2624" i="1"/>
  <c r="I2624" i="1" s="1"/>
  <c r="J2624" i="1" s="1"/>
  <c r="H2616" i="1"/>
  <c r="I2616" i="1" s="1"/>
  <c r="J2616" i="1" s="1"/>
  <c r="H2608" i="1"/>
  <c r="I2608" i="1" s="1"/>
  <c r="J2608" i="1" s="1"/>
  <c r="H2600" i="1"/>
  <c r="I2600" i="1" s="1"/>
  <c r="J2600" i="1" s="1"/>
  <c r="H2592" i="1"/>
  <c r="I2592" i="1" s="1"/>
  <c r="J2592" i="1" s="1"/>
  <c r="H2584" i="1"/>
  <c r="I2584" i="1" s="1"/>
  <c r="J2584" i="1" s="1"/>
  <c r="H2576" i="1"/>
  <c r="I2576" i="1" s="1"/>
  <c r="J2576" i="1" s="1"/>
  <c r="H2568" i="1"/>
  <c r="I2568" i="1" s="1"/>
  <c r="J2568" i="1" s="1"/>
  <c r="H2560" i="1"/>
  <c r="I2560" i="1" s="1"/>
  <c r="J2560" i="1" s="1"/>
  <c r="H2552" i="1"/>
  <c r="I2552" i="1" s="1"/>
  <c r="J2552" i="1" s="1"/>
  <c r="H2544" i="1"/>
  <c r="I2544" i="1" s="1"/>
  <c r="J2544" i="1" s="1"/>
  <c r="H2536" i="1"/>
  <c r="I2536" i="1" s="1"/>
  <c r="J2536" i="1" s="1"/>
  <c r="H2528" i="1"/>
  <c r="I2528" i="1" s="1"/>
  <c r="J2528" i="1" s="1"/>
  <c r="H2520" i="1"/>
  <c r="I2520" i="1" s="1"/>
  <c r="J2520" i="1" s="1"/>
  <c r="H2512" i="1"/>
  <c r="I2512" i="1" s="1"/>
  <c r="J2512" i="1" s="1"/>
  <c r="H2504" i="1"/>
  <c r="I2504" i="1" s="1"/>
  <c r="J2504" i="1" s="1"/>
  <c r="H2496" i="1"/>
  <c r="I2496" i="1" s="1"/>
  <c r="J2496" i="1" s="1"/>
  <c r="H2488" i="1"/>
  <c r="I2488" i="1" s="1"/>
  <c r="J2488" i="1" s="1"/>
  <c r="H2480" i="1"/>
  <c r="I2480" i="1" s="1"/>
  <c r="J2480" i="1" s="1"/>
  <c r="H2472" i="1"/>
  <c r="I2472" i="1" s="1"/>
  <c r="J2472" i="1" s="1"/>
  <c r="H2464" i="1"/>
  <c r="I2464" i="1" s="1"/>
  <c r="J2464" i="1" s="1"/>
  <c r="H2456" i="1"/>
  <c r="I2456" i="1" s="1"/>
  <c r="J2456" i="1" s="1"/>
  <c r="H2448" i="1"/>
  <c r="I2448" i="1" s="1"/>
  <c r="J2448" i="1" s="1"/>
  <c r="H2440" i="1"/>
  <c r="I2440" i="1" s="1"/>
  <c r="J2440" i="1" s="1"/>
  <c r="H2432" i="1"/>
  <c r="I2432" i="1" s="1"/>
  <c r="J2432" i="1" s="1"/>
  <c r="H2424" i="1"/>
  <c r="I2424" i="1" s="1"/>
  <c r="J2424" i="1" s="1"/>
  <c r="H2416" i="1"/>
  <c r="I2416" i="1" s="1"/>
  <c r="J2416" i="1" s="1"/>
  <c r="H2408" i="1"/>
  <c r="I2408" i="1" s="1"/>
  <c r="J2408" i="1" s="1"/>
  <c r="H2400" i="1"/>
  <c r="I2400" i="1" s="1"/>
  <c r="J2400" i="1" s="1"/>
  <c r="H2392" i="1"/>
  <c r="I2392" i="1" s="1"/>
  <c r="J2392" i="1" s="1"/>
  <c r="H2384" i="1"/>
  <c r="I2384" i="1" s="1"/>
  <c r="J2384" i="1" s="1"/>
  <c r="H2376" i="1"/>
  <c r="I2376" i="1" s="1"/>
  <c r="J2376" i="1" s="1"/>
  <c r="H2368" i="1"/>
  <c r="I2368" i="1" s="1"/>
  <c r="J2368" i="1" s="1"/>
  <c r="H2360" i="1"/>
  <c r="I2360" i="1" s="1"/>
  <c r="J2360" i="1" s="1"/>
  <c r="H2352" i="1"/>
  <c r="I2352" i="1" s="1"/>
  <c r="J2352" i="1" s="1"/>
  <c r="H2344" i="1"/>
  <c r="I2344" i="1" s="1"/>
  <c r="J2344" i="1" s="1"/>
  <c r="H2336" i="1"/>
  <c r="I2336" i="1" s="1"/>
  <c r="J2336" i="1" s="1"/>
  <c r="H2328" i="1"/>
  <c r="I2328" i="1" s="1"/>
  <c r="J2328" i="1" s="1"/>
  <c r="H2320" i="1"/>
  <c r="I2320" i="1" s="1"/>
  <c r="J2320" i="1" s="1"/>
  <c r="H2312" i="1"/>
  <c r="I2312" i="1" s="1"/>
  <c r="J2312" i="1" s="1"/>
  <c r="H2304" i="1"/>
  <c r="I2304" i="1" s="1"/>
  <c r="J2304" i="1" s="1"/>
  <c r="H2296" i="1"/>
  <c r="I2296" i="1" s="1"/>
  <c r="J2296" i="1" s="1"/>
  <c r="H2288" i="1"/>
  <c r="I2288" i="1" s="1"/>
  <c r="J2288" i="1" s="1"/>
  <c r="H2280" i="1"/>
  <c r="I2280" i="1" s="1"/>
  <c r="J2280" i="1" s="1"/>
  <c r="H2272" i="1"/>
  <c r="I2272" i="1" s="1"/>
  <c r="J2272" i="1" s="1"/>
  <c r="H2264" i="1"/>
  <c r="I2264" i="1" s="1"/>
  <c r="J2264" i="1" s="1"/>
  <c r="H2256" i="1"/>
  <c r="I2256" i="1" s="1"/>
  <c r="J2256" i="1" s="1"/>
  <c r="H2248" i="1"/>
  <c r="I2248" i="1" s="1"/>
  <c r="J2248" i="1" s="1"/>
  <c r="H2240" i="1"/>
  <c r="I2240" i="1" s="1"/>
  <c r="J2240" i="1" s="1"/>
  <c r="H2232" i="1"/>
  <c r="I2232" i="1" s="1"/>
  <c r="J2232" i="1" s="1"/>
  <c r="H2224" i="1"/>
  <c r="I2224" i="1" s="1"/>
  <c r="J2224" i="1" s="1"/>
  <c r="H2216" i="1"/>
  <c r="I2216" i="1" s="1"/>
  <c r="J2216" i="1" s="1"/>
  <c r="H2208" i="1"/>
  <c r="I2208" i="1" s="1"/>
  <c r="J2208" i="1" s="1"/>
  <c r="H2200" i="1"/>
  <c r="I2200" i="1" s="1"/>
  <c r="J2200" i="1" s="1"/>
  <c r="H2192" i="1"/>
  <c r="I2192" i="1" s="1"/>
  <c r="J2192" i="1" s="1"/>
  <c r="H2184" i="1"/>
  <c r="I2184" i="1" s="1"/>
  <c r="J2184" i="1" s="1"/>
  <c r="H2176" i="1"/>
  <c r="I2176" i="1" s="1"/>
  <c r="J2176" i="1" s="1"/>
  <c r="H2168" i="1"/>
  <c r="I2168" i="1" s="1"/>
  <c r="J2168" i="1" s="1"/>
  <c r="H2160" i="1"/>
  <c r="I2160" i="1" s="1"/>
  <c r="J2160" i="1" s="1"/>
  <c r="H2152" i="1"/>
  <c r="I2152" i="1" s="1"/>
  <c r="J2152" i="1" s="1"/>
  <c r="H2144" i="1"/>
  <c r="I2144" i="1" s="1"/>
  <c r="J2144" i="1" s="1"/>
  <c r="H2136" i="1"/>
  <c r="I2136" i="1" s="1"/>
  <c r="J2136" i="1" s="1"/>
  <c r="H2128" i="1"/>
  <c r="I2128" i="1" s="1"/>
  <c r="J2128" i="1" s="1"/>
  <c r="H2120" i="1"/>
  <c r="I2120" i="1" s="1"/>
  <c r="J2120" i="1" s="1"/>
  <c r="H2112" i="1"/>
  <c r="I2112" i="1" s="1"/>
  <c r="J2112" i="1" s="1"/>
  <c r="H2104" i="1"/>
  <c r="I2104" i="1" s="1"/>
  <c r="J2104" i="1" s="1"/>
  <c r="H2096" i="1"/>
  <c r="I2096" i="1" s="1"/>
  <c r="J2096" i="1" s="1"/>
  <c r="H2088" i="1"/>
  <c r="I2088" i="1" s="1"/>
  <c r="J2088" i="1" s="1"/>
  <c r="H2080" i="1"/>
  <c r="I2080" i="1" s="1"/>
  <c r="J2080" i="1" s="1"/>
  <c r="H2072" i="1"/>
  <c r="I2072" i="1" s="1"/>
  <c r="J2072" i="1" s="1"/>
  <c r="H2064" i="1"/>
  <c r="I2064" i="1" s="1"/>
  <c r="J2064" i="1" s="1"/>
  <c r="H2056" i="1"/>
  <c r="I2056" i="1" s="1"/>
  <c r="J2056" i="1" s="1"/>
  <c r="H2048" i="1"/>
  <c r="I2048" i="1" s="1"/>
  <c r="J2048" i="1" s="1"/>
  <c r="H2040" i="1"/>
  <c r="I2040" i="1" s="1"/>
  <c r="J2040" i="1" s="1"/>
  <c r="H2032" i="1"/>
  <c r="I2032" i="1" s="1"/>
  <c r="J2032" i="1" s="1"/>
  <c r="H2024" i="1"/>
  <c r="I2024" i="1" s="1"/>
  <c r="J2024" i="1" s="1"/>
  <c r="H2016" i="1"/>
  <c r="I2016" i="1" s="1"/>
  <c r="J2016" i="1" s="1"/>
  <c r="H2008" i="1"/>
  <c r="I2008" i="1" s="1"/>
  <c r="J2008" i="1" s="1"/>
  <c r="H2000" i="1"/>
  <c r="I2000" i="1" s="1"/>
  <c r="J2000" i="1" s="1"/>
  <c r="H1992" i="1"/>
  <c r="I1992" i="1" s="1"/>
  <c r="J1992" i="1" s="1"/>
  <c r="H1984" i="1"/>
  <c r="I1984" i="1" s="1"/>
  <c r="J1984" i="1" s="1"/>
  <c r="H1976" i="1"/>
  <c r="I1976" i="1" s="1"/>
  <c r="J1976" i="1" s="1"/>
  <c r="H1968" i="1"/>
  <c r="I1968" i="1" s="1"/>
  <c r="J1968" i="1" s="1"/>
  <c r="H1960" i="1"/>
  <c r="I1960" i="1" s="1"/>
  <c r="J1960" i="1" s="1"/>
  <c r="H1952" i="1"/>
  <c r="I1952" i="1" s="1"/>
  <c r="J1952" i="1" s="1"/>
  <c r="H1944" i="1"/>
  <c r="I1944" i="1" s="1"/>
  <c r="J1944" i="1" s="1"/>
  <c r="H1936" i="1"/>
  <c r="I1936" i="1" s="1"/>
  <c r="J1936" i="1" s="1"/>
  <c r="H1928" i="1"/>
  <c r="I1928" i="1" s="1"/>
  <c r="J1928" i="1" s="1"/>
  <c r="H1920" i="1"/>
  <c r="I1920" i="1" s="1"/>
  <c r="J1920" i="1" s="1"/>
  <c r="H1912" i="1"/>
  <c r="I1912" i="1" s="1"/>
  <c r="J1912" i="1" s="1"/>
  <c r="H1904" i="1"/>
  <c r="I1904" i="1" s="1"/>
  <c r="J1904" i="1" s="1"/>
  <c r="H1896" i="1"/>
  <c r="I1896" i="1" s="1"/>
  <c r="J1896" i="1" s="1"/>
  <c r="H1888" i="1"/>
  <c r="I1888" i="1" s="1"/>
  <c r="J1888" i="1" s="1"/>
  <c r="H1880" i="1"/>
  <c r="I1880" i="1" s="1"/>
  <c r="J1880" i="1" s="1"/>
  <c r="H1872" i="1"/>
  <c r="I1872" i="1" s="1"/>
  <c r="J1872" i="1" s="1"/>
  <c r="H1864" i="1"/>
  <c r="I1864" i="1" s="1"/>
  <c r="J1864" i="1" s="1"/>
  <c r="H1856" i="1"/>
  <c r="I1856" i="1" s="1"/>
  <c r="J1856" i="1" s="1"/>
  <c r="H1848" i="1"/>
  <c r="I1848" i="1" s="1"/>
  <c r="J1848" i="1" s="1"/>
  <c r="H1840" i="1"/>
  <c r="I1840" i="1" s="1"/>
  <c r="J1840" i="1" s="1"/>
  <c r="H1832" i="1"/>
  <c r="I1832" i="1" s="1"/>
  <c r="J1832" i="1" s="1"/>
  <c r="H1824" i="1"/>
  <c r="I1824" i="1" s="1"/>
  <c r="J1824" i="1" s="1"/>
  <c r="H1816" i="1"/>
  <c r="I1816" i="1" s="1"/>
  <c r="J1816" i="1" s="1"/>
  <c r="H1808" i="1"/>
  <c r="I1808" i="1" s="1"/>
  <c r="J1808" i="1" s="1"/>
  <c r="H1800" i="1"/>
  <c r="I1800" i="1" s="1"/>
  <c r="J1800" i="1" s="1"/>
  <c r="H1792" i="1"/>
  <c r="I1792" i="1" s="1"/>
  <c r="J1792" i="1" s="1"/>
  <c r="H1784" i="1"/>
  <c r="I1784" i="1" s="1"/>
  <c r="J1784" i="1" s="1"/>
  <c r="H1776" i="1"/>
  <c r="I1776" i="1" s="1"/>
  <c r="J1776" i="1" s="1"/>
  <c r="H1768" i="1"/>
  <c r="I1768" i="1" s="1"/>
  <c r="J1768" i="1" s="1"/>
  <c r="H1760" i="1"/>
  <c r="I1760" i="1" s="1"/>
  <c r="J1760" i="1" s="1"/>
  <c r="H1752" i="1"/>
  <c r="I1752" i="1" s="1"/>
  <c r="J1752" i="1" s="1"/>
  <c r="H1744" i="1"/>
  <c r="I1744" i="1" s="1"/>
  <c r="J1744" i="1" s="1"/>
  <c r="H1736" i="1"/>
  <c r="I1736" i="1" s="1"/>
  <c r="J1736" i="1" s="1"/>
  <c r="H1728" i="1"/>
  <c r="I1728" i="1" s="1"/>
  <c r="J1728" i="1" s="1"/>
  <c r="H1720" i="1"/>
  <c r="I1720" i="1" s="1"/>
  <c r="J1720" i="1" s="1"/>
  <c r="H1712" i="1"/>
  <c r="I1712" i="1" s="1"/>
  <c r="J1712" i="1" s="1"/>
  <c r="H1704" i="1"/>
  <c r="I1704" i="1" s="1"/>
  <c r="J1704" i="1" s="1"/>
  <c r="H1696" i="1"/>
  <c r="I1696" i="1" s="1"/>
  <c r="J1696" i="1" s="1"/>
  <c r="H1688" i="1"/>
  <c r="I1688" i="1" s="1"/>
  <c r="J1688" i="1" s="1"/>
  <c r="H1680" i="1"/>
  <c r="I1680" i="1" s="1"/>
  <c r="J1680" i="1" s="1"/>
  <c r="H1672" i="1"/>
  <c r="I1672" i="1" s="1"/>
  <c r="J1672" i="1" s="1"/>
  <c r="H1664" i="1"/>
  <c r="I1664" i="1" s="1"/>
  <c r="J1664" i="1" s="1"/>
  <c r="H1656" i="1"/>
  <c r="I1656" i="1" s="1"/>
  <c r="J1656" i="1" s="1"/>
  <c r="H1648" i="1"/>
  <c r="I1648" i="1" s="1"/>
  <c r="J1648" i="1" s="1"/>
  <c r="H1640" i="1"/>
  <c r="I1640" i="1" s="1"/>
  <c r="J1640" i="1" s="1"/>
  <c r="H1632" i="1"/>
  <c r="I1632" i="1" s="1"/>
  <c r="J1632" i="1" s="1"/>
  <c r="H1624" i="1"/>
  <c r="I1624" i="1" s="1"/>
  <c r="J1624" i="1" s="1"/>
  <c r="H1616" i="1"/>
  <c r="I1616" i="1" s="1"/>
  <c r="J1616" i="1" s="1"/>
  <c r="H1608" i="1"/>
  <c r="I1608" i="1" s="1"/>
  <c r="J1608" i="1" s="1"/>
  <c r="H1600" i="1"/>
  <c r="I1600" i="1" s="1"/>
  <c r="J1600" i="1" s="1"/>
  <c r="H1592" i="1"/>
  <c r="I1592" i="1" s="1"/>
  <c r="J1592" i="1" s="1"/>
  <c r="H1584" i="1"/>
  <c r="I1584" i="1" s="1"/>
  <c r="J1584" i="1" s="1"/>
  <c r="H1576" i="1"/>
  <c r="I1576" i="1" s="1"/>
  <c r="J1576" i="1" s="1"/>
  <c r="H1568" i="1"/>
  <c r="I1568" i="1" s="1"/>
  <c r="J1568" i="1" s="1"/>
  <c r="H1560" i="1"/>
  <c r="I1560" i="1" s="1"/>
  <c r="J1560" i="1" s="1"/>
  <c r="H1552" i="1"/>
  <c r="I1552" i="1" s="1"/>
  <c r="J1552" i="1" s="1"/>
  <c r="H1544" i="1"/>
  <c r="I1544" i="1" s="1"/>
  <c r="J1544" i="1" s="1"/>
  <c r="H1536" i="1"/>
  <c r="I1536" i="1" s="1"/>
  <c r="J1536" i="1" s="1"/>
  <c r="H1528" i="1"/>
  <c r="I1528" i="1" s="1"/>
  <c r="J1528" i="1" s="1"/>
  <c r="H1520" i="1"/>
  <c r="I1520" i="1" s="1"/>
  <c r="J1520" i="1" s="1"/>
  <c r="H1512" i="1"/>
  <c r="I1512" i="1" s="1"/>
  <c r="J1512" i="1" s="1"/>
  <c r="H1504" i="1"/>
  <c r="I1504" i="1" s="1"/>
  <c r="J1504" i="1" s="1"/>
  <c r="H1496" i="1"/>
  <c r="I1496" i="1" s="1"/>
  <c r="J1496" i="1" s="1"/>
  <c r="H1488" i="1"/>
  <c r="I1488" i="1" s="1"/>
  <c r="J1488" i="1" s="1"/>
  <c r="H1480" i="1"/>
  <c r="I1480" i="1" s="1"/>
  <c r="J1480" i="1" s="1"/>
  <c r="H1472" i="1"/>
  <c r="I1472" i="1" s="1"/>
  <c r="J1472" i="1" s="1"/>
  <c r="H1464" i="1"/>
  <c r="I1464" i="1" s="1"/>
  <c r="J1464" i="1" s="1"/>
  <c r="H1456" i="1"/>
  <c r="I1456" i="1" s="1"/>
  <c r="J1456" i="1" s="1"/>
  <c r="H1448" i="1"/>
  <c r="I1448" i="1" s="1"/>
  <c r="J1448" i="1" s="1"/>
  <c r="H1440" i="1"/>
  <c r="I1440" i="1" s="1"/>
  <c r="J1440" i="1" s="1"/>
  <c r="H1432" i="1"/>
  <c r="I1432" i="1" s="1"/>
  <c r="J1432" i="1" s="1"/>
  <c r="H1424" i="1"/>
  <c r="I1424" i="1" s="1"/>
  <c r="J1424" i="1" s="1"/>
  <c r="H1416" i="1"/>
  <c r="I1416" i="1" s="1"/>
  <c r="J1416" i="1" s="1"/>
  <c r="H1408" i="1"/>
  <c r="I1408" i="1" s="1"/>
  <c r="J1408" i="1" s="1"/>
  <c r="H1400" i="1"/>
  <c r="I1400" i="1" s="1"/>
  <c r="J1400" i="1" s="1"/>
  <c r="H1392" i="1"/>
  <c r="I1392" i="1" s="1"/>
  <c r="J1392" i="1" s="1"/>
  <c r="H1384" i="1"/>
  <c r="I1384" i="1" s="1"/>
  <c r="J1384" i="1" s="1"/>
  <c r="H1376" i="1"/>
  <c r="I1376" i="1" s="1"/>
  <c r="J1376" i="1" s="1"/>
  <c r="H1368" i="1"/>
  <c r="I1368" i="1" s="1"/>
  <c r="J1368" i="1" s="1"/>
  <c r="H1360" i="1"/>
  <c r="I1360" i="1" s="1"/>
  <c r="J1360" i="1" s="1"/>
  <c r="H1352" i="1"/>
  <c r="I1352" i="1" s="1"/>
  <c r="J1352" i="1" s="1"/>
  <c r="H1344" i="1"/>
  <c r="I1344" i="1" s="1"/>
  <c r="J1344" i="1" s="1"/>
  <c r="H1336" i="1"/>
  <c r="I1336" i="1" s="1"/>
  <c r="J1336" i="1" s="1"/>
  <c r="H1328" i="1"/>
  <c r="I1328" i="1" s="1"/>
  <c r="J1328" i="1" s="1"/>
  <c r="H1320" i="1"/>
  <c r="I1320" i="1" s="1"/>
  <c r="J1320" i="1" s="1"/>
  <c r="H1312" i="1"/>
  <c r="I1312" i="1" s="1"/>
  <c r="J1312" i="1" s="1"/>
  <c r="H1304" i="1"/>
  <c r="I1304" i="1" s="1"/>
  <c r="J1304" i="1" s="1"/>
  <c r="H1296" i="1"/>
  <c r="I1296" i="1" s="1"/>
  <c r="J1296" i="1" s="1"/>
  <c r="H1288" i="1"/>
  <c r="I1288" i="1" s="1"/>
  <c r="J1288" i="1" s="1"/>
  <c r="H1280" i="1"/>
  <c r="I1280" i="1" s="1"/>
  <c r="J1280" i="1" s="1"/>
  <c r="H1272" i="1"/>
  <c r="I1272" i="1" s="1"/>
  <c r="J1272" i="1" s="1"/>
  <c r="H1264" i="1"/>
  <c r="I1264" i="1" s="1"/>
  <c r="J1264" i="1" s="1"/>
  <c r="H1256" i="1"/>
  <c r="I1256" i="1" s="1"/>
  <c r="J1256" i="1" s="1"/>
  <c r="H1248" i="1"/>
  <c r="I1248" i="1" s="1"/>
  <c r="J1248" i="1" s="1"/>
  <c r="H1240" i="1"/>
  <c r="I1240" i="1" s="1"/>
  <c r="J1240" i="1" s="1"/>
  <c r="H1232" i="1"/>
  <c r="I1232" i="1" s="1"/>
  <c r="J1232" i="1" s="1"/>
  <c r="H1224" i="1"/>
  <c r="I1224" i="1" s="1"/>
  <c r="J1224" i="1" s="1"/>
  <c r="H1216" i="1"/>
  <c r="I1216" i="1" s="1"/>
  <c r="J1216" i="1" s="1"/>
  <c r="H1208" i="1"/>
  <c r="I1208" i="1" s="1"/>
  <c r="J1208" i="1" s="1"/>
  <c r="H1200" i="1"/>
  <c r="I1200" i="1" s="1"/>
  <c r="J1200" i="1" s="1"/>
  <c r="H1192" i="1"/>
  <c r="I1192" i="1" s="1"/>
  <c r="J1192" i="1" s="1"/>
  <c r="H1184" i="1"/>
  <c r="I1184" i="1" s="1"/>
  <c r="J1184" i="1" s="1"/>
  <c r="H1176" i="1"/>
  <c r="I1176" i="1" s="1"/>
  <c r="J1176" i="1" s="1"/>
  <c r="H1168" i="1"/>
  <c r="I1168" i="1" s="1"/>
  <c r="J1168" i="1" s="1"/>
  <c r="H1160" i="1"/>
  <c r="I1160" i="1" s="1"/>
  <c r="J1160" i="1" s="1"/>
  <c r="H1152" i="1"/>
  <c r="I1152" i="1" s="1"/>
  <c r="J1152" i="1" s="1"/>
  <c r="H1144" i="1"/>
  <c r="I1144" i="1" s="1"/>
  <c r="J1144" i="1" s="1"/>
  <c r="H1136" i="1"/>
  <c r="I1136" i="1" s="1"/>
  <c r="J1136" i="1" s="1"/>
  <c r="H1128" i="1"/>
  <c r="I1128" i="1" s="1"/>
  <c r="J1128" i="1" s="1"/>
  <c r="H1120" i="1"/>
  <c r="I1120" i="1" s="1"/>
  <c r="J1120" i="1" s="1"/>
  <c r="H1112" i="1"/>
  <c r="I1112" i="1" s="1"/>
  <c r="J1112" i="1" s="1"/>
  <c r="H1104" i="1"/>
  <c r="I1104" i="1" s="1"/>
  <c r="J1104" i="1" s="1"/>
  <c r="H1096" i="1"/>
  <c r="I1096" i="1" s="1"/>
  <c r="J1096" i="1" s="1"/>
  <c r="H1088" i="1"/>
  <c r="I1088" i="1" s="1"/>
  <c r="J1088" i="1" s="1"/>
  <c r="H1080" i="1"/>
  <c r="I1080" i="1" s="1"/>
  <c r="J1080" i="1" s="1"/>
  <c r="H1072" i="1"/>
  <c r="I1072" i="1" s="1"/>
  <c r="J1072" i="1" s="1"/>
  <c r="H1064" i="1"/>
  <c r="I1064" i="1" s="1"/>
  <c r="J1064" i="1" s="1"/>
  <c r="H1056" i="1"/>
  <c r="I1056" i="1" s="1"/>
  <c r="J1056" i="1" s="1"/>
  <c r="H1048" i="1"/>
  <c r="I1048" i="1" s="1"/>
  <c r="J1048" i="1" s="1"/>
  <c r="H1040" i="1"/>
  <c r="I1040" i="1" s="1"/>
  <c r="J1040" i="1" s="1"/>
  <c r="H1032" i="1"/>
  <c r="I1032" i="1" s="1"/>
  <c r="J1032" i="1" s="1"/>
  <c r="H1024" i="1"/>
  <c r="I1024" i="1" s="1"/>
  <c r="J1024" i="1" s="1"/>
  <c r="H1016" i="1"/>
  <c r="I1016" i="1" s="1"/>
  <c r="J1016" i="1" s="1"/>
  <c r="H1008" i="1"/>
  <c r="I1008" i="1" s="1"/>
  <c r="J1008" i="1" s="1"/>
  <c r="H1000" i="1"/>
  <c r="I1000" i="1" s="1"/>
  <c r="J1000" i="1" s="1"/>
  <c r="H992" i="1"/>
  <c r="I992" i="1" s="1"/>
  <c r="J992" i="1" s="1"/>
  <c r="H984" i="1"/>
  <c r="I984" i="1" s="1"/>
  <c r="J984" i="1" s="1"/>
  <c r="H976" i="1"/>
  <c r="I976" i="1" s="1"/>
  <c r="J976" i="1" s="1"/>
  <c r="H968" i="1"/>
  <c r="I968" i="1" s="1"/>
  <c r="J968" i="1" s="1"/>
  <c r="H960" i="1"/>
  <c r="I960" i="1" s="1"/>
  <c r="J960" i="1" s="1"/>
  <c r="H952" i="1"/>
  <c r="I952" i="1" s="1"/>
  <c r="J952" i="1" s="1"/>
  <c r="H944" i="1"/>
  <c r="I944" i="1" s="1"/>
  <c r="J944" i="1" s="1"/>
  <c r="H936" i="1"/>
  <c r="I936" i="1" s="1"/>
  <c r="J936" i="1" s="1"/>
  <c r="H928" i="1"/>
  <c r="I928" i="1" s="1"/>
  <c r="J928" i="1" s="1"/>
  <c r="H920" i="1"/>
  <c r="I920" i="1" s="1"/>
  <c r="J920" i="1" s="1"/>
  <c r="H912" i="1"/>
  <c r="I912" i="1" s="1"/>
  <c r="J912" i="1" s="1"/>
  <c r="H904" i="1"/>
  <c r="I904" i="1" s="1"/>
  <c r="J904" i="1" s="1"/>
  <c r="H896" i="1"/>
  <c r="I896" i="1" s="1"/>
  <c r="J896" i="1" s="1"/>
  <c r="H888" i="1"/>
  <c r="I888" i="1" s="1"/>
  <c r="J888" i="1" s="1"/>
  <c r="H880" i="1"/>
  <c r="I880" i="1" s="1"/>
  <c r="J880" i="1" s="1"/>
  <c r="H872" i="1"/>
  <c r="I872" i="1" s="1"/>
  <c r="J872" i="1" s="1"/>
  <c r="H864" i="1"/>
  <c r="I864" i="1" s="1"/>
  <c r="J864" i="1" s="1"/>
  <c r="H856" i="1"/>
  <c r="I856" i="1" s="1"/>
  <c r="J856" i="1" s="1"/>
  <c r="H848" i="1"/>
  <c r="I848" i="1" s="1"/>
  <c r="J848" i="1" s="1"/>
  <c r="H840" i="1"/>
  <c r="I840" i="1" s="1"/>
  <c r="J840" i="1" s="1"/>
  <c r="H832" i="1"/>
  <c r="I832" i="1" s="1"/>
  <c r="J832" i="1" s="1"/>
  <c r="H824" i="1"/>
  <c r="I824" i="1" s="1"/>
  <c r="J824" i="1" s="1"/>
  <c r="H816" i="1"/>
  <c r="I816" i="1" s="1"/>
  <c r="J816" i="1" s="1"/>
  <c r="H808" i="1"/>
  <c r="I808" i="1" s="1"/>
  <c r="J808" i="1" s="1"/>
  <c r="H800" i="1"/>
  <c r="I800" i="1" s="1"/>
  <c r="J800" i="1" s="1"/>
  <c r="H792" i="1"/>
  <c r="I792" i="1" s="1"/>
  <c r="J792" i="1" s="1"/>
  <c r="H784" i="1"/>
  <c r="I784" i="1" s="1"/>
  <c r="J784" i="1" s="1"/>
  <c r="H776" i="1"/>
  <c r="I776" i="1" s="1"/>
  <c r="J776" i="1" s="1"/>
  <c r="H768" i="1"/>
  <c r="I768" i="1" s="1"/>
  <c r="J768" i="1" s="1"/>
  <c r="H760" i="1"/>
  <c r="I760" i="1" s="1"/>
  <c r="J760" i="1" s="1"/>
  <c r="H752" i="1"/>
  <c r="I752" i="1" s="1"/>
  <c r="J752" i="1" s="1"/>
  <c r="H744" i="1"/>
  <c r="I744" i="1" s="1"/>
  <c r="J744" i="1" s="1"/>
  <c r="H736" i="1"/>
  <c r="I736" i="1" s="1"/>
  <c r="J736" i="1" s="1"/>
  <c r="H728" i="1"/>
  <c r="I728" i="1" s="1"/>
  <c r="J728" i="1" s="1"/>
  <c r="H720" i="1"/>
  <c r="I720" i="1" s="1"/>
  <c r="J720" i="1" s="1"/>
  <c r="H712" i="1"/>
  <c r="I712" i="1" s="1"/>
  <c r="J712" i="1" s="1"/>
  <c r="H704" i="1"/>
  <c r="I704" i="1" s="1"/>
  <c r="J704" i="1" s="1"/>
  <c r="H696" i="1"/>
  <c r="I696" i="1" s="1"/>
  <c r="J696" i="1" s="1"/>
  <c r="H688" i="1"/>
  <c r="I688" i="1" s="1"/>
  <c r="J688" i="1" s="1"/>
  <c r="H680" i="1"/>
  <c r="I680" i="1" s="1"/>
  <c r="J680" i="1" s="1"/>
  <c r="H672" i="1"/>
  <c r="I672" i="1" s="1"/>
  <c r="J672" i="1" s="1"/>
  <c r="H664" i="1"/>
  <c r="I664" i="1" s="1"/>
  <c r="J664" i="1" s="1"/>
  <c r="H656" i="1"/>
  <c r="I656" i="1" s="1"/>
  <c r="J656" i="1" s="1"/>
  <c r="H648" i="1"/>
  <c r="I648" i="1" s="1"/>
  <c r="J648" i="1" s="1"/>
  <c r="H640" i="1"/>
  <c r="I640" i="1" s="1"/>
  <c r="J640" i="1" s="1"/>
  <c r="H632" i="1"/>
  <c r="I632" i="1" s="1"/>
  <c r="J632" i="1" s="1"/>
  <c r="H624" i="1"/>
  <c r="I624" i="1" s="1"/>
  <c r="J624" i="1" s="1"/>
  <c r="H616" i="1"/>
  <c r="I616" i="1" s="1"/>
  <c r="J616" i="1" s="1"/>
  <c r="H608" i="1"/>
  <c r="I608" i="1" s="1"/>
  <c r="J608" i="1" s="1"/>
  <c r="H600" i="1"/>
  <c r="I600" i="1" s="1"/>
  <c r="J600" i="1" s="1"/>
  <c r="H592" i="1"/>
  <c r="I592" i="1" s="1"/>
  <c r="J592" i="1" s="1"/>
  <c r="H584" i="1"/>
  <c r="I584" i="1" s="1"/>
  <c r="J584" i="1" s="1"/>
  <c r="H576" i="1"/>
  <c r="I576" i="1" s="1"/>
  <c r="J576" i="1" s="1"/>
  <c r="H568" i="1"/>
  <c r="I568" i="1" s="1"/>
  <c r="J568" i="1" s="1"/>
  <c r="H560" i="1"/>
  <c r="I560" i="1" s="1"/>
  <c r="J560" i="1" s="1"/>
  <c r="H552" i="1"/>
  <c r="I552" i="1" s="1"/>
  <c r="J552" i="1" s="1"/>
  <c r="H544" i="1"/>
  <c r="I544" i="1" s="1"/>
  <c r="J544" i="1" s="1"/>
  <c r="H536" i="1"/>
  <c r="I536" i="1" s="1"/>
  <c r="J536" i="1" s="1"/>
  <c r="H528" i="1"/>
  <c r="I528" i="1" s="1"/>
  <c r="J528" i="1" s="1"/>
  <c r="H520" i="1"/>
  <c r="I520" i="1" s="1"/>
  <c r="J520" i="1" s="1"/>
  <c r="H512" i="1"/>
  <c r="I512" i="1" s="1"/>
  <c r="J512" i="1" s="1"/>
  <c r="H504" i="1"/>
  <c r="I504" i="1" s="1"/>
  <c r="J504" i="1" s="1"/>
  <c r="H496" i="1"/>
  <c r="I496" i="1" s="1"/>
  <c r="J496" i="1" s="1"/>
  <c r="H488" i="1"/>
  <c r="I488" i="1" s="1"/>
  <c r="J488" i="1" s="1"/>
  <c r="H480" i="1"/>
  <c r="I480" i="1" s="1"/>
  <c r="J480" i="1" s="1"/>
  <c r="H472" i="1"/>
  <c r="I472" i="1" s="1"/>
  <c r="J472" i="1" s="1"/>
  <c r="H464" i="1"/>
  <c r="I464" i="1" s="1"/>
  <c r="J464" i="1" s="1"/>
  <c r="H456" i="1"/>
  <c r="I456" i="1" s="1"/>
  <c r="J456" i="1" s="1"/>
  <c r="H448" i="1"/>
  <c r="I448" i="1" s="1"/>
  <c r="J448" i="1" s="1"/>
  <c r="H440" i="1"/>
  <c r="I440" i="1" s="1"/>
  <c r="J440" i="1" s="1"/>
  <c r="H432" i="1"/>
  <c r="I432" i="1" s="1"/>
  <c r="J432" i="1" s="1"/>
  <c r="H424" i="1"/>
  <c r="I424" i="1" s="1"/>
  <c r="J424" i="1" s="1"/>
  <c r="H416" i="1"/>
  <c r="I416" i="1" s="1"/>
  <c r="J416" i="1" s="1"/>
  <c r="H408" i="1"/>
  <c r="I408" i="1" s="1"/>
  <c r="J408" i="1" s="1"/>
  <c r="H399" i="1"/>
  <c r="I399" i="1" s="1"/>
  <c r="J399" i="1" s="1"/>
  <c r="H391" i="1"/>
  <c r="I391" i="1" s="1"/>
  <c r="J391" i="1" s="1"/>
  <c r="H383" i="1"/>
  <c r="I383" i="1" s="1"/>
  <c r="J383" i="1" s="1"/>
  <c r="H375" i="1"/>
  <c r="I375" i="1" s="1"/>
  <c r="J375" i="1" s="1"/>
  <c r="H367" i="1"/>
  <c r="I367" i="1" s="1"/>
  <c r="J367" i="1" s="1"/>
  <c r="H359" i="1"/>
  <c r="I359" i="1" s="1"/>
  <c r="J359" i="1" s="1"/>
  <c r="H351" i="1"/>
  <c r="I351" i="1" s="1"/>
  <c r="J351" i="1" s="1"/>
  <c r="H343" i="1"/>
  <c r="I343" i="1" s="1"/>
  <c r="J343" i="1" s="1"/>
  <c r="H335" i="1"/>
  <c r="I335" i="1" s="1"/>
  <c r="J335" i="1" s="1"/>
  <c r="H327" i="1"/>
  <c r="I327" i="1" s="1"/>
  <c r="J327" i="1" s="1"/>
  <c r="H319" i="1"/>
  <c r="I319" i="1" s="1"/>
  <c r="J319" i="1" s="1"/>
  <c r="H311" i="1"/>
  <c r="I311" i="1" s="1"/>
  <c r="J311" i="1" s="1"/>
  <c r="H303" i="1"/>
  <c r="I303" i="1" s="1"/>
  <c r="J303" i="1" s="1"/>
  <c r="H295" i="1"/>
  <c r="I295" i="1" s="1"/>
  <c r="J295" i="1" s="1"/>
  <c r="H287" i="1"/>
  <c r="I287" i="1" s="1"/>
  <c r="J287" i="1" s="1"/>
  <c r="H279" i="1"/>
  <c r="I279" i="1" s="1"/>
  <c r="J279" i="1" s="1"/>
  <c r="H271" i="1"/>
  <c r="I271" i="1" s="1"/>
  <c r="J271" i="1" s="1"/>
  <c r="H263" i="1"/>
  <c r="I263" i="1" s="1"/>
  <c r="J263" i="1" s="1"/>
  <c r="H255" i="1"/>
  <c r="I255" i="1" s="1"/>
  <c r="J255" i="1" s="1"/>
  <c r="H247" i="1"/>
  <c r="I247" i="1" s="1"/>
  <c r="J247" i="1" s="1"/>
  <c r="H239" i="1"/>
  <c r="I239" i="1" s="1"/>
  <c r="J239" i="1" s="1"/>
  <c r="H231" i="1"/>
  <c r="I231" i="1" s="1"/>
  <c r="J231" i="1" s="1"/>
  <c r="H223" i="1"/>
  <c r="I223" i="1" s="1"/>
  <c r="J223" i="1" s="1"/>
  <c r="H215" i="1"/>
  <c r="I215" i="1" s="1"/>
  <c r="J215" i="1" s="1"/>
  <c r="H207" i="1"/>
  <c r="I207" i="1" s="1"/>
  <c r="J207" i="1" s="1"/>
  <c r="H199" i="1"/>
  <c r="I199" i="1" s="1"/>
  <c r="J199" i="1" s="1"/>
  <c r="H191" i="1"/>
  <c r="I191" i="1" s="1"/>
  <c r="J191" i="1" s="1"/>
  <c r="H183" i="1"/>
  <c r="I183" i="1" s="1"/>
  <c r="J183" i="1" s="1"/>
  <c r="H175" i="1"/>
  <c r="I175" i="1" s="1"/>
  <c r="J175" i="1" s="1"/>
  <c r="H167" i="1"/>
  <c r="I167" i="1" s="1"/>
  <c r="J167" i="1" s="1"/>
  <c r="H159" i="1"/>
  <c r="I159" i="1" s="1"/>
  <c r="J159" i="1" s="1"/>
  <c r="H151" i="1"/>
  <c r="I151" i="1" s="1"/>
  <c r="J151" i="1" s="1"/>
  <c r="H143" i="1"/>
  <c r="I143" i="1" s="1"/>
  <c r="J143" i="1" s="1"/>
  <c r="H135" i="1"/>
  <c r="I135" i="1" s="1"/>
  <c r="J135" i="1" s="1"/>
  <c r="H127" i="1"/>
  <c r="I127" i="1" s="1"/>
  <c r="J127" i="1" s="1"/>
  <c r="H119" i="1"/>
  <c r="I119" i="1" s="1"/>
  <c r="J119" i="1" s="1"/>
  <c r="H111" i="1"/>
  <c r="I111" i="1" s="1"/>
  <c r="J111" i="1" s="1"/>
  <c r="H103" i="1"/>
  <c r="I103" i="1" s="1"/>
  <c r="J103" i="1" s="1"/>
  <c r="H95" i="1"/>
  <c r="I95" i="1" s="1"/>
  <c r="J95" i="1" s="1"/>
  <c r="H87" i="1"/>
  <c r="I87" i="1" s="1"/>
  <c r="J87" i="1" s="1"/>
  <c r="H79" i="1"/>
  <c r="I79" i="1" s="1"/>
  <c r="J79" i="1" s="1"/>
  <c r="H71" i="1"/>
  <c r="I71" i="1" s="1"/>
  <c r="J71" i="1" s="1"/>
  <c r="H63" i="1"/>
  <c r="I63" i="1" s="1"/>
  <c r="J63" i="1" s="1"/>
  <c r="H55" i="1"/>
  <c r="I55" i="1" s="1"/>
  <c r="J55" i="1" s="1"/>
  <c r="H47" i="1"/>
  <c r="I47" i="1" s="1"/>
  <c r="J47" i="1" s="1"/>
  <c r="H39" i="1"/>
  <c r="I39" i="1" s="1"/>
  <c r="J39" i="1" s="1"/>
  <c r="H31" i="1"/>
  <c r="I31" i="1" s="1"/>
  <c r="J31" i="1" s="1"/>
  <c r="H23" i="1"/>
  <c r="I23" i="1" s="1"/>
  <c r="J23" i="1" s="1"/>
  <c r="H15" i="1"/>
  <c r="I15" i="1" s="1"/>
  <c r="J15" i="1" s="1"/>
  <c r="H7" i="1"/>
  <c r="I7" i="1" s="1"/>
  <c r="J7" i="1" s="1"/>
  <c r="H5775" i="1"/>
  <c r="I5775" i="1" s="1"/>
  <c r="J5775" i="1" s="1"/>
  <c r="H5767" i="1"/>
  <c r="I5767" i="1" s="1"/>
  <c r="J5767" i="1" s="1"/>
  <c r="H5759" i="1"/>
  <c r="I5759" i="1" s="1"/>
  <c r="J5759" i="1" s="1"/>
  <c r="H5751" i="1"/>
  <c r="I5751" i="1" s="1"/>
  <c r="J5751" i="1" s="1"/>
  <c r="H5743" i="1"/>
  <c r="I5743" i="1" s="1"/>
  <c r="J5743" i="1" s="1"/>
  <c r="H5735" i="1"/>
  <c r="I5735" i="1" s="1"/>
  <c r="J5735" i="1" s="1"/>
  <c r="H5727" i="1"/>
  <c r="I5727" i="1" s="1"/>
  <c r="J5727" i="1" s="1"/>
  <c r="H5719" i="1"/>
  <c r="I5719" i="1" s="1"/>
  <c r="J5719" i="1" s="1"/>
  <c r="H5711" i="1"/>
  <c r="I5711" i="1" s="1"/>
  <c r="J5711" i="1" s="1"/>
  <c r="H5703" i="1"/>
  <c r="I5703" i="1" s="1"/>
  <c r="J5703" i="1" s="1"/>
  <c r="H5695" i="1"/>
  <c r="I5695" i="1" s="1"/>
  <c r="J5695" i="1" s="1"/>
  <c r="H5687" i="1"/>
  <c r="I5687" i="1" s="1"/>
  <c r="J5687" i="1" s="1"/>
  <c r="H5679" i="1"/>
  <c r="I5679" i="1" s="1"/>
  <c r="J5679" i="1" s="1"/>
  <c r="H5671" i="1"/>
  <c r="I5671" i="1" s="1"/>
  <c r="J5671" i="1" s="1"/>
  <c r="H5663" i="1"/>
  <c r="I5663" i="1" s="1"/>
  <c r="J5663" i="1" s="1"/>
  <c r="H5655" i="1"/>
  <c r="I5655" i="1" s="1"/>
  <c r="J5655" i="1" s="1"/>
  <c r="H5647" i="1"/>
  <c r="I5647" i="1" s="1"/>
  <c r="J5647" i="1" s="1"/>
  <c r="H5639" i="1"/>
  <c r="I5639" i="1" s="1"/>
  <c r="J5639" i="1" s="1"/>
  <c r="H5631" i="1"/>
  <c r="I5631" i="1" s="1"/>
  <c r="J5631" i="1" s="1"/>
  <c r="H5623" i="1"/>
  <c r="I5623" i="1" s="1"/>
  <c r="J5623" i="1" s="1"/>
  <c r="H5615" i="1"/>
  <c r="I5615" i="1" s="1"/>
  <c r="J5615" i="1" s="1"/>
  <c r="H5607" i="1"/>
  <c r="I5607" i="1" s="1"/>
  <c r="J5607" i="1" s="1"/>
  <c r="H5599" i="1"/>
  <c r="I5599" i="1" s="1"/>
  <c r="J5599" i="1" s="1"/>
  <c r="H5591" i="1"/>
  <c r="I5591" i="1" s="1"/>
  <c r="J5591" i="1" s="1"/>
  <c r="H5583" i="1"/>
  <c r="I5583" i="1" s="1"/>
  <c r="J5583" i="1" s="1"/>
  <c r="H5575" i="1"/>
  <c r="I5575" i="1" s="1"/>
  <c r="J5575" i="1" s="1"/>
  <c r="H5567" i="1"/>
  <c r="I5567" i="1" s="1"/>
  <c r="J5567" i="1" s="1"/>
  <c r="H5559" i="1"/>
  <c r="I5559" i="1" s="1"/>
  <c r="J5559" i="1" s="1"/>
  <c r="H5551" i="1"/>
  <c r="I5551" i="1" s="1"/>
  <c r="J5551" i="1" s="1"/>
  <c r="H5543" i="1"/>
  <c r="I5543" i="1" s="1"/>
  <c r="J5543" i="1" s="1"/>
  <c r="H5535" i="1"/>
  <c r="I5535" i="1" s="1"/>
  <c r="J5535" i="1" s="1"/>
  <c r="H5527" i="1"/>
  <c r="I5527" i="1" s="1"/>
  <c r="J5527" i="1" s="1"/>
  <c r="H5519" i="1"/>
  <c r="I5519" i="1" s="1"/>
  <c r="J5519" i="1" s="1"/>
  <c r="H5511" i="1"/>
  <c r="I5511" i="1" s="1"/>
  <c r="J5511" i="1" s="1"/>
  <c r="H5503" i="1"/>
  <c r="I5503" i="1" s="1"/>
  <c r="J5503" i="1" s="1"/>
  <c r="H5495" i="1"/>
  <c r="I5495" i="1" s="1"/>
  <c r="J5495" i="1" s="1"/>
  <c r="H5487" i="1"/>
  <c r="I5487" i="1" s="1"/>
  <c r="J5487" i="1" s="1"/>
  <c r="H5479" i="1"/>
  <c r="I5479" i="1" s="1"/>
  <c r="J5479" i="1" s="1"/>
  <c r="H5471" i="1"/>
  <c r="I5471" i="1" s="1"/>
  <c r="J5471" i="1" s="1"/>
  <c r="H5463" i="1"/>
  <c r="I5463" i="1" s="1"/>
  <c r="J5463" i="1" s="1"/>
  <c r="H5455" i="1"/>
  <c r="I5455" i="1" s="1"/>
  <c r="J5455" i="1" s="1"/>
  <c r="H5447" i="1"/>
  <c r="I5447" i="1" s="1"/>
  <c r="J5447" i="1" s="1"/>
  <c r="H5439" i="1"/>
  <c r="I5439" i="1" s="1"/>
  <c r="J5439" i="1" s="1"/>
  <c r="H5431" i="1"/>
  <c r="I5431" i="1" s="1"/>
  <c r="J5431" i="1" s="1"/>
  <c r="H5423" i="1"/>
  <c r="I5423" i="1" s="1"/>
  <c r="J5423" i="1" s="1"/>
  <c r="H5415" i="1"/>
  <c r="I5415" i="1" s="1"/>
  <c r="J5415" i="1" s="1"/>
  <c r="H5407" i="1"/>
  <c r="I5407" i="1" s="1"/>
  <c r="J5407" i="1" s="1"/>
  <c r="H5399" i="1"/>
  <c r="I5399" i="1" s="1"/>
  <c r="J5399" i="1" s="1"/>
  <c r="H5391" i="1"/>
  <c r="I5391" i="1" s="1"/>
  <c r="J5391" i="1" s="1"/>
  <c r="H5383" i="1"/>
  <c r="I5383" i="1" s="1"/>
  <c r="J5383" i="1" s="1"/>
  <c r="H5375" i="1"/>
  <c r="I5375" i="1" s="1"/>
  <c r="J5375" i="1" s="1"/>
  <c r="H5367" i="1"/>
  <c r="I5367" i="1" s="1"/>
  <c r="J5367" i="1" s="1"/>
  <c r="H5359" i="1"/>
  <c r="I5359" i="1" s="1"/>
  <c r="J5359" i="1" s="1"/>
  <c r="H5351" i="1"/>
  <c r="I5351" i="1" s="1"/>
  <c r="J5351" i="1" s="1"/>
  <c r="H5343" i="1"/>
  <c r="I5343" i="1" s="1"/>
  <c r="J5343" i="1" s="1"/>
  <c r="H5335" i="1"/>
  <c r="I5335" i="1" s="1"/>
  <c r="J5335" i="1" s="1"/>
  <c r="H5327" i="1"/>
  <c r="I5327" i="1" s="1"/>
  <c r="J5327" i="1" s="1"/>
  <c r="H5319" i="1"/>
  <c r="I5319" i="1" s="1"/>
  <c r="J5319" i="1" s="1"/>
  <c r="H5311" i="1"/>
  <c r="I5311" i="1" s="1"/>
  <c r="J5311" i="1" s="1"/>
  <c r="H5303" i="1"/>
  <c r="I5303" i="1" s="1"/>
  <c r="J5303" i="1" s="1"/>
  <c r="H5295" i="1"/>
  <c r="I5295" i="1" s="1"/>
  <c r="J5295" i="1" s="1"/>
  <c r="H5287" i="1"/>
  <c r="I5287" i="1" s="1"/>
  <c r="J5287" i="1" s="1"/>
  <c r="H5279" i="1"/>
  <c r="I5279" i="1" s="1"/>
  <c r="J5279" i="1" s="1"/>
  <c r="H5271" i="1"/>
  <c r="I5271" i="1" s="1"/>
  <c r="J5271" i="1" s="1"/>
  <c r="H5263" i="1"/>
  <c r="I5263" i="1" s="1"/>
  <c r="J5263" i="1" s="1"/>
  <c r="H5255" i="1"/>
  <c r="I5255" i="1" s="1"/>
  <c r="J5255" i="1" s="1"/>
  <c r="H5247" i="1"/>
  <c r="I5247" i="1" s="1"/>
  <c r="J5247" i="1" s="1"/>
  <c r="H5239" i="1"/>
  <c r="I5239" i="1" s="1"/>
  <c r="J5239" i="1" s="1"/>
  <c r="H5231" i="1"/>
  <c r="I5231" i="1" s="1"/>
  <c r="J5231" i="1" s="1"/>
  <c r="H5223" i="1"/>
  <c r="I5223" i="1" s="1"/>
  <c r="J5223" i="1" s="1"/>
  <c r="H5215" i="1"/>
  <c r="I5215" i="1" s="1"/>
  <c r="J5215" i="1" s="1"/>
  <c r="H5207" i="1"/>
  <c r="I5207" i="1" s="1"/>
  <c r="J5207" i="1" s="1"/>
  <c r="H5199" i="1"/>
  <c r="I5199" i="1" s="1"/>
  <c r="J5199" i="1" s="1"/>
  <c r="H5191" i="1"/>
  <c r="I5191" i="1" s="1"/>
  <c r="J5191" i="1" s="1"/>
  <c r="H5183" i="1"/>
  <c r="I5183" i="1" s="1"/>
  <c r="J5183" i="1" s="1"/>
  <c r="H5175" i="1"/>
  <c r="I5175" i="1" s="1"/>
  <c r="J5175" i="1" s="1"/>
  <c r="H5167" i="1"/>
  <c r="I5167" i="1" s="1"/>
  <c r="J5167" i="1" s="1"/>
  <c r="H5159" i="1"/>
  <c r="I5159" i="1" s="1"/>
  <c r="J5159" i="1" s="1"/>
  <c r="H5151" i="1"/>
  <c r="I5151" i="1" s="1"/>
  <c r="J5151" i="1" s="1"/>
  <c r="H5143" i="1"/>
  <c r="I5143" i="1" s="1"/>
  <c r="J5143" i="1" s="1"/>
  <c r="H5135" i="1"/>
  <c r="I5135" i="1" s="1"/>
  <c r="J5135" i="1" s="1"/>
  <c r="H5127" i="1"/>
  <c r="I5127" i="1" s="1"/>
  <c r="J5127" i="1" s="1"/>
  <c r="H5119" i="1"/>
  <c r="I5119" i="1" s="1"/>
  <c r="J5119" i="1" s="1"/>
  <c r="H5111" i="1"/>
  <c r="I5111" i="1" s="1"/>
  <c r="J5111" i="1" s="1"/>
  <c r="H5103" i="1"/>
  <c r="I5103" i="1" s="1"/>
  <c r="J5103" i="1" s="1"/>
  <c r="H5095" i="1"/>
  <c r="I5095" i="1" s="1"/>
  <c r="J5095" i="1" s="1"/>
  <c r="H5087" i="1"/>
  <c r="I5087" i="1" s="1"/>
  <c r="J5087" i="1" s="1"/>
  <c r="H5079" i="1"/>
  <c r="I5079" i="1" s="1"/>
  <c r="J5079" i="1" s="1"/>
  <c r="H5071" i="1"/>
  <c r="I5071" i="1" s="1"/>
  <c r="J5071" i="1" s="1"/>
  <c r="H5063" i="1"/>
  <c r="I5063" i="1" s="1"/>
  <c r="J5063" i="1" s="1"/>
  <c r="H5055" i="1"/>
  <c r="I5055" i="1" s="1"/>
  <c r="J5055" i="1" s="1"/>
  <c r="H5047" i="1"/>
  <c r="I5047" i="1" s="1"/>
  <c r="J5047" i="1" s="1"/>
  <c r="H5039" i="1"/>
  <c r="I5039" i="1" s="1"/>
  <c r="J5039" i="1" s="1"/>
  <c r="H5031" i="1"/>
  <c r="I5031" i="1" s="1"/>
  <c r="J5031" i="1" s="1"/>
  <c r="H5023" i="1"/>
  <c r="I5023" i="1" s="1"/>
  <c r="J5023" i="1" s="1"/>
  <c r="H5015" i="1"/>
  <c r="I5015" i="1" s="1"/>
  <c r="J5015" i="1" s="1"/>
  <c r="H5007" i="1"/>
  <c r="I5007" i="1" s="1"/>
  <c r="J5007" i="1" s="1"/>
  <c r="H4999" i="1"/>
  <c r="I4999" i="1" s="1"/>
  <c r="J4999" i="1" s="1"/>
  <c r="H4991" i="1"/>
  <c r="I4991" i="1" s="1"/>
  <c r="J4991" i="1" s="1"/>
  <c r="H4983" i="1"/>
  <c r="I4983" i="1" s="1"/>
  <c r="J4983" i="1" s="1"/>
  <c r="H4975" i="1"/>
  <c r="I4975" i="1" s="1"/>
  <c r="J4975" i="1" s="1"/>
  <c r="H4967" i="1"/>
  <c r="I4967" i="1" s="1"/>
  <c r="J4967" i="1" s="1"/>
  <c r="H4959" i="1"/>
  <c r="I4959" i="1" s="1"/>
  <c r="J4959" i="1" s="1"/>
  <c r="H4951" i="1"/>
  <c r="I4951" i="1" s="1"/>
  <c r="J4951" i="1" s="1"/>
  <c r="H4943" i="1"/>
  <c r="I4943" i="1" s="1"/>
  <c r="J4943" i="1" s="1"/>
  <c r="H4935" i="1"/>
  <c r="I4935" i="1" s="1"/>
  <c r="J4935" i="1" s="1"/>
  <c r="H4927" i="1"/>
  <c r="I4927" i="1" s="1"/>
  <c r="J4927" i="1" s="1"/>
  <c r="H4919" i="1"/>
  <c r="I4919" i="1" s="1"/>
  <c r="J4919" i="1" s="1"/>
  <c r="H4911" i="1"/>
  <c r="I4911" i="1" s="1"/>
  <c r="J4911" i="1" s="1"/>
  <c r="H4903" i="1"/>
  <c r="I4903" i="1" s="1"/>
  <c r="J4903" i="1" s="1"/>
  <c r="H4895" i="1"/>
  <c r="I4895" i="1" s="1"/>
  <c r="J4895" i="1" s="1"/>
  <c r="H4887" i="1"/>
  <c r="I4887" i="1" s="1"/>
  <c r="J4887" i="1" s="1"/>
  <c r="H4879" i="1"/>
  <c r="I4879" i="1" s="1"/>
  <c r="J4879" i="1" s="1"/>
  <c r="H4871" i="1"/>
  <c r="I4871" i="1" s="1"/>
  <c r="J4871" i="1" s="1"/>
  <c r="H4863" i="1"/>
  <c r="I4863" i="1" s="1"/>
  <c r="J4863" i="1" s="1"/>
  <c r="H4855" i="1"/>
  <c r="I4855" i="1" s="1"/>
  <c r="J4855" i="1" s="1"/>
  <c r="H4847" i="1"/>
  <c r="I4847" i="1" s="1"/>
  <c r="J4847" i="1" s="1"/>
  <c r="H4839" i="1"/>
  <c r="I4839" i="1" s="1"/>
  <c r="J4839" i="1" s="1"/>
  <c r="H4831" i="1"/>
  <c r="I4831" i="1" s="1"/>
  <c r="J4831" i="1" s="1"/>
  <c r="H4823" i="1"/>
  <c r="I4823" i="1" s="1"/>
  <c r="J4823" i="1" s="1"/>
  <c r="H4815" i="1"/>
  <c r="I4815" i="1" s="1"/>
  <c r="J4815" i="1" s="1"/>
  <c r="H4807" i="1"/>
  <c r="I4807" i="1" s="1"/>
  <c r="J4807" i="1" s="1"/>
  <c r="H4799" i="1"/>
  <c r="I4799" i="1" s="1"/>
  <c r="J4799" i="1" s="1"/>
  <c r="H4791" i="1"/>
  <c r="I4791" i="1" s="1"/>
  <c r="J4791" i="1" s="1"/>
  <c r="H4783" i="1"/>
  <c r="I4783" i="1" s="1"/>
  <c r="J4783" i="1" s="1"/>
  <c r="H4775" i="1"/>
  <c r="I4775" i="1" s="1"/>
  <c r="J4775" i="1" s="1"/>
  <c r="H4767" i="1"/>
  <c r="I4767" i="1" s="1"/>
  <c r="J4767" i="1" s="1"/>
  <c r="H4759" i="1"/>
  <c r="I4759" i="1" s="1"/>
  <c r="J4759" i="1" s="1"/>
  <c r="H4751" i="1"/>
  <c r="I4751" i="1" s="1"/>
  <c r="J4751" i="1" s="1"/>
  <c r="H4743" i="1"/>
  <c r="I4743" i="1" s="1"/>
  <c r="J4743" i="1" s="1"/>
  <c r="H4735" i="1"/>
  <c r="I4735" i="1" s="1"/>
  <c r="J4735" i="1" s="1"/>
  <c r="H4727" i="1"/>
  <c r="I4727" i="1" s="1"/>
  <c r="J4727" i="1" s="1"/>
  <c r="H4719" i="1"/>
  <c r="I4719" i="1" s="1"/>
  <c r="J4719" i="1" s="1"/>
  <c r="H4711" i="1"/>
  <c r="I4711" i="1" s="1"/>
  <c r="J4711" i="1" s="1"/>
  <c r="H4703" i="1"/>
  <c r="I4703" i="1" s="1"/>
  <c r="J4703" i="1" s="1"/>
  <c r="H4695" i="1"/>
  <c r="I4695" i="1" s="1"/>
  <c r="J4695" i="1" s="1"/>
  <c r="H4687" i="1"/>
  <c r="I4687" i="1" s="1"/>
  <c r="J4687" i="1" s="1"/>
  <c r="H4679" i="1"/>
  <c r="I4679" i="1" s="1"/>
  <c r="J4679" i="1" s="1"/>
  <c r="H4671" i="1"/>
  <c r="I4671" i="1" s="1"/>
  <c r="J4671" i="1" s="1"/>
  <c r="H4663" i="1"/>
  <c r="I4663" i="1" s="1"/>
  <c r="J4663" i="1" s="1"/>
  <c r="H4655" i="1"/>
  <c r="I4655" i="1" s="1"/>
  <c r="J4655" i="1" s="1"/>
  <c r="H4647" i="1"/>
  <c r="I4647" i="1" s="1"/>
  <c r="J4647" i="1" s="1"/>
  <c r="H4639" i="1"/>
  <c r="I4639" i="1" s="1"/>
  <c r="J4639" i="1" s="1"/>
  <c r="H4631" i="1"/>
  <c r="I4631" i="1" s="1"/>
  <c r="J4631" i="1" s="1"/>
  <c r="H4623" i="1"/>
  <c r="I4623" i="1" s="1"/>
  <c r="J4623" i="1" s="1"/>
  <c r="H4615" i="1"/>
  <c r="I4615" i="1" s="1"/>
  <c r="J4615" i="1" s="1"/>
  <c r="H4607" i="1"/>
  <c r="I4607" i="1" s="1"/>
  <c r="J4607" i="1" s="1"/>
  <c r="H4599" i="1"/>
  <c r="I4599" i="1" s="1"/>
  <c r="J4599" i="1" s="1"/>
  <c r="H4591" i="1"/>
  <c r="I4591" i="1" s="1"/>
  <c r="J4591" i="1" s="1"/>
  <c r="H4583" i="1"/>
  <c r="I4583" i="1" s="1"/>
  <c r="J4583" i="1" s="1"/>
  <c r="H4575" i="1"/>
  <c r="I4575" i="1" s="1"/>
  <c r="J4575" i="1" s="1"/>
  <c r="H4567" i="1"/>
  <c r="I4567" i="1" s="1"/>
  <c r="J4567" i="1" s="1"/>
  <c r="H4559" i="1"/>
  <c r="I4559" i="1" s="1"/>
  <c r="J4559" i="1" s="1"/>
  <c r="H4551" i="1"/>
  <c r="I4551" i="1" s="1"/>
  <c r="J4551" i="1" s="1"/>
  <c r="H4543" i="1"/>
  <c r="I4543" i="1" s="1"/>
  <c r="J4543" i="1" s="1"/>
  <c r="H4535" i="1"/>
  <c r="I4535" i="1" s="1"/>
  <c r="J4535" i="1" s="1"/>
  <c r="H4527" i="1"/>
  <c r="I4527" i="1" s="1"/>
  <c r="J4527" i="1" s="1"/>
  <c r="H4519" i="1"/>
  <c r="I4519" i="1" s="1"/>
  <c r="J4519" i="1" s="1"/>
  <c r="H4511" i="1"/>
  <c r="I4511" i="1" s="1"/>
  <c r="J4511" i="1" s="1"/>
  <c r="H4503" i="1"/>
  <c r="I4503" i="1" s="1"/>
  <c r="J4503" i="1" s="1"/>
  <c r="H4495" i="1"/>
  <c r="I4495" i="1" s="1"/>
  <c r="J4495" i="1" s="1"/>
  <c r="H4487" i="1"/>
  <c r="I4487" i="1" s="1"/>
  <c r="J4487" i="1" s="1"/>
  <c r="H4479" i="1"/>
  <c r="I4479" i="1" s="1"/>
  <c r="J4479" i="1" s="1"/>
  <c r="H4471" i="1"/>
  <c r="I4471" i="1" s="1"/>
  <c r="J4471" i="1" s="1"/>
  <c r="H4463" i="1"/>
  <c r="I4463" i="1" s="1"/>
  <c r="J4463" i="1" s="1"/>
  <c r="H4455" i="1"/>
  <c r="I4455" i="1" s="1"/>
  <c r="J4455" i="1" s="1"/>
  <c r="H4447" i="1"/>
  <c r="I4447" i="1" s="1"/>
  <c r="J4447" i="1" s="1"/>
  <c r="H4439" i="1"/>
  <c r="I4439" i="1" s="1"/>
  <c r="J4439" i="1" s="1"/>
  <c r="H4431" i="1"/>
  <c r="I4431" i="1" s="1"/>
  <c r="J4431" i="1" s="1"/>
  <c r="H4423" i="1"/>
  <c r="I4423" i="1" s="1"/>
  <c r="J4423" i="1" s="1"/>
  <c r="H4415" i="1"/>
  <c r="I4415" i="1" s="1"/>
  <c r="J4415" i="1" s="1"/>
  <c r="H4407" i="1"/>
  <c r="I4407" i="1" s="1"/>
  <c r="J4407" i="1" s="1"/>
  <c r="H4399" i="1"/>
  <c r="I4399" i="1" s="1"/>
  <c r="J4399" i="1" s="1"/>
  <c r="H4391" i="1"/>
  <c r="I4391" i="1" s="1"/>
  <c r="J4391" i="1" s="1"/>
  <c r="H4383" i="1"/>
  <c r="I4383" i="1" s="1"/>
  <c r="J4383" i="1" s="1"/>
  <c r="H4375" i="1"/>
  <c r="I4375" i="1" s="1"/>
  <c r="J4375" i="1" s="1"/>
  <c r="H4367" i="1"/>
  <c r="I4367" i="1" s="1"/>
  <c r="J4367" i="1" s="1"/>
  <c r="H4359" i="1"/>
  <c r="I4359" i="1" s="1"/>
  <c r="J4359" i="1" s="1"/>
  <c r="H4351" i="1"/>
  <c r="I4351" i="1" s="1"/>
  <c r="J4351" i="1" s="1"/>
  <c r="H4343" i="1"/>
  <c r="I4343" i="1" s="1"/>
  <c r="J4343" i="1" s="1"/>
  <c r="H4335" i="1"/>
  <c r="I4335" i="1" s="1"/>
  <c r="J4335" i="1" s="1"/>
  <c r="H4327" i="1"/>
  <c r="I4327" i="1" s="1"/>
  <c r="J4327" i="1" s="1"/>
  <c r="H4319" i="1"/>
  <c r="I4319" i="1" s="1"/>
  <c r="J4319" i="1" s="1"/>
  <c r="H4311" i="1"/>
  <c r="I4311" i="1" s="1"/>
  <c r="J4311" i="1" s="1"/>
  <c r="H4303" i="1"/>
  <c r="I4303" i="1" s="1"/>
  <c r="J4303" i="1" s="1"/>
  <c r="H4295" i="1"/>
  <c r="I4295" i="1" s="1"/>
  <c r="J4295" i="1" s="1"/>
  <c r="H4287" i="1"/>
  <c r="I4287" i="1" s="1"/>
  <c r="J4287" i="1" s="1"/>
  <c r="H4279" i="1"/>
  <c r="I4279" i="1" s="1"/>
  <c r="J4279" i="1" s="1"/>
  <c r="H4271" i="1"/>
  <c r="I4271" i="1" s="1"/>
  <c r="J4271" i="1" s="1"/>
  <c r="H4263" i="1"/>
  <c r="I4263" i="1" s="1"/>
  <c r="J4263" i="1" s="1"/>
  <c r="H4255" i="1"/>
  <c r="I4255" i="1" s="1"/>
  <c r="J4255" i="1" s="1"/>
  <c r="H4247" i="1"/>
  <c r="I4247" i="1" s="1"/>
  <c r="J4247" i="1" s="1"/>
  <c r="H4239" i="1"/>
  <c r="I4239" i="1" s="1"/>
  <c r="J4239" i="1" s="1"/>
  <c r="H4231" i="1"/>
  <c r="I4231" i="1" s="1"/>
  <c r="J4231" i="1" s="1"/>
  <c r="H4223" i="1"/>
  <c r="I4223" i="1" s="1"/>
  <c r="J4223" i="1" s="1"/>
  <c r="H4215" i="1"/>
  <c r="I4215" i="1" s="1"/>
  <c r="J4215" i="1" s="1"/>
  <c r="H4207" i="1"/>
  <c r="I4207" i="1" s="1"/>
  <c r="J4207" i="1" s="1"/>
  <c r="H4199" i="1"/>
  <c r="I4199" i="1" s="1"/>
  <c r="J4199" i="1" s="1"/>
  <c r="H4191" i="1"/>
  <c r="I4191" i="1" s="1"/>
  <c r="J4191" i="1" s="1"/>
  <c r="H4183" i="1"/>
  <c r="I4183" i="1" s="1"/>
  <c r="J4183" i="1" s="1"/>
  <c r="H4175" i="1"/>
  <c r="I4175" i="1" s="1"/>
  <c r="J4175" i="1" s="1"/>
  <c r="H4167" i="1"/>
  <c r="I4167" i="1" s="1"/>
  <c r="J4167" i="1" s="1"/>
  <c r="H4159" i="1"/>
  <c r="I4159" i="1" s="1"/>
  <c r="J4159" i="1" s="1"/>
  <c r="H4151" i="1"/>
  <c r="I4151" i="1" s="1"/>
  <c r="J4151" i="1" s="1"/>
  <c r="H4143" i="1"/>
  <c r="I4143" i="1" s="1"/>
  <c r="J4143" i="1" s="1"/>
  <c r="H4135" i="1"/>
  <c r="I4135" i="1" s="1"/>
  <c r="J4135" i="1" s="1"/>
  <c r="H4127" i="1"/>
  <c r="I4127" i="1" s="1"/>
  <c r="J4127" i="1" s="1"/>
  <c r="H4119" i="1"/>
  <c r="I4119" i="1" s="1"/>
  <c r="J4119" i="1" s="1"/>
  <c r="H4111" i="1"/>
  <c r="I4111" i="1" s="1"/>
  <c r="J4111" i="1" s="1"/>
  <c r="H4103" i="1"/>
  <c r="I4103" i="1" s="1"/>
  <c r="J4103" i="1" s="1"/>
  <c r="H4095" i="1"/>
  <c r="I4095" i="1" s="1"/>
  <c r="J4095" i="1" s="1"/>
  <c r="H4087" i="1"/>
  <c r="I4087" i="1" s="1"/>
  <c r="J4087" i="1" s="1"/>
  <c r="H4079" i="1"/>
  <c r="I4079" i="1" s="1"/>
  <c r="J4079" i="1" s="1"/>
  <c r="H4071" i="1"/>
  <c r="I4071" i="1" s="1"/>
  <c r="J4071" i="1" s="1"/>
  <c r="H4063" i="1"/>
  <c r="I4063" i="1" s="1"/>
  <c r="J4063" i="1" s="1"/>
  <c r="H4055" i="1"/>
  <c r="I4055" i="1" s="1"/>
  <c r="J4055" i="1" s="1"/>
  <c r="H4047" i="1"/>
  <c r="I4047" i="1" s="1"/>
  <c r="J4047" i="1" s="1"/>
  <c r="H4039" i="1"/>
  <c r="I4039" i="1" s="1"/>
  <c r="J4039" i="1" s="1"/>
  <c r="H4031" i="1"/>
  <c r="I4031" i="1" s="1"/>
  <c r="J4031" i="1" s="1"/>
  <c r="H4023" i="1"/>
  <c r="I4023" i="1" s="1"/>
  <c r="J4023" i="1" s="1"/>
  <c r="H4015" i="1"/>
  <c r="I4015" i="1" s="1"/>
  <c r="J4015" i="1" s="1"/>
  <c r="H4007" i="1"/>
  <c r="I4007" i="1" s="1"/>
  <c r="J4007" i="1" s="1"/>
  <c r="H3999" i="1"/>
  <c r="I3999" i="1" s="1"/>
  <c r="J3999" i="1" s="1"/>
  <c r="H3991" i="1"/>
  <c r="I3991" i="1" s="1"/>
  <c r="J3991" i="1" s="1"/>
  <c r="H3983" i="1"/>
  <c r="I3983" i="1" s="1"/>
  <c r="J3983" i="1" s="1"/>
  <c r="H3975" i="1"/>
  <c r="I3975" i="1" s="1"/>
  <c r="J3975" i="1" s="1"/>
  <c r="H3967" i="1"/>
  <c r="I3967" i="1" s="1"/>
  <c r="J3967" i="1" s="1"/>
  <c r="H3959" i="1"/>
  <c r="I3959" i="1" s="1"/>
  <c r="J3959" i="1" s="1"/>
  <c r="H3951" i="1"/>
  <c r="I3951" i="1" s="1"/>
  <c r="J3951" i="1" s="1"/>
  <c r="H3943" i="1"/>
  <c r="I3943" i="1" s="1"/>
  <c r="J3943" i="1" s="1"/>
  <c r="H3935" i="1"/>
  <c r="I3935" i="1" s="1"/>
  <c r="J3935" i="1" s="1"/>
  <c r="H3927" i="1"/>
  <c r="I3927" i="1" s="1"/>
  <c r="J3927" i="1" s="1"/>
  <c r="H3919" i="1"/>
  <c r="I3919" i="1" s="1"/>
  <c r="J3919" i="1" s="1"/>
  <c r="H3911" i="1"/>
  <c r="I3911" i="1" s="1"/>
  <c r="J3911" i="1" s="1"/>
  <c r="H3903" i="1"/>
  <c r="I3903" i="1" s="1"/>
  <c r="J3903" i="1" s="1"/>
  <c r="H3895" i="1"/>
  <c r="I3895" i="1" s="1"/>
  <c r="J3895" i="1" s="1"/>
  <c r="H3887" i="1"/>
  <c r="I3887" i="1" s="1"/>
  <c r="J3887" i="1" s="1"/>
  <c r="H3879" i="1"/>
  <c r="I3879" i="1" s="1"/>
  <c r="J3879" i="1" s="1"/>
  <c r="H3871" i="1"/>
  <c r="I3871" i="1" s="1"/>
  <c r="J3871" i="1" s="1"/>
  <c r="H3863" i="1"/>
  <c r="I3863" i="1" s="1"/>
  <c r="J3863" i="1" s="1"/>
  <c r="H3855" i="1"/>
  <c r="I3855" i="1" s="1"/>
  <c r="J3855" i="1" s="1"/>
  <c r="H3847" i="1"/>
  <c r="I3847" i="1" s="1"/>
  <c r="J3847" i="1" s="1"/>
  <c r="H3839" i="1"/>
  <c r="I3839" i="1" s="1"/>
  <c r="J3839" i="1" s="1"/>
  <c r="H3831" i="1"/>
  <c r="I3831" i="1" s="1"/>
  <c r="J3831" i="1" s="1"/>
  <c r="H3823" i="1"/>
  <c r="I3823" i="1" s="1"/>
  <c r="J3823" i="1" s="1"/>
  <c r="H3815" i="1"/>
  <c r="I3815" i="1" s="1"/>
  <c r="J3815" i="1" s="1"/>
  <c r="H3807" i="1"/>
  <c r="I3807" i="1" s="1"/>
  <c r="J3807" i="1" s="1"/>
  <c r="H3799" i="1"/>
  <c r="I3799" i="1" s="1"/>
  <c r="J3799" i="1" s="1"/>
  <c r="H3791" i="1"/>
  <c r="I3791" i="1" s="1"/>
  <c r="J3791" i="1" s="1"/>
  <c r="H3783" i="1"/>
  <c r="I3783" i="1" s="1"/>
  <c r="J3783" i="1" s="1"/>
  <c r="H3775" i="1"/>
  <c r="I3775" i="1" s="1"/>
  <c r="J3775" i="1" s="1"/>
  <c r="H3767" i="1"/>
  <c r="I3767" i="1" s="1"/>
  <c r="J3767" i="1" s="1"/>
  <c r="H3759" i="1"/>
  <c r="I3759" i="1" s="1"/>
  <c r="J3759" i="1" s="1"/>
  <c r="H3751" i="1"/>
  <c r="I3751" i="1" s="1"/>
  <c r="J3751" i="1" s="1"/>
  <c r="H3743" i="1"/>
  <c r="I3743" i="1" s="1"/>
  <c r="J3743" i="1" s="1"/>
  <c r="H3735" i="1"/>
  <c r="I3735" i="1" s="1"/>
  <c r="J3735" i="1" s="1"/>
  <c r="H3727" i="1"/>
  <c r="I3727" i="1" s="1"/>
  <c r="J3727" i="1" s="1"/>
  <c r="H3719" i="1"/>
  <c r="I3719" i="1" s="1"/>
  <c r="J3719" i="1" s="1"/>
  <c r="H3711" i="1"/>
  <c r="I3711" i="1" s="1"/>
  <c r="J3711" i="1" s="1"/>
  <c r="H3703" i="1"/>
  <c r="I3703" i="1" s="1"/>
  <c r="J3703" i="1" s="1"/>
  <c r="H3695" i="1"/>
  <c r="I3695" i="1" s="1"/>
  <c r="J3695" i="1" s="1"/>
  <c r="H3687" i="1"/>
  <c r="I3687" i="1" s="1"/>
  <c r="J3687" i="1" s="1"/>
  <c r="H3679" i="1"/>
  <c r="I3679" i="1" s="1"/>
  <c r="J3679" i="1" s="1"/>
  <c r="H3671" i="1"/>
  <c r="I3671" i="1" s="1"/>
  <c r="J3671" i="1" s="1"/>
  <c r="H3663" i="1"/>
  <c r="I3663" i="1" s="1"/>
  <c r="J3663" i="1" s="1"/>
  <c r="H3655" i="1"/>
  <c r="I3655" i="1" s="1"/>
  <c r="J3655" i="1" s="1"/>
  <c r="H3647" i="1"/>
  <c r="I3647" i="1" s="1"/>
  <c r="J3647" i="1" s="1"/>
  <c r="H3639" i="1"/>
  <c r="I3639" i="1" s="1"/>
  <c r="J3639" i="1" s="1"/>
  <c r="H3631" i="1"/>
  <c r="I3631" i="1" s="1"/>
  <c r="J3631" i="1" s="1"/>
  <c r="H3623" i="1"/>
  <c r="I3623" i="1" s="1"/>
  <c r="J3623" i="1" s="1"/>
  <c r="H3615" i="1"/>
  <c r="I3615" i="1" s="1"/>
  <c r="J3615" i="1" s="1"/>
  <c r="H3607" i="1"/>
  <c r="I3607" i="1" s="1"/>
  <c r="J3607" i="1" s="1"/>
  <c r="H3599" i="1"/>
  <c r="I3599" i="1" s="1"/>
  <c r="J3599" i="1" s="1"/>
  <c r="H3591" i="1"/>
  <c r="I3591" i="1" s="1"/>
  <c r="J3591" i="1" s="1"/>
  <c r="H3583" i="1"/>
  <c r="I3583" i="1" s="1"/>
  <c r="J3583" i="1" s="1"/>
  <c r="H3575" i="1"/>
  <c r="I3575" i="1" s="1"/>
  <c r="J3575" i="1" s="1"/>
  <c r="H3567" i="1"/>
  <c r="I3567" i="1" s="1"/>
  <c r="J3567" i="1" s="1"/>
  <c r="H3559" i="1"/>
  <c r="I3559" i="1" s="1"/>
  <c r="J3559" i="1" s="1"/>
  <c r="H3551" i="1"/>
  <c r="I3551" i="1" s="1"/>
  <c r="J3551" i="1" s="1"/>
  <c r="H3543" i="1"/>
  <c r="I3543" i="1" s="1"/>
  <c r="J3543" i="1" s="1"/>
  <c r="H3535" i="1"/>
  <c r="I3535" i="1" s="1"/>
  <c r="J3535" i="1" s="1"/>
  <c r="H3527" i="1"/>
  <c r="I3527" i="1" s="1"/>
  <c r="J3527" i="1" s="1"/>
  <c r="H3519" i="1"/>
  <c r="I3519" i="1" s="1"/>
  <c r="J3519" i="1" s="1"/>
  <c r="H3511" i="1"/>
  <c r="I3511" i="1" s="1"/>
  <c r="J3511" i="1" s="1"/>
  <c r="H3503" i="1"/>
  <c r="I3503" i="1" s="1"/>
  <c r="J3503" i="1" s="1"/>
  <c r="H3495" i="1"/>
  <c r="I3495" i="1" s="1"/>
  <c r="J3495" i="1" s="1"/>
  <c r="H3487" i="1"/>
  <c r="I3487" i="1" s="1"/>
  <c r="J3487" i="1" s="1"/>
  <c r="H3479" i="1"/>
  <c r="I3479" i="1" s="1"/>
  <c r="J3479" i="1" s="1"/>
  <c r="H3471" i="1"/>
  <c r="I3471" i="1" s="1"/>
  <c r="J3471" i="1" s="1"/>
  <c r="H3463" i="1"/>
  <c r="I3463" i="1" s="1"/>
  <c r="J3463" i="1" s="1"/>
  <c r="H3455" i="1"/>
  <c r="I3455" i="1" s="1"/>
  <c r="J3455" i="1" s="1"/>
  <c r="H3447" i="1"/>
  <c r="I3447" i="1" s="1"/>
  <c r="J3447" i="1" s="1"/>
  <c r="H3439" i="1"/>
  <c r="I3439" i="1" s="1"/>
  <c r="J3439" i="1" s="1"/>
  <c r="H3431" i="1"/>
  <c r="I3431" i="1" s="1"/>
  <c r="J3431" i="1" s="1"/>
  <c r="H3423" i="1"/>
  <c r="I3423" i="1" s="1"/>
  <c r="J3423" i="1" s="1"/>
  <c r="H3415" i="1"/>
  <c r="I3415" i="1" s="1"/>
  <c r="J3415" i="1" s="1"/>
  <c r="H3407" i="1"/>
  <c r="I3407" i="1" s="1"/>
  <c r="J3407" i="1" s="1"/>
  <c r="H3399" i="1"/>
  <c r="I3399" i="1" s="1"/>
  <c r="J3399" i="1" s="1"/>
  <c r="H3391" i="1"/>
  <c r="I3391" i="1" s="1"/>
  <c r="J3391" i="1" s="1"/>
  <c r="H3383" i="1"/>
  <c r="I3383" i="1" s="1"/>
  <c r="J3383" i="1" s="1"/>
  <c r="H3375" i="1"/>
  <c r="I3375" i="1" s="1"/>
  <c r="J3375" i="1" s="1"/>
  <c r="H3367" i="1"/>
  <c r="I3367" i="1" s="1"/>
  <c r="J3367" i="1" s="1"/>
  <c r="H3359" i="1"/>
  <c r="I3359" i="1" s="1"/>
  <c r="J3359" i="1" s="1"/>
  <c r="H3351" i="1"/>
  <c r="I3351" i="1" s="1"/>
  <c r="J3351" i="1" s="1"/>
  <c r="H3343" i="1"/>
  <c r="I3343" i="1" s="1"/>
  <c r="J3343" i="1" s="1"/>
  <c r="H3335" i="1"/>
  <c r="I3335" i="1" s="1"/>
  <c r="J3335" i="1" s="1"/>
  <c r="H3327" i="1"/>
  <c r="I3327" i="1" s="1"/>
  <c r="J3327" i="1" s="1"/>
  <c r="H3319" i="1"/>
  <c r="I3319" i="1" s="1"/>
  <c r="J3319" i="1" s="1"/>
  <c r="H3311" i="1"/>
  <c r="I3311" i="1" s="1"/>
  <c r="J3311" i="1" s="1"/>
  <c r="H3303" i="1"/>
  <c r="I3303" i="1" s="1"/>
  <c r="J3303" i="1" s="1"/>
  <c r="H3295" i="1"/>
  <c r="I3295" i="1" s="1"/>
  <c r="J3295" i="1" s="1"/>
  <c r="H3287" i="1"/>
  <c r="I3287" i="1" s="1"/>
  <c r="J3287" i="1" s="1"/>
  <c r="H3279" i="1"/>
  <c r="I3279" i="1" s="1"/>
  <c r="J3279" i="1" s="1"/>
  <c r="H3271" i="1"/>
  <c r="I3271" i="1" s="1"/>
  <c r="J3271" i="1" s="1"/>
  <c r="H3263" i="1"/>
  <c r="I3263" i="1" s="1"/>
  <c r="J3263" i="1" s="1"/>
  <c r="H3255" i="1"/>
  <c r="I3255" i="1" s="1"/>
  <c r="J3255" i="1" s="1"/>
  <c r="H3247" i="1"/>
  <c r="I3247" i="1" s="1"/>
  <c r="J3247" i="1" s="1"/>
  <c r="H3239" i="1"/>
  <c r="I3239" i="1" s="1"/>
  <c r="J3239" i="1" s="1"/>
  <c r="H3231" i="1"/>
  <c r="I3231" i="1" s="1"/>
  <c r="J3231" i="1" s="1"/>
  <c r="H3223" i="1"/>
  <c r="I3223" i="1" s="1"/>
  <c r="J3223" i="1" s="1"/>
  <c r="H3215" i="1"/>
  <c r="I3215" i="1" s="1"/>
  <c r="J3215" i="1" s="1"/>
  <c r="H3207" i="1"/>
  <c r="I3207" i="1" s="1"/>
  <c r="J3207" i="1" s="1"/>
  <c r="H3199" i="1"/>
  <c r="I3199" i="1" s="1"/>
  <c r="J3199" i="1" s="1"/>
  <c r="H3191" i="1"/>
  <c r="I3191" i="1" s="1"/>
  <c r="J3191" i="1" s="1"/>
  <c r="H3183" i="1"/>
  <c r="I3183" i="1" s="1"/>
  <c r="J3183" i="1" s="1"/>
  <c r="H3175" i="1"/>
  <c r="I3175" i="1" s="1"/>
  <c r="J3175" i="1" s="1"/>
  <c r="H3167" i="1"/>
  <c r="I3167" i="1" s="1"/>
  <c r="J3167" i="1" s="1"/>
  <c r="H3159" i="1"/>
  <c r="I3159" i="1" s="1"/>
  <c r="J3159" i="1" s="1"/>
  <c r="H3151" i="1"/>
  <c r="I3151" i="1" s="1"/>
  <c r="J3151" i="1" s="1"/>
  <c r="H3143" i="1"/>
  <c r="I3143" i="1" s="1"/>
  <c r="J3143" i="1" s="1"/>
  <c r="H3135" i="1"/>
  <c r="I3135" i="1" s="1"/>
  <c r="J3135" i="1" s="1"/>
  <c r="H3127" i="1"/>
  <c r="I3127" i="1" s="1"/>
  <c r="J3127" i="1" s="1"/>
  <c r="H3119" i="1"/>
  <c r="I3119" i="1" s="1"/>
  <c r="J3119" i="1" s="1"/>
  <c r="H3111" i="1"/>
  <c r="I3111" i="1" s="1"/>
  <c r="J3111" i="1" s="1"/>
  <c r="H3103" i="1"/>
  <c r="I3103" i="1" s="1"/>
  <c r="J3103" i="1" s="1"/>
  <c r="H3095" i="1"/>
  <c r="I3095" i="1" s="1"/>
  <c r="J3095" i="1" s="1"/>
  <c r="H3087" i="1"/>
  <c r="I3087" i="1" s="1"/>
  <c r="J3087" i="1" s="1"/>
  <c r="H3079" i="1"/>
  <c r="I3079" i="1" s="1"/>
  <c r="J3079" i="1" s="1"/>
  <c r="H3071" i="1"/>
  <c r="I3071" i="1" s="1"/>
  <c r="J3071" i="1" s="1"/>
  <c r="H3063" i="1"/>
  <c r="I3063" i="1" s="1"/>
  <c r="J3063" i="1" s="1"/>
  <c r="H3055" i="1"/>
  <c r="I3055" i="1" s="1"/>
  <c r="J3055" i="1" s="1"/>
  <c r="H3047" i="1"/>
  <c r="I3047" i="1" s="1"/>
  <c r="J3047" i="1" s="1"/>
  <c r="H3039" i="1"/>
  <c r="I3039" i="1" s="1"/>
  <c r="J3039" i="1" s="1"/>
  <c r="H3031" i="1"/>
  <c r="I3031" i="1" s="1"/>
  <c r="J3031" i="1" s="1"/>
  <c r="H3023" i="1"/>
  <c r="I3023" i="1" s="1"/>
  <c r="J3023" i="1" s="1"/>
  <c r="H3015" i="1"/>
  <c r="I3015" i="1" s="1"/>
  <c r="J3015" i="1" s="1"/>
  <c r="H3007" i="1"/>
  <c r="I3007" i="1" s="1"/>
  <c r="J3007" i="1" s="1"/>
  <c r="H2999" i="1"/>
  <c r="I2999" i="1" s="1"/>
  <c r="J2999" i="1" s="1"/>
  <c r="H2991" i="1"/>
  <c r="I2991" i="1" s="1"/>
  <c r="J2991" i="1" s="1"/>
  <c r="H2983" i="1"/>
  <c r="I2983" i="1" s="1"/>
  <c r="J2983" i="1" s="1"/>
  <c r="H2975" i="1"/>
  <c r="I2975" i="1" s="1"/>
  <c r="J2975" i="1" s="1"/>
  <c r="H2967" i="1"/>
  <c r="I2967" i="1" s="1"/>
  <c r="J2967" i="1" s="1"/>
  <c r="H2959" i="1"/>
  <c r="I2959" i="1" s="1"/>
  <c r="J2959" i="1" s="1"/>
  <c r="H2951" i="1"/>
  <c r="I2951" i="1" s="1"/>
  <c r="J2951" i="1" s="1"/>
  <c r="H2943" i="1"/>
  <c r="I2943" i="1" s="1"/>
  <c r="J2943" i="1" s="1"/>
  <c r="H2935" i="1"/>
  <c r="I2935" i="1" s="1"/>
  <c r="J2935" i="1" s="1"/>
  <c r="H2927" i="1"/>
  <c r="I2927" i="1" s="1"/>
  <c r="J2927" i="1" s="1"/>
  <c r="H2919" i="1"/>
  <c r="I2919" i="1" s="1"/>
  <c r="J2919" i="1" s="1"/>
  <c r="H2911" i="1"/>
  <c r="I2911" i="1" s="1"/>
  <c r="J2911" i="1" s="1"/>
  <c r="H2903" i="1"/>
  <c r="I2903" i="1" s="1"/>
  <c r="J2903" i="1" s="1"/>
  <c r="H2895" i="1"/>
  <c r="I2895" i="1" s="1"/>
  <c r="J2895" i="1" s="1"/>
  <c r="H2887" i="1"/>
  <c r="I2887" i="1" s="1"/>
  <c r="J2887" i="1" s="1"/>
  <c r="H2879" i="1"/>
  <c r="I2879" i="1" s="1"/>
  <c r="J2879" i="1" s="1"/>
  <c r="H2871" i="1"/>
  <c r="I2871" i="1" s="1"/>
  <c r="J2871" i="1" s="1"/>
  <c r="H2863" i="1"/>
  <c r="I2863" i="1" s="1"/>
  <c r="J2863" i="1" s="1"/>
  <c r="H2855" i="1"/>
  <c r="I2855" i="1" s="1"/>
  <c r="J2855" i="1" s="1"/>
  <c r="H2847" i="1"/>
  <c r="I2847" i="1" s="1"/>
  <c r="J2847" i="1" s="1"/>
  <c r="H2839" i="1"/>
  <c r="I2839" i="1" s="1"/>
  <c r="J2839" i="1" s="1"/>
  <c r="H2831" i="1"/>
  <c r="I2831" i="1" s="1"/>
  <c r="J2831" i="1" s="1"/>
  <c r="H2823" i="1"/>
  <c r="I2823" i="1" s="1"/>
  <c r="J2823" i="1" s="1"/>
  <c r="H2815" i="1"/>
  <c r="I2815" i="1" s="1"/>
  <c r="J2815" i="1" s="1"/>
  <c r="H2807" i="1"/>
  <c r="I2807" i="1" s="1"/>
  <c r="J2807" i="1" s="1"/>
  <c r="H2799" i="1"/>
  <c r="I2799" i="1" s="1"/>
  <c r="J2799" i="1" s="1"/>
  <c r="H2791" i="1"/>
  <c r="I2791" i="1" s="1"/>
  <c r="J2791" i="1" s="1"/>
  <c r="H2783" i="1"/>
  <c r="I2783" i="1" s="1"/>
  <c r="J2783" i="1" s="1"/>
  <c r="H2775" i="1"/>
  <c r="I2775" i="1" s="1"/>
  <c r="J2775" i="1" s="1"/>
  <c r="H2767" i="1"/>
  <c r="I2767" i="1" s="1"/>
  <c r="J2767" i="1" s="1"/>
  <c r="H2759" i="1"/>
  <c r="I2759" i="1" s="1"/>
  <c r="J2759" i="1" s="1"/>
  <c r="H2751" i="1"/>
  <c r="I2751" i="1" s="1"/>
  <c r="J2751" i="1" s="1"/>
  <c r="H2743" i="1"/>
  <c r="I2743" i="1" s="1"/>
  <c r="J2743" i="1" s="1"/>
  <c r="H2735" i="1"/>
  <c r="I2735" i="1" s="1"/>
  <c r="J2735" i="1" s="1"/>
  <c r="H2727" i="1"/>
  <c r="I2727" i="1" s="1"/>
  <c r="J2727" i="1" s="1"/>
  <c r="H2719" i="1"/>
  <c r="I2719" i="1" s="1"/>
  <c r="J2719" i="1" s="1"/>
  <c r="H2711" i="1"/>
  <c r="I2711" i="1" s="1"/>
  <c r="J2711" i="1" s="1"/>
  <c r="H2703" i="1"/>
  <c r="I2703" i="1" s="1"/>
  <c r="J2703" i="1" s="1"/>
  <c r="H2695" i="1"/>
  <c r="I2695" i="1" s="1"/>
  <c r="J2695" i="1" s="1"/>
  <c r="H2687" i="1"/>
  <c r="I2687" i="1" s="1"/>
  <c r="J2687" i="1" s="1"/>
  <c r="H2679" i="1"/>
  <c r="I2679" i="1" s="1"/>
  <c r="J2679" i="1" s="1"/>
  <c r="H2671" i="1"/>
  <c r="I2671" i="1" s="1"/>
  <c r="J2671" i="1" s="1"/>
  <c r="H2663" i="1"/>
  <c r="I2663" i="1" s="1"/>
  <c r="J2663" i="1" s="1"/>
  <c r="H2655" i="1"/>
  <c r="I2655" i="1" s="1"/>
  <c r="J2655" i="1" s="1"/>
  <c r="H2647" i="1"/>
  <c r="I2647" i="1" s="1"/>
  <c r="J2647" i="1" s="1"/>
  <c r="H2639" i="1"/>
  <c r="I2639" i="1" s="1"/>
  <c r="J2639" i="1" s="1"/>
  <c r="H2631" i="1"/>
  <c r="I2631" i="1" s="1"/>
  <c r="J2631" i="1" s="1"/>
  <c r="H2623" i="1"/>
  <c r="I2623" i="1" s="1"/>
  <c r="J2623" i="1" s="1"/>
  <c r="H2615" i="1"/>
  <c r="I2615" i="1" s="1"/>
  <c r="J2615" i="1" s="1"/>
  <c r="H2607" i="1"/>
  <c r="I2607" i="1" s="1"/>
  <c r="J2607" i="1" s="1"/>
  <c r="H2599" i="1"/>
  <c r="I2599" i="1" s="1"/>
  <c r="J2599" i="1" s="1"/>
  <c r="H2591" i="1"/>
  <c r="I2591" i="1" s="1"/>
  <c r="J2591" i="1" s="1"/>
  <c r="H2583" i="1"/>
  <c r="I2583" i="1" s="1"/>
  <c r="J2583" i="1" s="1"/>
  <c r="H2575" i="1"/>
  <c r="I2575" i="1" s="1"/>
  <c r="J2575" i="1" s="1"/>
  <c r="H2567" i="1"/>
  <c r="I2567" i="1" s="1"/>
  <c r="J2567" i="1" s="1"/>
  <c r="H2559" i="1"/>
  <c r="I2559" i="1" s="1"/>
  <c r="J2559" i="1" s="1"/>
  <c r="H2551" i="1"/>
  <c r="I2551" i="1" s="1"/>
  <c r="J2551" i="1" s="1"/>
  <c r="H2543" i="1"/>
  <c r="I2543" i="1" s="1"/>
  <c r="J2543" i="1" s="1"/>
  <c r="H2535" i="1"/>
  <c r="I2535" i="1" s="1"/>
  <c r="J2535" i="1" s="1"/>
  <c r="H2527" i="1"/>
  <c r="I2527" i="1" s="1"/>
  <c r="J2527" i="1" s="1"/>
  <c r="H2519" i="1"/>
  <c r="I2519" i="1" s="1"/>
  <c r="J2519" i="1" s="1"/>
  <c r="H2511" i="1"/>
  <c r="I2511" i="1" s="1"/>
  <c r="J2511" i="1" s="1"/>
  <c r="H2503" i="1"/>
  <c r="I2503" i="1" s="1"/>
  <c r="J2503" i="1" s="1"/>
  <c r="H2495" i="1"/>
  <c r="I2495" i="1" s="1"/>
  <c r="J2495" i="1" s="1"/>
  <c r="H2487" i="1"/>
  <c r="I2487" i="1" s="1"/>
  <c r="J2487" i="1" s="1"/>
  <c r="H2479" i="1"/>
  <c r="I2479" i="1" s="1"/>
  <c r="J2479" i="1" s="1"/>
  <c r="H2471" i="1"/>
  <c r="I2471" i="1" s="1"/>
  <c r="J2471" i="1" s="1"/>
  <c r="H2463" i="1"/>
  <c r="I2463" i="1" s="1"/>
  <c r="J2463" i="1" s="1"/>
  <c r="H2455" i="1"/>
  <c r="I2455" i="1" s="1"/>
  <c r="J2455" i="1" s="1"/>
  <c r="H2447" i="1"/>
  <c r="I2447" i="1" s="1"/>
  <c r="J2447" i="1" s="1"/>
  <c r="H2439" i="1"/>
  <c r="I2439" i="1" s="1"/>
  <c r="J2439" i="1" s="1"/>
  <c r="H2431" i="1"/>
  <c r="I2431" i="1" s="1"/>
  <c r="J2431" i="1" s="1"/>
  <c r="H2423" i="1"/>
  <c r="I2423" i="1" s="1"/>
  <c r="J2423" i="1" s="1"/>
  <c r="H2415" i="1"/>
  <c r="I2415" i="1" s="1"/>
  <c r="J2415" i="1" s="1"/>
  <c r="H2407" i="1"/>
  <c r="I2407" i="1" s="1"/>
  <c r="J2407" i="1" s="1"/>
  <c r="H2399" i="1"/>
  <c r="I2399" i="1" s="1"/>
  <c r="J2399" i="1" s="1"/>
  <c r="H2391" i="1"/>
  <c r="I2391" i="1" s="1"/>
  <c r="J2391" i="1" s="1"/>
  <c r="H2383" i="1"/>
  <c r="I2383" i="1" s="1"/>
  <c r="J2383" i="1" s="1"/>
  <c r="H2375" i="1"/>
  <c r="I2375" i="1" s="1"/>
  <c r="J2375" i="1" s="1"/>
  <c r="H2367" i="1"/>
  <c r="I2367" i="1" s="1"/>
  <c r="J2367" i="1" s="1"/>
  <c r="H2359" i="1"/>
  <c r="I2359" i="1" s="1"/>
  <c r="J2359" i="1" s="1"/>
  <c r="H2351" i="1"/>
  <c r="I2351" i="1" s="1"/>
  <c r="J2351" i="1" s="1"/>
  <c r="H2343" i="1"/>
  <c r="I2343" i="1" s="1"/>
  <c r="J2343" i="1" s="1"/>
  <c r="H2335" i="1"/>
  <c r="I2335" i="1" s="1"/>
  <c r="J2335" i="1" s="1"/>
  <c r="H2327" i="1"/>
  <c r="I2327" i="1" s="1"/>
  <c r="J2327" i="1" s="1"/>
  <c r="H2319" i="1"/>
  <c r="I2319" i="1" s="1"/>
  <c r="J2319" i="1" s="1"/>
  <c r="H2311" i="1"/>
  <c r="I2311" i="1" s="1"/>
  <c r="J2311" i="1" s="1"/>
  <c r="H2303" i="1"/>
  <c r="I2303" i="1" s="1"/>
  <c r="J2303" i="1" s="1"/>
  <c r="H2295" i="1"/>
  <c r="I2295" i="1" s="1"/>
  <c r="J2295" i="1" s="1"/>
  <c r="H2287" i="1"/>
  <c r="I2287" i="1" s="1"/>
  <c r="J2287" i="1" s="1"/>
  <c r="H2279" i="1"/>
  <c r="I2279" i="1" s="1"/>
  <c r="J2279" i="1" s="1"/>
  <c r="H2271" i="1"/>
  <c r="I2271" i="1" s="1"/>
  <c r="J2271" i="1" s="1"/>
  <c r="H2263" i="1"/>
  <c r="I2263" i="1" s="1"/>
  <c r="J2263" i="1" s="1"/>
  <c r="H2255" i="1"/>
  <c r="I2255" i="1" s="1"/>
  <c r="J2255" i="1" s="1"/>
  <c r="H2247" i="1"/>
  <c r="I2247" i="1" s="1"/>
  <c r="J2247" i="1" s="1"/>
  <c r="H2239" i="1"/>
  <c r="I2239" i="1" s="1"/>
  <c r="J2239" i="1" s="1"/>
  <c r="H2231" i="1"/>
  <c r="I2231" i="1" s="1"/>
  <c r="J2231" i="1" s="1"/>
  <c r="H2223" i="1"/>
  <c r="I2223" i="1" s="1"/>
  <c r="J2223" i="1" s="1"/>
  <c r="H2215" i="1"/>
  <c r="I2215" i="1" s="1"/>
  <c r="J2215" i="1" s="1"/>
  <c r="H2207" i="1"/>
  <c r="I2207" i="1" s="1"/>
  <c r="J2207" i="1" s="1"/>
  <c r="H2199" i="1"/>
  <c r="I2199" i="1" s="1"/>
  <c r="J2199" i="1" s="1"/>
  <c r="H2191" i="1"/>
  <c r="I2191" i="1" s="1"/>
  <c r="J2191" i="1" s="1"/>
  <c r="H2183" i="1"/>
  <c r="I2183" i="1" s="1"/>
  <c r="J2183" i="1" s="1"/>
  <c r="H2175" i="1"/>
  <c r="I2175" i="1" s="1"/>
  <c r="J2175" i="1" s="1"/>
  <c r="H2167" i="1"/>
  <c r="I2167" i="1" s="1"/>
  <c r="J2167" i="1" s="1"/>
  <c r="H2159" i="1"/>
  <c r="I2159" i="1" s="1"/>
  <c r="J2159" i="1" s="1"/>
  <c r="H2151" i="1"/>
  <c r="I2151" i="1" s="1"/>
  <c r="J2151" i="1" s="1"/>
  <c r="H2143" i="1"/>
  <c r="I2143" i="1" s="1"/>
  <c r="J2143" i="1" s="1"/>
  <c r="H2135" i="1"/>
  <c r="I2135" i="1" s="1"/>
  <c r="J2135" i="1" s="1"/>
  <c r="H2127" i="1"/>
  <c r="I2127" i="1" s="1"/>
  <c r="J2127" i="1" s="1"/>
  <c r="H2119" i="1"/>
  <c r="I2119" i="1" s="1"/>
  <c r="J2119" i="1" s="1"/>
  <c r="H2111" i="1"/>
  <c r="I2111" i="1" s="1"/>
  <c r="J2111" i="1" s="1"/>
  <c r="H2103" i="1"/>
  <c r="I2103" i="1" s="1"/>
  <c r="J2103" i="1" s="1"/>
  <c r="H2095" i="1"/>
  <c r="I2095" i="1" s="1"/>
  <c r="J2095" i="1" s="1"/>
  <c r="H2087" i="1"/>
  <c r="I2087" i="1" s="1"/>
  <c r="J2087" i="1" s="1"/>
  <c r="H2079" i="1"/>
  <c r="I2079" i="1" s="1"/>
  <c r="J2079" i="1" s="1"/>
  <c r="H2071" i="1"/>
  <c r="I2071" i="1" s="1"/>
  <c r="J2071" i="1" s="1"/>
  <c r="H2063" i="1"/>
  <c r="I2063" i="1" s="1"/>
  <c r="J2063" i="1" s="1"/>
  <c r="H2055" i="1"/>
  <c r="I2055" i="1" s="1"/>
  <c r="J2055" i="1" s="1"/>
  <c r="H2047" i="1"/>
  <c r="I2047" i="1" s="1"/>
  <c r="J2047" i="1" s="1"/>
  <c r="H2039" i="1"/>
  <c r="I2039" i="1" s="1"/>
  <c r="J2039" i="1" s="1"/>
  <c r="H2031" i="1"/>
  <c r="I2031" i="1" s="1"/>
  <c r="J2031" i="1" s="1"/>
  <c r="H2023" i="1"/>
  <c r="I2023" i="1" s="1"/>
  <c r="J2023" i="1" s="1"/>
  <c r="H2015" i="1"/>
  <c r="I2015" i="1" s="1"/>
  <c r="J2015" i="1" s="1"/>
  <c r="H2007" i="1"/>
  <c r="I2007" i="1" s="1"/>
  <c r="J2007" i="1" s="1"/>
  <c r="H1999" i="1"/>
  <c r="I1999" i="1" s="1"/>
  <c r="J1999" i="1" s="1"/>
  <c r="H1991" i="1"/>
  <c r="I1991" i="1" s="1"/>
  <c r="J1991" i="1" s="1"/>
  <c r="H1983" i="1"/>
  <c r="I1983" i="1" s="1"/>
  <c r="J1983" i="1" s="1"/>
  <c r="H1975" i="1"/>
  <c r="I1975" i="1" s="1"/>
  <c r="J1975" i="1" s="1"/>
  <c r="H1967" i="1"/>
  <c r="I1967" i="1" s="1"/>
  <c r="J1967" i="1" s="1"/>
  <c r="H1959" i="1"/>
  <c r="I1959" i="1" s="1"/>
  <c r="J1959" i="1" s="1"/>
  <c r="H1951" i="1"/>
  <c r="I1951" i="1" s="1"/>
  <c r="J1951" i="1" s="1"/>
  <c r="H1943" i="1"/>
  <c r="I1943" i="1" s="1"/>
  <c r="J1943" i="1" s="1"/>
  <c r="H1935" i="1"/>
  <c r="I1935" i="1" s="1"/>
  <c r="J1935" i="1" s="1"/>
  <c r="H1927" i="1"/>
  <c r="I1927" i="1" s="1"/>
  <c r="J1927" i="1" s="1"/>
  <c r="H1919" i="1"/>
  <c r="I1919" i="1" s="1"/>
  <c r="J1919" i="1" s="1"/>
  <c r="H1911" i="1"/>
  <c r="I1911" i="1" s="1"/>
  <c r="J1911" i="1" s="1"/>
  <c r="H1903" i="1"/>
  <c r="I1903" i="1" s="1"/>
  <c r="J1903" i="1" s="1"/>
  <c r="H1895" i="1"/>
  <c r="I1895" i="1" s="1"/>
  <c r="J1895" i="1" s="1"/>
  <c r="H1887" i="1"/>
  <c r="I1887" i="1" s="1"/>
  <c r="J1887" i="1" s="1"/>
  <c r="H1879" i="1"/>
  <c r="I1879" i="1" s="1"/>
  <c r="J1879" i="1" s="1"/>
  <c r="H1871" i="1"/>
  <c r="I1871" i="1" s="1"/>
  <c r="J1871" i="1" s="1"/>
  <c r="H1863" i="1"/>
  <c r="I1863" i="1" s="1"/>
  <c r="J1863" i="1" s="1"/>
  <c r="H1855" i="1"/>
  <c r="I1855" i="1" s="1"/>
  <c r="J1855" i="1" s="1"/>
  <c r="H1847" i="1"/>
  <c r="I1847" i="1" s="1"/>
  <c r="J1847" i="1" s="1"/>
  <c r="H1839" i="1"/>
  <c r="I1839" i="1" s="1"/>
  <c r="J1839" i="1" s="1"/>
  <c r="H1831" i="1"/>
  <c r="I1831" i="1" s="1"/>
  <c r="J1831" i="1" s="1"/>
  <c r="H1823" i="1"/>
  <c r="I1823" i="1" s="1"/>
  <c r="J1823" i="1" s="1"/>
  <c r="H1815" i="1"/>
  <c r="I1815" i="1" s="1"/>
  <c r="J1815" i="1" s="1"/>
  <c r="H1807" i="1"/>
  <c r="I1807" i="1" s="1"/>
  <c r="J1807" i="1" s="1"/>
  <c r="H1799" i="1"/>
  <c r="I1799" i="1" s="1"/>
  <c r="J1799" i="1" s="1"/>
  <c r="H1791" i="1"/>
  <c r="I1791" i="1" s="1"/>
  <c r="J1791" i="1" s="1"/>
  <c r="H1783" i="1"/>
  <c r="I1783" i="1" s="1"/>
  <c r="J1783" i="1" s="1"/>
  <c r="H1775" i="1"/>
  <c r="I1775" i="1" s="1"/>
  <c r="J1775" i="1" s="1"/>
  <c r="H1767" i="1"/>
  <c r="I1767" i="1" s="1"/>
  <c r="J1767" i="1" s="1"/>
  <c r="H1759" i="1"/>
  <c r="I1759" i="1" s="1"/>
  <c r="J1759" i="1" s="1"/>
  <c r="H1751" i="1"/>
  <c r="I1751" i="1" s="1"/>
  <c r="J1751" i="1" s="1"/>
  <c r="H1743" i="1"/>
  <c r="I1743" i="1" s="1"/>
  <c r="J1743" i="1" s="1"/>
  <c r="H1735" i="1"/>
  <c r="I1735" i="1" s="1"/>
  <c r="J1735" i="1" s="1"/>
  <c r="H1727" i="1"/>
  <c r="I1727" i="1" s="1"/>
  <c r="J1727" i="1" s="1"/>
  <c r="H1719" i="1"/>
  <c r="I1719" i="1" s="1"/>
  <c r="J1719" i="1" s="1"/>
  <c r="H1711" i="1"/>
  <c r="I1711" i="1" s="1"/>
  <c r="J1711" i="1" s="1"/>
  <c r="H1703" i="1"/>
  <c r="I1703" i="1" s="1"/>
  <c r="J1703" i="1" s="1"/>
  <c r="H1695" i="1"/>
  <c r="I1695" i="1" s="1"/>
  <c r="J1695" i="1" s="1"/>
  <c r="H1687" i="1"/>
  <c r="I1687" i="1" s="1"/>
  <c r="J1687" i="1" s="1"/>
  <c r="H1679" i="1"/>
  <c r="I1679" i="1" s="1"/>
  <c r="J1679" i="1" s="1"/>
  <c r="H1671" i="1"/>
  <c r="I1671" i="1" s="1"/>
  <c r="J1671" i="1" s="1"/>
  <c r="H1663" i="1"/>
  <c r="I1663" i="1" s="1"/>
  <c r="J1663" i="1" s="1"/>
  <c r="H1655" i="1"/>
  <c r="I1655" i="1" s="1"/>
  <c r="J1655" i="1" s="1"/>
  <c r="H1647" i="1"/>
  <c r="I1647" i="1" s="1"/>
  <c r="J1647" i="1" s="1"/>
  <c r="H1639" i="1"/>
  <c r="I1639" i="1" s="1"/>
  <c r="J1639" i="1" s="1"/>
  <c r="H1631" i="1"/>
  <c r="I1631" i="1" s="1"/>
  <c r="J1631" i="1" s="1"/>
  <c r="H1623" i="1"/>
  <c r="I1623" i="1" s="1"/>
  <c r="J1623" i="1" s="1"/>
  <c r="H1615" i="1"/>
  <c r="I1615" i="1" s="1"/>
  <c r="J1615" i="1" s="1"/>
  <c r="H1607" i="1"/>
  <c r="I1607" i="1" s="1"/>
  <c r="J1607" i="1" s="1"/>
  <c r="H1599" i="1"/>
  <c r="I1599" i="1" s="1"/>
  <c r="J1599" i="1" s="1"/>
  <c r="H1591" i="1"/>
  <c r="I1591" i="1" s="1"/>
  <c r="J1591" i="1" s="1"/>
  <c r="H1583" i="1"/>
  <c r="I1583" i="1" s="1"/>
  <c r="J1583" i="1" s="1"/>
  <c r="H1575" i="1"/>
  <c r="I1575" i="1" s="1"/>
  <c r="J1575" i="1" s="1"/>
  <c r="H1567" i="1"/>
  <c r="I1567" i="1" s="1"/>
  <c r="J1567" i="1" s="1"/>
  <c r="H1559" i="1"/>
  <c r="I1559" i="1" s="1"/>
  <c r="J1559" i="1" s="1"/>
  <c r="H1551" i="1"/>
  <c r="I1551" i="1" s="1"/>
  <c r="J1551" i="1" s="1"/>
  <c r="H1543" i="1"/>
  <c r="I1543" i="1" s="1"/>
  <c r="J1543" i="1" s="1"/>
  <c r="H1535" i="1"/>
  <c r="I1535" i="1" s="1"/>
  <c r="J1535" i="1" s="1"/>
  <c r="H1527" i="1"/>
  <c r="I1527" i="1" s="1"/>
  <c r="J1527" i="1" s="1"/>
  <c r="H1519" i="1"/>
  <c r="I1519" i="1" s="1"/>
  <c r="J1519" i="1" s="1"/>
  <c r="H1511" i="1"/>
  <c r="I1511" i="1" s="1"/>
  <c r="J1511" i="1" s="1"/>
  <c r="H1503" i="1"/>
  <c r="I1503" i="1" s="1"/>
  <c r="J1503" i="1" s="1"/>
  <c r="H1495" i="1"/>
  <c r="I1495" i="1" s="1"/>
  <c r="J1495" i="1" s="1"/>
  <c r="H1487" i="1"/>
  <c r="I1487" i="1" s="1"/>
  <c r="J1487" i="1" s="1"/>
  <c r="H1479" i="1"/>
  <c r="I1479" i="1" s="1"/>
  <c r="J1479" i="1" s="1"/>
  <c r="H1471" i="1"/>
  <c r="I1471" i="1" s="1"/>
  <c r="J1471" i="1" s="1"/>
  <c r="H1463" i="1"/>
  <c r="I1463" i="1" s="1"/>
  <c r="J1463" i="1" s="1"/>
  <c r="H1455" i="1"/>
  <c r="I1455" i="1" s="1"/>
  <c r="J1455" i="1" s="1"/>
  <c r="H1447" i="1"/>
  <c r="I1447" i="1" s="1"/>
  <c r="J1447" i="1" s="1"/>
  <c r="H1439" i="1"/>
  <c r="I1439" i="1" s="1"/>
  <c r="J1439" i="1" s="1"/>
  <c r="H1431" i="1"/>
  <c r="I1431" i="1" s="1"/>
  <c r="J1431" i="1" s="1"/>
  <c r="H1423" i="1"/>
  <c r="I1423" i="1" s="1"/>
  <c r="J1423" i="1" s="1"/>
  <c r="H1415" i="1"/>
  <c r="I1415" i="1" s="1"/>
  <c r="J1415" i="1" s="1"/>
  <c r="H1407" i="1"/>
  <c r="I1407" i="1" s="1"/>
  <c r="J1407" i="1" s="1"/>
  <c r="H1399" i="1"/>
  <c r="I1399" i="1" s="1"/>
  <c r="J1399" i="1" s="1"/>
  <c r="H1391" i="1"/>
  <c r="I1391" i="1" s="1"/>
  <c r="J1391" i="1" s="1"/>
  <c r="H1383" i="1"/>
  <c r="I1383" i="1" s="1"/>
  <c r="J1383" i="1" s="1"/>
  <c r="H1375" i="1"/>
  <c r="I1375" i="1" s="1"/>
  <c r="J1375" i="1" s="1"/>
  <c r="H1367" i="1"/>
  <c r="I1367" i="1" s="1"/>
  <c r="J1367" i="1" s="1"/>
  <c r="H1359" i="1"/>
  <c r="I1359" i="1" s="1"/>
  <c r="J1359" i="1" s="1"/>
  <c r="H1351" i="1"/>
  <c r="I1351" i="1" s="1"/>
  <c r="J1351" i="1" s="1"/>
  <c r="H1343" i="1"/>
  <c r="I1343" i="1" s="1"/>
  <c r="J1343" i="1" s="1"/>
  <c r="H1335" i="1"/>
  <c r="I1335" i="1" s="1"/>
  <c r="J1335" i="1" s="1"/>
  <c r="H1327" i="1"/>
  <c r="I1327" i="1" s="1"/>
  <c r="J1327" i="1" s="1"/>
  <c r="H1319" i="1"/>
  <c r="I1319" i="1" s="1"/>
  <c r="J1319" i="1" s="1"/>
  <c r="H1311" i="1"/>
  <c r="I1311" i="1" s="1"/>
  <c r="J1311" i="1" s="1"/>
  <c r="H1303" i="1"/>
  <c r="I1303" i="1" s="1"/>
  <c r="J1303" i="1" s="1"/>
  <c r="H1295" i="1"/>
  <c r="I1295" i="1" s="1"/>
  <c r="J1295" i="1" s="1"/>
  <c r="H1287" i="1"/>
  <c r="I1287" i="1" s="1"/>
  <c r="J1287" i="1" s="1"/>
  <c r="H1279" i="1"/>
  <c r="I1279" i="1" s="1"/>
  <c r="J1279" i="1" s="1"/>
  <c r="H1271" i="1"/>
  <c r="I1271" i="1" s="1"/>
  <c r="J1271" i="1" s="1"/>
  <c r="H1263" i="1"/>
  <c r="I1263" i="1" s="1"/>
  <c r="J1263" i="1" s="1"/>
  <c r="H1255" i="1"/>
  <c r="I1255" i="1" s="1"/>
  <c r="J1255" i="1" s="1"/>
  <c r="H1247" i="1"/>
  <c r="I1247" i="1" s="1"/>
  <c r="J1247" i="1" s="1"/>
  <c r="H1239" i="1"/>
  <c r="I1239" i="1" s="1"/>
  <c r="J1239" i="1" s="1"/>
  <c r="H1231" i="1"/>
  <c r="I1231" i="1" s="1"/>
  <c r="J1231" i="1" s="1"/>
  <c r="H1223" i="1"/>
  <c r="I1223" i="1" s="1"/>
  <c r="J1223" i="1" s="1"/>
  <c r="H1215" i="1"/>
  <c r="I1215" i="1" s="1"/>
  <c r="J1215" i="1" s="1"/>
  <c r="H1207" i="1"/>
  <c r="I1207" i="1" s="1"/>
  <c r="J1207" i="1" s="1"/>
  <c r="H1199" i="1"/>
  <c r="I1199" i="1" s="1"/>
  <c r="J1199" i="1" s="1"/>
  <c r="H1191" i="1"/>
  <c r="I1191" i="1" s="1"/>
  <c r="J1191" i="1" s="1"/>
  <c r="H1183" i="1"/>
  <c r="I1183" i="1" s="1"/>
  <c r="J1183" i="1" s="1"/>
  <c r="H1175" i="1"/>
  <c r="I1175" i="1" s="1"/>
  <c r="J1175" i="1" s="1"/>
  <c r="H1167" i="1"/>
  <c r="I1167" i="1" s="1"/>
  <c r="J1167" i="1" s="1"/>
  <c r="H1159" i="1"/>
  <c r="I1159" i="1" s="1"/>
  <c r="J1159" i="1" s="1"/>
  <c r="H1151" i="1"/>
  <c r="I1151" i="1" s="1"/>
  <c r="J1151" i="1" s="1"/>
  <c r="H1143" i="1"/>
  <c r="I1143" i="1" s="1"/>
  <c r="J1143" i="1" s="1"/>
  <c r="H1135" i="1"/>
  <c r="I1135" i="1" s="1"/>
  <c r="J1135" i="1" s="1"/>
  <c r="H1127" i="1"/>
  <c r="I1127" i="1" s="1"/>
  <c r="J1127" i="1" s="1"/>
  <c r="H1119" i="1"/>
  <c r="I1119" i="1" s="1"/>
  <c r="J1119" i="1" s="1"/>
  <c r="H1111" i="1"/>
  <c r="I1111" i="1" s="1"/>
  <c r="J1111" i="1" s="1"/>
  <c r="H1103" i="1"/>
  <c r="I1103" i="1" s="1"/>
  <c r="J1103" i="1" s="1"/>
  <c r="H1095" i="1"/>
  <c r="I1095" i="1" s="1"/>
  <c r="J1095" i="1" s="1"/>
  <c r="H1087" i="1"/>
  <c r="I1087" i="1" s="1"/>
  <c r="J1087" i="1" s="1"/>
  <c r="H1079" i="1"/>
  <c r="I1079" i="1" s="1"/>
  <c r="J1079" i="1" s="1"/>
  <c r="H1071" i="1"/>
  <c r="I1071" i="1" s="1"/>
  <c r="J1071" i="1" s="1"/>
  <c r="H1063" i="1"/>
  <c r="I1063" i="1" s="1"/>
  <c r="J1063" i="1" s="1"/>
  <c r="H1055" i="1"/>
  <c r="I1055" i="1" s="1"/>
  <c r="J1055" i="1" s="1"/>
  <c r="H1047" i="1"/>
  <c r="I1047" i="1" s="1"/>
  <c r="J1047" i="1" s="1"/>
  <c r="H1039" i="1"/>
  <c r="I1039" i="1" s="1"/>
  <c r="J1039" i="1" s="1"/>
  <c r="H1031" i="1"/>
  <c r="I1031" i="1" s="1"/>
  <c r="J1031" i="1" s="1"/>
  <c r="H1023" i="1"/>
  <c r="I1023" i="1" s="1"/>
  <c r="J1023" i="1" s="1"/>
  <c r="H1015" i="1"/>
  <c r="I1015" i="1" s="1"/>
  <c r="J1015" i="1" s="1"/>
  <c r="H1007" i="1"/>
  <c r="I1007" i="1" s="1"/>
  <c r="J1007" i="1" s="1"/>
  <c r="H999" i="1"/>
  <c r="I999" i="1" s="1"/>
  <c r="J999" i="1" s="1"/>
  <c r="H991" i="1"/>
  <c r="I991" i="1" s="1"/>
  <c r="J991" i="1" s="1"/>
  <c r="H983" i="1"/>
  <c r="I983" i="1" s="1"/>
  <c r="J983" i="1" s="1"/>
  <c r="H975" i="1"/>
  <c r="I975" i="1" s="1"/>
  <c r="J975" i="1" s="1"/>
  <c r="H967" i="1"/>
  <c r="I967" i="1" s="1"/>
  <c r="J967" i="1" s="1"/>
  <c r="H959" i="1"/>
  <c r="I959" i="1" s="1"/>
  <c r="J959" i="1" s="1"/>
  <c r="H951" i="1"/>
  <c r="I951" i="1" s="1"/>
  <c r="J951" i="1" s="1"/>
  <c r="H943" i="1"/>
  <c r="I943" i="1" s="1"/>
  <c r="J943" i="1" s="1"/>
  <c r="H935" i="1"/>
  <c r="I935" i="1" s="1"/>
  <c r="J935" i="1" s="1"/>
  <c r="H927" i="1"/>
  <c r="I927" i="1" s="1"/>
  <c r="J927" i="1" s="1"/>
  <c r="H919" i="1"/>
  <c r="I919" i="1" s="1"/>
  <c r="J919" i="1" s="1"/>
  <c r="H911" i="1"/>
  <c r="I911" i="1" s="1"/>
  <c r="J911" i="1" s="1"/>
  <c r="H903" i="1"/>
  <c r="I903" i="1" s="1"/>
  <c r="J903" i="1" s="1"/>
  <c r="H895" i="1"/>
  <c r="I895" i="1" s="1"/>
  <c r="J895" i="1" s="1"/>
  <c r="H887" i="1"/>
  <c r="I887" i="1" s="1"/>
  <c r="J887" i="1" s="1"/>
  <c r="H879" i="1"/>
  <c r="I879" i="1" s="1"/>
  <c r="J879" i="1" s="1"/>
  <c r="H871" i="1"/>
  <c r="I871" i="1" s="1"/>
  <c r="J871" i="1" s="1"/>
  <c r="H863" i="1"/>
  <c r="I863" i="1" s="1"/>
  <c r="J863" i="1" s="1"/>
  <c r="H855" i="1"/>
  <c r="I855" i="1" s="1"/>
  <c r="J855" i="1" s="1"/>
  <c r="H847" i="1"/>
  <c r="I847" i="1" s="1"/>
  <c r="J847" i="1" s="1"/>
  <c r="H839" i="1"/>
  <c r="I839" i="1" s="1"/>
  <c r="J839" i="1" s="1"/>
  <c r="H831" i="1"/>
  <c r="I831" i="1" s="1"/>
  <c r="J831" i="1" s="1"/>
  <c r="H823" i="1"/>
  <c r="I823" i="1" s="1"/>
  <c r="J823" i="1" s="1"/>
  <c r="H815" i="1"/>
  <c r="I815" i="1" s="1"/>
  <c r="J815" i="1" s="1"/>
  <c r="H807" i="1"/>
  <c r="I807" i="1" s="1"/>
  <c r="J807" i="1" s="1"/>
  <c r="H799" i="1"/>
  <c r="I799" i="1" s="1"/>
  <c r="J799" i="1" s="1"/>
  <c r="H791" i="1"/>
  <c r="I791" i="1" s="1"/>
  <c r="J791" i="1" s="1"/>
  <c r="H783" i="1"/>
  <c r="I783" i="1" s="1"/>
  <c r="J783" i="1" s="1"/>
  <c r="H775" i="1"/>
  <c r="I775" i="1" s="1"/>
  <c r="J775" i="1" s="1"/>
  <c r="H767" i="1"/>
  <c r="I767" i="1" s="1"/>
  <c r="J767" i="1" s="1"/>
  <c r="H759" i="1"/>
  <c r="I759" i="1" s="1"/>
  <c r="J759" i="1" s="1"/>
  <c r="H751" i="1"/>
  <c r="I751" i="1" s="1"/>
  <c r="J751" i="1" s="1"/>
  <c r="H743" i="1"/>
  <c r="I743" i="1" s="1"/>
  <c r="J743" i="1" s="1"/>
  <c r="H735" i="1"/>
  <c r="I735" i="1" s="1"/>
  <c r="J735" i="1" s="1"/>
  <c r="H727" i="1"/>
  <c r="I727" i="1" s="1"/>
  <c r="J727" i="1" s="1"/>
  <c r="H719" i="1"/>
  <c r="I719" i="1" s="1"/>
  <c r="J719" i="1" s="1"/>
  <c r="H711" i="1"/>
  <c r="I711" i="1" s="1"/>
  <c r="J711" i="1" s="1"/>
  <c r="H703" i="1"/>
  <c r="I703" i="1" s="1"/>
  <c r="J703" i="1" s="1"/>
  <c r="H695" i="1"/>
  <c r="I695" i="1" s="1"/>
  <c r="J695" i="1" s="1"/>
  <c r="H687" i="1"/>
  <c r="I687" i="1" s="1"/>
  <c r="J687" i="1" s="1"/>
  <c r="H679" i="1"/>
  <c r="I679" i="1" s="1"/>
  <c r="J679" i="1" s="1"/>
  <c r="H671" i="1"/>
  <c r="I671" i="1" s="1"/>
  <c r="J671" i="1" s="1"/>
  <c r="H663" i="1"/>
  <c r="I663" i="1" s="1"/>
  <c r="J663" i="1" s="1"/>
  <c r="H655" i="1"/>
  <c r="I655" i="1" s="1"/>
  <c r="J655" i="1" s="1"/>
  <c r="H647" i="1"/>
  <c r="I647" i="1" s="1"/>
  <c r="J647" i="1" s="1"/>
  <c r="H639" i="1"/>
  <c r="I639" i="1" s="1"/>
  <c r="J639" i="1" s="1"/>
  <c r="H631" i="1"/>
  <c r="I631" i="1" s="1"/>
  <c r="J631" i="1" s="1"/>
  <c r="H623" i="1"/>
  <c r="I623" i="1" s="1"/>
  <c r="J623" i="1" s="1"/>
  <c r="H615" i="1"/>
  <c r="I615" i="1" s="1"/>
  <c r="J615" i="1" s="1"/>
  <c r="H607" i="1"/>
  <c r="I607" i="1" s="1"/>
  <c r="J607" i="1" s="1"/>
  <c r="H599" i="1"/>
  <c r="I599" i="1" s="1"/>
  <c r="J599" i="1" s="1"/>
  <c r="H591" i="1"/>
  <c r="I591" i="1" s="1"/>
  <c r="J591" i="1" s="1"/>
  <c r="H583" i="1"/>
  <c r="I583" i="1" s="1"/>
  <c r="J583" i="1" s="1"/>
  <c r="H575" i="1"/>
  <c r="I575" i="1" s="1"/>
  <c r="J575" i="1" s="1"/>
  <c r="H567" i="1"/>
  <c r="I567" i="1" s="1"/>
  <c r="J567" i="1" s="1"/>
  <c r="H559" i="1"/>
  <c r="I559" i="1" s="1"/>
  <c r="J559" i="1" s="1"/>
  <c r="H551" i="1"/>
  <c r="I551" i="1" s="1"/>
  <c r="J551" i="1" s="1"/>
  <c r="H543" i="1"/>
  <c r="I543" i="1" s="1"/>
  <c r="J543" i="1" s="1"/>
  <c r="H535" i="1"/>
  <c r="I535" i="1" s="1"/>
  <c r="J535" i="1" s="1"/>
  <c r="H527" i="1"/>
  <c r="I527" i="1" s="1"/>
  <c r="J527" i="1" s="1"/>
  <c r="H519" i="1"/>
  <c r="I519" i="1" s="1"/>
  <c r="J519" i="1" s="1"/>
  <c r="H511" i="1"/>
  <c r="I511" i="1" s="1"/>
  <c r="J511" i="1" s="1"/>
  <c r="H503" i="1"/>
  <c r="I503" i="1" s="1"/>
  <c r="J503" i="1" s="1"/>
  <c r="H495" i="1"/>
  <c r="I495" i="1" s="1"/>
  <c r="J495" i="1" s="1"/>
  <c r="H487" i="1"/>
  <c r="I487" i="1" s="1"/>
  <c r="J487" i="1" s="1"/>
  <c r="H479" i="1"/>
  <c r="I479" i="1" s="1"/>
  <c r="J479" i="1" s="1"/>
  <c r="H471" i="1"/>
  <c r="I471" i="1" s="1"/>
  <c r="J471" i="1" s="1"/>
  <c r="H463" i="1"/>
  <c r="I463" i="1" s="1"/>
  <c r="J463" i="1" s="1"/>
  <c r="H455" i="1"/>
  <c r="I455" i="1" s="1"/>
  <c r="J455" i="1" s="1"/>
  <c r="H447" i="1"/>
  <c r="I447" i="1" s="1"/>
  <c r="J447" i="1" s="1"/>
  <c r="H439" i="1"/>
  <c r="I439" i="1" s="1"/>
  <c r="J439" i="1" s="1"/>
  <c r="H431" i="1"/>
  <c r="I431" i="1" s="1"/>
  <c r="J431" i="1" s="1"/>
  <c r="H423" i="1"/>
  <c r="I423" i="1" s="1"/>
  <c r="J423" i="1" s="1"/>
  <c r="H415" i="1"/>
  <c r="I415" i="1" s="1"/>
  <c r="J415" i="1" s="1"/>
  <c r="H407" i="1"/>
  <c r="I407" i="1" s="1"/>
  <c r="J407" i="1" s="1"/>
  <c r="H398" i="1"/>
  <c r="I398" i="1" s="1"/>
  <c r="J398" i="1" s="1"/>
  <c r="H390" i="1"/>
  <c r="I390" i="1" s="1"/>
  <c r="J390" i="1" s="1"/>
  <c r="H382" i="1"/>
  <c r="I382" i="1" s="1"/>
  <c r="J382" i="1" s="1"/>
  <c r="H374" i="1"/>
  <c r="I374" i="1" s="1"/>
  <c r="J374" i="1" s="1"/>
  <c r="H366" i="1"/>
  <c r="I366" i="1" s="1"/>
  <c r="J366" i="1" s="1"/>
  <c r="H358" i="1"/>
  <c r="I358" i="1" s="1"/>
  <c r="J358" i="1" s="1"/>
  <c r="H350" i="1"/>
  <c r="I350" i="1" s="1"/>
  <c r="J350" i="1" s="1"/>
  <c r="H342" i="1"/>
  <c r="I342" i="1" s="1"/>
  <c r="J342" i="1" s="1"/>
  <c r="H334" i="1"/>
  <c r="I334" i="1" s="1"/>
  <c r="J334" i="1" s="1"/>
  <c r="H326" i="1"/>
  <c r="I326" i="1" s="1"/>
  <c r="J326" i="1" s="1"/>
  <c r="H318" i="1"/>
  <c r="I318" i="1" s="1"/>
  <c r="J318" i="1" s="1"/>
  <c r="H310" i="1"/>
  <c r="I310" i="1" s="1"/>
  <c r="J310" i="1" s="1"/>
  <c r="H302" i="1"/>
  <c r="I302" i="1" s="1"/>
  <c r="J302" i="1" s="1"/>
  <c r="H294" i="1"/>
  <c r="I294" i="1" s="1"/>
  <c r="J294" i="1" s="1"/>
  <c r="H286" i="1"/>
  <c r="I286" i="1" s="1"/>
  <c r="J286" i="1" s="1"/>
  <c r="H278" i="1"/>
  <c r="I278" i="1" s="1"/>
  <c r="J278" i="1" s="1"/>
  <c r="H270" i="1"/>
  <c r="I270" i="1" s="1"/>
  <c r="J270" i="1" s="1"/>
  <c r="H262" i="1"/>
  <c r="I262" i="1" s="1"/>
  <c r="J262" i="1" s="1"/>
  <c r="H254" i="1"/>
  <c r="I254" i="1" s="1"/>
  <c r="J254" i="1" s="1"/>
  <c r="H246" i="1"/>
  <c r="I246" i="1" s="1"/>
  <c r="J246" i="1" s="1"/>
  <c r="H238" i="1"/>
  <c r="I238" i="1" s="1"/>
  <c r="J238" i="1" s="1"/>
  <c r="H230" i="1"/>
  <c r="I230" i="1" s="1"/>
  <c r="J230" i="1" s="1"/>
  <c r="H222" i="1"/>
  <c r="I222" i="1" s="1"/>
  <c r="J222" i="1" s="1"/>
  <c r="H214" i="1"/>
  <c r="I214" i="1" s="1"/>
  <c r="J214" i="1" s="1"/>
  <c r="H206" i="1"/>
  <c r="I206" i="1" s="1"/>
  <c r="J206" i="1" s="1"/>
  <c r="H198" i="1"/>
  <c r="I198" i="1" s="1"/>
  <c r="J198" i="1" s="1"/>
  <c r="H190" i="1"/>
  <c r="I190" i="1" s="1"/>
  <c r="J190" i="1" s="1"/>
  <c r="H182" i="1"/>
  <c r="I182" i="1" s="1"/>
  <c r="J182" i="1" s="1"/>
  <c r="H174" i="1"/>
  <c r="I174" i="1" s="1"/>
  <c r="J174" i="1" s="1"/>
  <c r="H166" i="1"/>
  <c r="I166" i="1" s="1"/>
  <c r="J166" i="1" s="1"/>
  <c r="H158" i="1"/>
  <c r="I158" i="1" s="1"/>
  <c r="J158" i="1" s="1"/>
  <c r="H150" i="1"/>
  <c r="I150" i="1" s="1"/>
  <c r="J150" i="1" s="1"/>
  <c r="H142" i="1"/>
  <c r="I142" i="1" s="1"/>
  <c r="J142" i="1" s="1"/>
  <c r="H134" i="1"/>
  <c r="I134" i="1" s="1"/>
  <c r="J134" i="1" s="1"/>
  <c r="H126" i="1"/>
  <c r="I126" i="1" s="1"/>
  <c r="J126" i="1" s="1"/>
  <c r="H118" i="1"/>
  <c r="I118" i="1" s="1"/>
  <c r="J118" i="1" s="1"/>
  <c r="H110" i="1"/>
  <c r="I110" i="1" s="1"/>
  <c r="J110" i="1" s="1"/>
  <c r="H102" i="1"/>
  <c r="I102" i="1" s="1"/>
  <c r="J102" i="1" s="1"/>
  <c r="H94" i="1"/>
  <c r="I94" i="1" s="1"/>
  <c r="J94" i="1" s="1"/>
  <c r="H86" i="1"/>
  <c r="I86" i="1" s="1"/>
  <c r="J86" i="1" s="1"/>
  <c r="H78" i="1"/>
  <c r="I78" i="1" s="1"/>
  <c r="J78" i="1" s="1"/>
  <c r="H70" i="1"/>
  <c r="I70" i="1" s="1"/>
  <c r="J70" i="1" s="1"/>
  <c r="H62" i="1"/>
  <c r="I62" i="1" s="1"/>
  <c r="J62" i="1" s="1"/>
  <c r="H54" i="1"/>
  <c r="I54" i="1" s="1"/>
  <c r="J54" i="1" s="1"/>
  <c r="H46" i="1"/>
  <c r="I46" i="1" s="1"/>
  <c r="J46" i="1" s="1"/>
  <c r="H38" i="1"/>
  <c r="I38" i="1" s="1"/>
  <c r="J38" i="1" s="1"/>
  <c r="H30" i="1"/>
  <c r="I30" i="1" s="1"/>
  <c r="J30" i="1" s="1"/>
  <c r="H22" i="1"/>
  <c r="I22" i="1" s="1"/>
  <c r="J22" i="1" s="1"/>
  <c r="H14" i="1"/>
  <c r="I14" i="1" s="1"/>
  <c r="J14" i="1" s="1"/>
  <c r="H6" i="1"/>
  <c r="I6" i="1" s="1"/>
  <c r="J6" i="1" s="1"/>
  <c r="H5774" i="1"/>
  <c r="I5774" i="1" s="1"/>
  <c r="J5774" i="1" s="1"/>
  <c r="H5766" i="1"/>
  <c r="I5766" i="1" s="1"/>
  <c r="J5766" i="1" s="1"/>
  <c r="H5758" i="1"/>
  <c r="I5758" i="1" s="1"/>
  <c r="J5758" i="1" s="1"/>
  <c r="H5750" i="1"/>
  <c r="I5750" i="1" s="1"/>
  <c r="J5750" i="1" s="1"/>
  <c r="H5742" i="1"/>
  <c r="I5742" i="1" s="1"/>
  <c r="J5742" i="1" s="1"/>
  <c r="H5734" i="1"/>
  <c r="I5734" i="1" s="1"/>
  <c r="J5734" i="1" s="1"/>
  <c r="H5726" i="1"/>
  <c r="I5726" i="1" s="1"/>
  <c r="J5726" i="1" s="1"/>
  <c r="H5718" i="1"/>
  <c r="I5718" i="1" s="1"/>
  <c r="J5718" i="1" s="1"/>
  <c r="H5710" i="1"/>
  <c r="I5710" i="1" s="1"/>
  <c r="J5710" i="1" s="1"/>
  <c r="H5702" i="1"/>
  <c r="I5702" i="1" s="1"/>
  <c r="J5702" i="1" s="1"/>
  <c r="H5694" i="1"/>
  <c r="I5694" i="1" s="1"/>
  <c r="J5694" i="1" s="1"/>
  <c r="H5686" i="1"/>
  <c r="I5686" i="1" s="1"/>
  <c r="J5686" i="1" s="1"/>
  <c r="H5678" i="1"/>
  <c r="I5678" i="1" s="1"/>
  <c r="J5678" i="1" s="1"/>
  <c r="H5670" i="1"/>
  <c r="I5670" i="1" s="1"/>
  <c r="J5670" i="1" s="1"/>
  <c r="H5662" i="1"/>
  <c r="I5662" i="1" s="1"/>
  <c r="J5662" i="1" s="1"/>
  <c r="H5654" i="1"/>
  <c r="I5654" i="1" s="1"/>
  <c r="J5654" i="1" s="1"/>
  <c r="H5646" i="1"/>
  <c r="I5646" i="1" s="1"/>
  <c r="J5646" i="1" s="1"/>
  <c r="H5638" i="1"/>
  <c r="I5638" i="1" s="1"/>
  <c r="J5638" i="1" s="1"/>
  <c r="H5630" i="1"/>
  <c r="I5630" i="1" s="1"/>
  <c r="J5630" i="1" s="1"/>
  <c r="H5622" i="1"/>
  <c r="I5622" i="1" s="1"/>
  <c r="J5622" i="1" s="1"/>
  <c r="H5614" i="1"/>
  <c r="I5614" i="1" s="1"/>
  <c r="J5614" i="1" s="1"/>
  <c r="H5606" i="1"/>
  <c r="I5606" i="1" s="1"/>
  <c r="J5606" i="1" s="1"/>
  <c r="H5598" i="1"/>
  <c r="I5598" i="1" s="1"/>
  <c r="J5598" i="1" s="1"/>
  <c r="H5590" i="1"/>
  <c r="I5590" i="1" s="1"/>
  <c r="J5590" i="1" s="1"/>
  <c r="H5582" i="1"/>
  <c r="I5582" i="1" s="1"/>
  <c r="J5582" i="1" s="1"/>
  <c r="H5574" i="1"/>
  <c r="I5574" i="1" s="1"/>
  <c r="J5574" i="1" s="1"/>
  <c r="H5566" i="1"/>
  <c r="I5566" i="1" s="1"/>
  <c r="J5566" i="1" s="1"/>
  <c r="H5558" i="1"/>
  <c r="I5558" i="1" s="1"/>
  <c r="J5558" i="1" s="1"/>
  <c r="H5550" i="1"/>
  <c r="I5550" i="1" s="1"/>
  <c r="J5550" i="1" s="1"/>
  <c r="H5542" i="1"/>
  <c r="I5542" i="1" s="1"/>
  <c r="J5542" i="1" s="1"/>
  <c r="H5534" i="1"/>
  <c r="I5534" i="1" s="1"/>
  <c r="J5534" i="1" s="1"/>
  <c r="H5526" i="1"/>
  <c r="I5526" i="1" s="1"/>
  <c r="J5526" i="1" s="1"/>
  <c r="H5518" i="1"/>
  <c r="I5518" i="1" s="1"/>
  <c r="J5518" i="1" s="1"/>
  <c r="H5510" i="1"/>
  <c r="I5510" i="1" s="1"/>
  <c r="J5510" i="1" s="1"/>
  <c r="H5502" i="1"/>
  <c r="I5502" i="1" s="1"/>
  <c r="J5502" i="1" s="1"/>
  <c r="H5494" i="1"/>
  <c r="I5494" i="1" s="1"/>
  <c r="J5494" i="1" s="1"/>
  <c r="H5486" i="1"/>
  <c r="I5486" i="1" s="1"/>
  <c r="J5486" i="1" s="1"/>
  <c r="H5478" i="1"/>
  <c r="I5478" i="1" s="1"/>
  <c r="J5478" i="1" s="1"/>
  <c r="H5470" i="1"/>
  <c r="I5470" i="1" s="1"/>
  <c r="J5470" i="1" s="1"/>
  <c r="H5462" i="1"/>
  <c r="I5462" i="1" s="1"/>
  <c r="J5462" i="1" s="1"/>
  <c r="H5454" i="1"/>
  <c r="I5454" i="1" s="1"/>
  <c r="J5454" i="1" s="1"/>
  <c r="H5446" i="1"/>
  <c r="I5446" i="1" s="1"/>
  <c r="J5446" i="1" s="1"/>
  <c r="H5438" i="1"/>
  <c r="I5438" i="1" s="1"/>
  <c r="J5438" i="1" s="1"/>
  <c r="H5430" i="1"/>
  <c r="I5430" i="1" s="1"/>
  <c r="J5430" i="1" s="1"/>
  <c r="H5422" i="1"/>
  <c r="I5422" i="1" s="1"/>
  <c r="J5422" i="1" s="1"/>
  <c r="H5414" i="1"/>
  <c r="I5414" i="1" s="1"/>
  <c r="J5414" i="1" s="1"/>
  <c r="H5406" i="1"/>
  <c r="I5406" i="1" s="1"/>
  <c r="J5406" i="1" s="1"/>
  <c r="H5398" i="1"/>
  <c r="I5398" i="1" s="1"/>
  <c r="J5398" i="1" s="1"/>
  <c r="H5390" i="1"/>
  <c r="I5390" i="1" s="1"/>
  <c r="J5390" i="1" s="1"/>
  <c r="H5382" i="1"/>
  <c r="I5382" i="1" s="1"/>
  <c r="J5382" i="1" s="1"/>
  <c r="H5374" i="1"/>
  <c r="I5374" i="1" s="1"/>
  <c r="J5374" i="1" s="1"/>
  <c r="H5366" i="1"/>
  <c r="I5366" i="1" s="1"/>
  <c r="J5366" i="1" s="1"/>
  <c r="H5358" i="1"/>
  <c r="I5358" i="1" s="1"/>
  <c r="J5358" i="1" s="1"/>
  <c r="H5350" i="1"/>
  <c r="I5350" i="1" s="1"/>
  <c r="J5350" i="1" s="1"/>
  <c r="H5342" i="1"/>
  <c r="I5342" i="1" s="1"/>
  <c r="J5342" i="1" s="1"/>
  <c r="H5334" i="1"/>
  <c r="I5334" i="1" s="1"/>
  <c r="J5334" i="1" s="1"/>
  <c r="H5326" i="1"/>
  <c r="I5326" i="1" s="1"/>
  <c r="J5326" i="1" s="1"/>
  <c r="H5318" i="1"/>
  <c r="I5318" i="1" s="1"/>
  <c r="J5318" i="1" s="1"/>
  <c r="H5310" i="1"/>
  <c r="I5310" i="1" s="1"/>
  <c r="J5310" i="1" s="1"/>
  <c r="H5302" i="1"/>
  <c r="I5302" i="1" s="1"/>
  <c r="J5302" i="1" s="1"/>
  <c r="H5294" i="1"/>
  <c r="I5294" i="1" s="1"/>
  <c r="J5294" i="1" s="1"/>
  <c r="H5286" i="1"/>
  <c r="I5286" i="1" s="1"/>
  <c r="J5286" i="1" s="1"/>
  <c r="H5278" i="1"/>
  <c r="I5278" i="1" s="1"/>
  <c r="J5278" i="1" s="1"/>
  <c r="H5270" i="1"/>
  <c r="I5270" i="1" s="1"/>
  <c r="J5270" i="1" s="1"/>
  <c r="H5262" i="1"/>
  <c r="I5262" i="1" s="1"/>
  <c r="J5262" i="1" s="1"/>
  <c r="H5254" i="1"/>
  <c r="I5254" i="1" s="1"/>
  <c r="J5254" i="1" s="1"/>
  <c r="H5246" i="1"/>
  <c r="I5246" i="1" s="1"/>
  <c r="J5246" i="1" s="1"/>
  <c r="H5238" i="1"/>
  <c r="I5238" i="1" s="1"/>
  <c r="J5238" i="1" s="1"/>
  <c r="H5230" i="1"/>
  <c r="I5230" i="1" s="1"/>
  <c r="J5230" i="1" s="1"/>
  <c r="H5222" i="1"/>
  <c r="I5222" i="1" s="1"/>
  <c r="J5222" i="1" s="1"/>
  <c r="H5214" i="1"/>
  <c r="I5214" i="1" s="1"/>
  <c r="J5214" i="1" s="1"/>
  <c r="H5206" i="1"/>
  <c r="I5206" i="1" s="1"/>
  <c r="J5206" i="1" s="1"/>
  <c r="H5198" i="1"/>
  <c r="I5198" i="1" s="1"/>
  <c r="J5198" i="1" s="1"/>
  <c r="H5190" i="1"/>
  <c r="I5190" i="1" s="1"/>
  <c r="J5190" i="1" s="1"/>
  <c r="H5182" i="1"/>
  <c r="I5182" i="1" s="1"/>
  <c r="J5182" i="1" s="1"/>
  <c r="H5174" i="1"/>
  <c r="I5174" i="1" s="1"/>
  <c r="J5174" i="1" s="1"/>
  <c r="H5166" i="1"/>
  <c r="I5166" i="1" s="1"/>
  <c r="J5166" i="1" s="1"/>
  <c r="H5158" i="1"/>
  <c r="I5158" i="1" s="1"/>
  <c r="J5158" i="1" s="1"/>
  <c r="H5150" i="1"/>
  <c r="I5150" i="1" s="1"/>
  <c r="J5150" i="1" s="1"/>
  <c r="H5142" i="1"/>
  <c r="I5142" i="1" s="1"/>
  <c r="J5142" i="1" s="1"/>
  <c r="H5134" i="1"/>
  <c r="I5134" i="1" s="1"/>
  <c r="J5134" i="1" s="1"/>
  <c r="H5126" i="1"/>
  <c r="I5126" i="1" s="1"/>
  <c r="J5126" i="1" s="1"/>
  <c r="H5118" i="1"/>
  <c r="I5118" i="1" s="1"/>
  <c r="J5118" i="1" s="1"/>
  <c r="H5110" i="1"/>
  <c r="I5110" i="1" s="1"/>
  <c r="J5110" i="1" s="1"/>
  <c r="H5102" i="1"/>
  <c r="I5102" i="1" s="1"/>
  <c r="J5102" i="1" s="1"/>
  <c r="H5094" i="1"/>
  <c r="I5094" i="1" s="1"/>
  <c r="J5094" i="1" s="1"/>
  <c r="H5086" i="1"/>
  <c r="I5086" i="1" s="1"/>
  <c r="J5086" i="1" s="1"/>
  <c r="H5078" i="1"/>
  <c r="I5078" i="1" s="1"/>
  <c r="J5078" i="1" s="1"/>
  <c r="H5070" i="1"/>
  <c r="I5070" i="1" s="1"/>
  <c r="J5070" i="1" s="1"/>
  <c r="H5062" i="1"/>
  <c r="I5062" i="1" s="1"/>
  <c r="J5062" i="1" s="1"/>
  <c r="H5054" i="1"/>
  <c r="I5054" i="1" s="1"/>
  <c r="J5054" i="1" s="1"/>
  <c r="H5046" i="1"/>
  <c r="I5046" i="1" s="1"/>
  <c r="J5046" i="1" s="1"/>
  <c r="H5038" i="1"/>
  <c r="I5038" i="1" s="1"/>
  <c r="J5038" i="1" s="1"/>
  <c r="H5030" i="1"/>
  <c r="I5030" i="1" s="1"/>
  <c r="J5030" i="1" s="1"/>
  <c r="H5022" i="1"/>
  <c r="I5022" i="1" s="1"/>
  <c r="J5022" i="1" s="1"/>
  <c r="H5014" i="1"/>
  <c r="I5014" i="1" s="1"/>
  <c r="J5014" i="1" s="1"/>
  <c r="H5006" i="1"/>
  <c r="I5006" i="1" s="1"/>
  <c r="J5006" i="1" s="1"/>
  <c r="H4998" i="1"/>
  <c r="I4998" i="1" s="1"/>
  <c r="J4998" i="1" s="1"/>
  <c r="H4990" i="1"/>
  <c r="I4990" i="1" s="1"/>
  <c r="J4990" i="1" s="1"/>
  <c r="H4982" i="1"/>
  <c r="I4982" i="1" s="1"/>
  <c r="J4982" i="1" s="1"/>
  <c r="H4974" i="1"/>
  <c r="I4974" i="1" s="1"/>
  <c r="J4974" i="1" s="1"/>
  <c r="H4966" i="1"/>
  <c r="I4966" i="1" s="1"/>
  <c r="J4966" i="1" s="1"/>
  <c r="H4958" i="1"/>
  <c r="I4958" i="1" s="1"/>
  <c r="J4958" i="1" s="1"/>
  <c r="H4950" i="1"/>
  <c r="I4950" i="1" s="1"/>
  <c r="J4950" i="1" s="1"/>
  <c r="H4942" i="1"/>
  <c r="I4942" i="1" s="1"/>
  <c r="J4942" i="1" s="1"/>
  <c r="H4934" i="1"/>
  <c r="I4934" i="1" s="1"/>
  <c r="J4934" i="1" s="1"/>
  <c r="H4926" i="1"/>
  <c r="I4926" i="1" s="1"/>
  <c r="J4926" i="1" s="1"/>
  <c r="H4918" i="1"/>
  <c r="I4918" i="1" s="1"/>
  <c r="J4918" i="1" s="1"/>
  <c r="H4910" i="1"/>
  <c r="I4910" i="1" s="1"/>
  <c r="J4910" i="1" s="1"/>
  <c r="H4902" i="1"/>
  <c r="I4902" i="1" s="1"/>
  <c r="J4902" i="1" s="1"/>
  <c r="H4894" i="1"/>
  <c r="I4894" i="1" s="1"/>
  <c r="J4894" i="1" s="1"/>
  <c r="H4886" i="1"/>
  <c r="I4886" i="1" s="1"/>
  <c r="J4886" i="1" s="1"/>
  <c r="H4878" i="1"/>
  <c r="I4878" i="1" s="1"/>
  <c r="J4878" i="1" s="1"/>
  <c r="H4870" i="1"/>
  <c r="I4870" i="1" s="1"/>
  <c r="J4870" i="1" s="1"/>
  <c r="H4862" i="1"/>
  <c r="I4862" i="1" s="1"/>
  <c r="J4862" i="1" s="1"/>
  <c r="H4854" i="1"/>
  <c r="I4854" i="1" s="1"/>
  <c r="J4854" i="1" s="1"/>
  <c r="H4846" i="1"/>
  <c r="I4846" i="1" s="1"/>
  <c r="J4846" i="1" s="1"/>
  <c r="H4838" i="1"/>
  <c r="I4838" i="1" s="1"/>
  <c r="J4838" i="1" s="1"/>
  <c r="H4830" i="1"/>
  <c r="I4830" i="1" s="1"/>
  <c r="J4830" i="1" s="1"/>
  <c r="H4822" i="1"/>
  <c r="I4822" i="1" s="1"/>
  <c r="J4822" i="1" s="1"/>
  <c r="H4814" i="1"/>
  <c r="I4814" i="1" s="1"/>
  <c r="J4814" i="1" s="1"/>
  <c r="H4806" i="1"/>
  <c r="I4806" i="1" s="1"/>
  <c r="J4806" i="1" s="1"/>
  <c r="H4798" i="1"/>
  <c r="I4798" i="1" s="1"/>
  <c r="J4798" i="1" s="1"/>
  <c r="H4790" i="1"/>
  <c r="I4790" i="1" s="1"/>
  <c r="J4790" i="1" s="1"/>
  <c r="H4782" i="1"/>
  <c r="I4782" i="1" s="1"/>
  <c r="J4782" i="1" s="1"/>
  <c r="H4774" i="1"/>
  <c r="I4774" i="1" s="1"/>
  <c r="J4774" i="1" s="1"/>
  <c r="H4766" i="1"/>
  <c r="I4766" i="1" s="1"/>
  <c r="J4766" i="1" s="1"/>
  <c r="H4758" i="1"/>
  <c r="I4758" i="1" s="1"/>
  <c r="J4758" i="1" s="1"/>
  <c r="H4750" i="1"/>
  <c r="I4750" i="1" s="1"/>
  <c r="J4750" i="1" s="1"/>
  <c r="H4742" i="1"/>
  <c r="I4742" i="1" s="1"/>
  <c r="J4742" i="1" s="1"/>
  <c r="H4734" i="1"/>
  <c r="I4734" i="1" s="1"/>
  <c r="J4734" i="1" s="1"/>
  <c r="H4726" i="1"/>
  <c r="I4726" i="1" s="1"/>
  <c r="J4726" i="1" s="1"/>
  <c r="H4718" i="1"/>
  <c r="I4718" i="1" s="1"/>
  <c r="J4718" i="1" s="1"/>
  <c r="H4710" i="1"/>
  <c r="I4710" i="1" s="1"/>
  <c r="J4710" i="1" s="1"/>
  <c r="H4702" i="1"/>
  <c r="I4702" i="1" s="1"/>
  <c r="J4702" i="1" s="1"/>
  <c r="H4694" i="1"/>
  <c r="I4694" i="1" s="1"/>
  <c r="J4694" i="1" s="1"/>
  <c r="H4686" i="1"/>
  <c r="I4686" i="1" s="1"/>
  <c r="J4686" i="1" s="1"/>
  <c r="H4678" i="1"/>
  <c r="I4678" i="1" s="1"/>
  <c r="J4678" i="1" s="1"/>
  <c r="H4670" i="1"/>
  <c r="I4670" i="1" s="1"/>
  <c r="J4670" i="1" s="1"/>
  <c r="H4662" i="1"/>
  <c r="I4662" i="1" s="1"/>
  <c r="J4662" i="1" s="1"/>
  <c r="H4654" i="1"/>
  <c r="I4654" i="1" s="1"/>
  <c r="J4654" i="1" s="1"/>
  <c r="H4646" i="1"/>
  <c r="I4646" i="1" s="1"/>
  <c r="J4646" i="1" s="1"/>
  <c r="H4638" i="1"/>
  <c r="I4638" i="1" s="1"/>
  <c r="J4638" i="1" s="1"/>
  <c r="H4630" i="1"/>
  <c r="I4630" i="1" s="1"/>
  <c r="J4630" i="1" s="1"/>
  <c r="H4622" i="1"/>
  <c r="I4622" i="1" s="1"/>
  <c r="J4622" i="1" s="1"/>
  <c r="H4614" i="1"/>
  <c r="I4614" i="1" s="1"/>
  <c r="J4614" i="1" s="1"/>
  <c r="H4606" i="1"/>
  <c r="I4606" i="1" s="1"/>
  <c r="J4606" i="1" s="1"/>
  <c r="H4598" i="1"/>
  <c r="I4598" i="1" s="1"/>
  <c r="J4598" i="1" s="1"/>
  <c r="H4590" i="1"/>
  <c r="I4590" i="1" s="1"/>
  <c r="J4590" i="1" s="1"/>
  <c r="H4582" i="1"/>
  <c r="I4582" i="1" s="1"/>
  <c r="J4582" i="1" s="1"/>
  <c r="H4574" i="1"/>
  <c r="I4574" i="1" s="1"/>
  <c r="J4574" i="1" s="1"/>
  <c r="H4566" i="1"/>
  <c r="I4566" i="1" s="1"/>
  <c r="J4566" i="1" s="1"/>
  <c r="H4558" i="1"/>
  <c r="I4558" i="1" s="1"/>
  <c r="J4558" i="1" s="1"/>
  <c r="H4550" i="1"/>
  <c r="I4550" i="1" s="1"/>
  <c r="J4550" i="1" s="1"/>
  <c r="H4542" i="1"/>
  <c r="I4542" i="1" s="1"/>
  <c r="J4542" i="1" s="1"/>
  <c r="H4534" i="1"/>
  <c r="I4534" i="1" s="1"/>
  <c r="J4534" i="1" s="1"/>
  <c r="H4526" i="1"/>
  <c r="I4526" i="1" s="1"/>
  <c r="J4526" i="1" s="1"/>
  <c r="H4518" i="1"/>
  <c r="I4518" i="1" s="1"/>
  <c r="J4518" i="1" s="1"/>
  <c r="H4510" i="1"/>
  <c r="I4510" i="1" s="1"/>
  <c r="J4510" i="1" s="1"/>
  <c r="H4502" i="1"/>
  <c r="I4502" i="1" s="1"/>
  <c r="J4502" i="1" s="1"/>
  <c r="H4494" i="1"/>
  <c r="I4494" i="1" s="1"/>
  <c r="J4494" i="1" s="1"/>
  <c r="H4486" i="1"/>
  <c r="I4486" i="1" s="1"/>
  <c r="J4486" i="1" s="1"/>
  <c r="H4478" i="1"/>
  <c r="I4478" i="1" s="1"/>
  <c r="J4478" i="1" s="1"/>
  <c r="H4470" i="1"/>
  <c r="I4470" i="1" s="1"/>
  <c r="J4470" i="1" s="1"/>
  <c r="H4462" i="1"/>
  <c r="I4462" i="1" s="1"/>
  <c r="J4462" i="1" s="1"/>
  <c r="H4454" i="1"/>
  <c r="I4454" i="1" s="1"/>
  <c r="J4454" i="1" s="1"/>
  <c r="H4446" i="1"/>
  <c r="I4446" i="1" s="1"/>
  <c r="J4446" i="1" s="1"/>
  <c r="H4438" i="1"/>
  <c r="I4438" i="1" s="1"/>
  <c r="J4438" i="1" s="1"/>
  <c r="H4430" i="1"/>
  <c r="I4430" i="1" s="1"/>
  <c r="J4430" i="1" s="1"/>
  <c r="H4422" i="1"/>
  <c r="I4422" i="1" s="1"/>
  <c r="J4422" i="1" s="1"/>
  <c r="H4414" i="1"/>
  <c r="I4414" i="1" s="1"/>
  <c r="J4414" i="1" s="1"/>
  <c r="H4406" i="1"/>
  <c r="I4406" i="1" s="1"/>
  <c r="J4406" i="1" s="1"/>
  <c r="H4398" i="1"/>
  <c r="I4398" i="1" s="1"/>
  <c r="J4398" i="1" s="1"/>
  <c r="H4390" i="1"/>
  <c r="I4390" i="1" s="1"/>
  <c r="J4390" i="1" s="1"/>
  <c r="H4382" i="1"/>
  <c r="I4382" i="1" s="1"/>
  <c r="J4382" i="1" s="1"/>
  <c r="H4374" i="1"/>
  <c r="I4374" i="1" s="1"/>
  <c r="J4374" i="1" s="1"/>
  <c r="H4366" i="1"/>
  <c r="I4366" i="1" s="1"/>
  <c r="J4366" i="1" s="1"/>
  <c r="H4358" i="1"/>
  <c r="I4358" i="1" s="1"/>
  <c r="J4358" i="1" s="1"/>
  <c r="H4350" i="1"/>
  <c r="I4350" i="1" s="1"/>
  <c r="J4350" i="1" s="1"/>
  <c r="H4342" i="1"/>
  <c r="I4342" i="1" s="1"/>
  <c r="J4342" i="1" s="1"/>
  <c r="H4334" i="1"/>
  <c r="I4334" i="1" s="1"/>
  <c r="J4334" i="1" s="1"/>
  <c r="H4326" i="1"/>
  <c r="I4326" i="1" s="1"/>
  <c r="J4326" i="1" s="1"/>
  <c r="H4318" i="1"/>
  <c r="I4318" i="1" s="1"/>
  <c r="J4318" i="1" s="1"/>
  <c r="H4310" i="1"/>
  <c r="I4310" i="1" s="1"/>
  <c r="J4310" i="1" s="1"/>
  <c r="H4302" i="1"/>
  <c r="I4302" i="1" s="1"/>
  <c r="J4302" i="1" s="1"/>
  <c r="H4294" i="1"/>
  <c r="I4294" i="1" s="1"/>
  <c r="J4294" i="1" s="1"/>
  <c r="H4286" i="1"/>
  <c r="I4286" i="1" s="1"/>
  <c r="J4286" i="1" s="1"/>
  <c r="H4278" i="1"/>
  <c r="I4278" i="1" s="1"/>
  <c r="J4278" i="1" s="1"/>
  <c r="H4270" i="1"/>
  <c r="I4270" i="1" s="1"/>
  <c r="J4270" i="1" s="1"/>
  <c r="H4262" i="1"/>
  <c r="I4262" i="1" s="1"/>
  <c r="J4262" i="1" s="1"/>
  <c r="H4254" i="1"/>
  <c r="I4254" i="1" s="1"/>
  <c r="J4254" i="1" s="1"/>
  <c r="H4246" i="1"/>
  <c r="I4246" i="1" s="1"/>
  <c r="J4246" i="1" s="1"/>
  <c r="H4238" i="1"/>
  <c r="I4238" i="1" s="1"/>
  <c r="J4238" i="1" s="1"/>
  <c r="H4230" i="1"/>
  <c r="I4230" i="1" s="1"/>
  <c r="J4230" i="1" s="1"/>
  <c r="H4222" i="1"/>
  <c r="I4222" i="1" s="1"/>
  <c r="J4222" i="1" s="1"/>
  <c r="H4214" i="1"/>
  <c r="I4214" i="1" s="1"/>
  <c r="J4214" i="1" s="1"/>
  <c r="H4206" i="1"/>
  <c r="I4206" i="1" s="1"/>
  <c r="J4206" i="1" s="1"/>
  <c r="H4198" i="1"/>
  <c r="I4198" i="1" s="1"/>
  <c r="J4198" i="1" s="1"/>
  <c r="H4190" i="1"/>
  <c r="I4190" i="1" s="1"/>
  <c r="J4190" i="1" s="1"/>
  <c r="H4182" i="1"/>
  <c r="I4182" i="1" s="1"/>
  <c r="J4182" i="1" s="1"/>
  <c r="H4174" i="1"/>
  <c r="I4174" i="1" s="1"/>
  <c r="J4174" i="1" s="1"/>
  <c r="H4166" i="1"/>
  <c r="I4166" i="1" s="1"/>
  <c r="J4166" i="1" s="1"/>
  <c r="H4158" i="1"/>
  <c r="I4158" i="1" s="1"/>
  <c r="J4158" i="1" s="1"/>
  <c r="H4150" i="1"/>
  <c r="I4150" i="1" s="1"/>
  <c r="J4150" i="1" s="1"/>
  <c r="H4142" i="1"/>
  <c r="I4142" i="1" s="1"/>
  <c r="J4142" i="1" s="1"/>
  <c r="H4134" i="1"/>
  <c r="I4134" i="1" s="1"/>
  <c r="J4134" i="1" s="1"/>
  <c r="H4126" i="1"/>
  <c r="I4126" i="1" s="1"/>
  <c r="J4126" i="1" s="1"/>
  <c r="H4118" i="1"/>
  <c r="I4118" i="1" s="1"/>
  <c r="J4118" i="1" s="1"/>
  <c r="H4110" i="1"/>
  <c r="I4110" i="1" s="1"/>
  <c r="J4110" i="1" s="1"/>
  <c r="H4102" i="1"/>
  <c r="I4102" i="1" s="1"/>
  <c r="J4102" i="1" s="1"/>
  <c r="H4094" i="1"/>
  <c r="I4094" i="1" s="1"/>
  <c r="J4094" i="1" s="1"/>
  <c r="H4086" i="1"/>
  <c r="I4086" i="1" s="1"/>
  <c r="J4086" i="1" s="1"/>
  <c r="H4078" i="1"/>
  <c r="I4078" i="1" s="1"/>
  <c r="J4078" i="1" s="1"/>
  <c r="H4070" i="1"/>
  <c r="I4070" i="1" s="1"/>
  <c r="J4070" i="1" s="1"/>
  <c r="H4062" i="1"/>
  <c r="I4062" i="1" s="1"/>
  <c r="J4062" i="1" s="1"/>
  <c r="H4054" i="1"/>
  <c r="I4054" i="1" s="1"/>
  <c r="J4054" i="1" s="1"/>
  <c r="H4046" i="1"/>
  <c r="I4046" i="1" s="1"/>
  <c r="J4046" i="1" s="1"/>
  <c r="H4038" i="1"/>
  <c r="I4038" i="1" s="1"/>
  <c r="J4038" i="1" s="1"/>
  <c r="H4030" i="1"/>
  <c r="I4030" i="1" s="1"/>
  <c r="J4030" i="1" s="1"/>
  <c r="H4022" i="1"/>
  <c r="I4022" i="1" s="1"/>
  <c r="J4022" i="1" s="1"/>
  <c r="H4014" i="1"/>
  <c r="I4014" i="1" s="1"/>
  <c r="J4014" i="1" s="1"/>
  <c r="H4006" i="1"/>
  <c r="I4006" i="1" s="1"/>
  <c r="J4006" i="1" s="1"/>
  <c r="H3998" i="1"/>
  <c r="I3998" i="1" s="1"/>
  <c r="J3998" i="1" s="1"/>
  <c r="H3990" i="1"/>
  <c r="I3990" i="1" s="1"/>
  <c r="J3990" i="1" s="1"/>
  <c r="H3982" i="1"/>
  <c r="I3982" i="1" s="1"/>
  <c r="J3982" i="1" s="1"/>
  <c r="H3974" i="1"/>
  <c r="I3974" i="1" s="1"/>
  <c r="J3974" i="1" s="1"/>
  <c r="H3966" i="1"/>
  <c r="I3966" i="1" s="1"/>
  <c r="J3966" i="1" s="1"/>
  <c r="H3958" i="1"/>
  <c r="I3958" i="1" s="1"/>
  <c r="J3958" i="1" s="1"/>
  <c r="H3950" i="1"/>
  <c r="I3950" i="1" s="1"/>
  <c r="J3950" i="1" s="1"/>
  <c r="H3942" i="1"/>
  <c r="I3942" i="1" s="1"/>
  <c r="J3942" i="1" s="1"/>
  <c r="H3934" i="1"/>
  <c r="I3934" i="1" s="1"/>
  <c r="J3934" i="1" s="1"/>
  <c r="H3926" i="1"/>
  <c r="I3926" i="1" s="1"/>
  <c r="J3926" i="1" s="1"/>
  <c r="H3918" i="1"/>
  <c r="I3918" i="1" s="1"/>
  <c r="J3918" i="1" s="1"/>
  <c r="H3910" i="1"/>
  <c r="I3910" i="1" s="1"/>
  <c r="J3910" i="1" s="1"/>
  <c r="H3902" i="1"/>
  <c r="I3902" i="1" s="1"/>
  <c r="J3902" i="1" s="1"/>
  <c r="H3894" i="1"/>
  <c r="I3894" i="1" s="1"/>
  <c r="J3894" i="1" s="1"/>
  <c r="H3886" i="1"/>
  <c r="I3886" i="1" s="1"/>
  <c r="J3886" i="1" s="1"/>
  <c r="H3878" i="1"/>
  <c r="I3878" i="1" s="1"/>
  <c r="J3878" i="1" s="1"/>
  <c r="H3870" i="1"/>
  <c r="I3870" i="1" s="1"/>
  <c r="J3870" i="1" s="1"/>
  <c r="H3862" i="1"/>
  <c r="I3862" i="1" s="1"/>
  <c r="J3862" i="1" s="1"/>
  <c r="H3854" i="1"/>
  <c r="I3854" i="1" s="1"/>
  <c r="J3854" i="1" s="1"/>
  <c r="H3846" i="1"/>
  <c r="I3846" i="1" s="1"/>
  <c r="J3846" i="1" s="1"/>
  <c r="H3838" i="1"/>
  <c r="I3838" i="1" s="1"/>
  <c r="J3838" i="1" s="1"/>
  <c r="H3830" i="1"/>
  <c r="I3830" i="1" s="1"/>
  <c r="J3830" i="1" s="1"/>
  <c r="H3822" i="1"/>
  <c r="I3822" i="1" s="1"/>
  <c r="J3822" i="1" s="1"/>
  <c r="H3814" i="1"/>
  <c r="I3814" i="1" s="1"/>
  <c r="J3814" i="1" s="1"/>
  <c r="H3806" i="1"/>
  <c r="I3806" i="1" s="1"/>
  <c r="J3806" i="1" s="1"/>
  <c r="H3798" i="1"/>
  <c r="I3798" i="1" s="1"/>
  <c r="J3798" i="1" s="1"/>
  <c r="H3790" i="1"/>
  <c r="I3790" i="1" s="1"/>
  <c r="J3790" i="1" s="1"/>
  <c r="H3782" i="1"/>
  <c r="I3782" i="1" s="1"/>
  <c r="J3782" i="1" s="1"/>
  <c r="H3774" i="1"/>
  <c r="I3774" i="1" s="1"/>
  <c r="J3774" i="1" s="1"/>
  <c r="H3766" i="1"/>
  <c r="I3766" i="1" s="1"/>
  <c r="J3766" i="1" s="1"/>
  <c r="H3758" i="1"/>
  <c r="I3758" i="1" s="1"/>
  <c r="J3758" i="1" s="1"/>
  <c r="H3750" i="1"/>
  <c r="I3750" i="1" s="1"/>
  <c r="J3750" i="1" s="1"/>
  <c r="H3742" i="1"/>
  <c r="I3742" i="1" s="1"/>
  <c r="J3742" i="1" s="1"/>
  <c r="H3734" i="1"/>
  <c r="I3734" i="1" s="1"/>
  <c r="J3734" i="1" s="1"/>
  <c r="H3726" i="1"/>
  <c r="I3726" i="1" s="1"/>
  <c r="J3726" i="1" s="1"/>
  <c r="H3718" i="1"/>
  <c r="I3718" i="1" s="1"/>
  <c r="J3718" i="1" s="1"/>
  <c r="H3710" i="1"/>
  <c r="I3710" i="1" s="1"/>
  <c r="J3710" i="1" s="1"/>
  <c r="H3702" i="1"/>
  <c r="I3702" i="1" s="1"/>
  <c r="J3702" i="1" s="1"/>
  <c r="H3694" i="1"/>
  <c r="I3694" i="1" s="1"/>
  <c r="J3694" i="1" s="1"/>
  <c r="H3686" i="1"/>
  <c r="I3686" i="1" s="1"/>
  <c r="J3686" i="1" s="1"/>
  <c r="H3678" i="1"/>
  <c r="I3678" i="1" s="1"/>
  <c r="J3678" i="1" s="1"/>
  <c r="H3670" i="1"/>
  <c r="I3670" i="1" s="1"/>
  <c r="J3670" i="1" s="1"/>
  <c r="H3662" i="1"/>
  <c r="I3662" i="1" s="1"/>
  <c r="J3662" i="1" s="1"/>
  <c r="H3654" i="1"/>
  <c r="I3654" i="1" s="1"/>
  <c r="J3654" i="1" s="1"/>
  <c r="H3646" i="1"/>
  <c r="I3646" i="1" s="1"/>
  <c r="J3646" i="1" s="1"/>
  <c r="H3638" i="1"/>
  <c r="I3638" i="1" s="1"/>
  <c r="J3638" i="1" s="1"/>
  <c r="H3630" i="1"/>
  <c r="I3630" i="1" s="1"/>
  <c r="J3630" i="1" s="1"/>
  <c r="H3622" i="1"/>
  <c r="I3622" i="1" s="1"/>
  <c r="J3622" i="1" s="1"/>
  <c r="H3614" i="1"/>
  <c r="I3614" i="1" s="1"/>
  <c r="J3614" i="1" s="1"/>
  <c r="H3606" i="1"/>
  <c r="I3606" i="1" s="1"/>
  <c r="J3606" i="1" s="1"/>
  <c r="H3598" i="1"/>
  <c r="I3598" i="1" s="1"/>
  <c r="J3598" i="1" s="1"/>
  <c r="H3590" i="1"/>
  <c r="I3590" i="1" s="1"/>
  <c r="J3590" i="1" s="1"/>
  <c r="H3582" i="1"/>
  <c r="I3582" i="1" s="1"/>
  <c r="J3582" i="1" s="1"/>
  <c r="H3574" i="1"/>
  <c r="I3574" i="1" s="1"/>
  <c r="J3574" i="1" s="1"/>
  <c r="H3566" i="1"/>
  <c r="I3566" i="1" s="1"/>
  <c r="J3566" i="1" s="1"/>
  <c r="H3558" i="1"/>
  <c r="I3558" i="1" s="1"/>
  <c r="J3558" i="1" s="1"/>
  <c r="H3550" i="1"/>
  <c r="I3550" i="1" s="1"/>
  <c r="J3550" i="1" s="1"/>
  <c r="H3542" i="1"/>
  <c r="I3542" i="1" s="1"/>
  <c r="J3542" i="1" s="1"/>
  <c r="H3534" i="1"/>
  <c r="I3534" i="1" s="1"/>
  <c r="J3534" i="1" s="1"/>
  <c r="H3526" i="1"/>
  <c r="I3526" i="1" s="1"/>
  <c r="J3526" i="1" s="1"/>
  <c r="H3518" i="1"/>
  <c r="I3518" i="1" s="1"/>
  <c r="J3518" i="1" s="1"/>
  <c r="H3510" i="1"/>
  <c r="I3510" i="1" s="1"/>
  <c r="J3510" i="1" s="1"/>
  <c r="H3502" i="1"/>
  <c r="I3502" i="1" s="1"/>
  <c r="J3502" i="1" s="1"/>
  <c r="H3494" i="1"/>
  <c r="I3494" i="1" s="1"/>
  <c r="J3494" i="1" s="1"/>
  <c r="H3486" i="1"/>
  <c r="I3486" i="1" s="1"/>
  <c r="J3486" i="1" s="1"/>
  <c r="H3478" i="1"/>
  <c r="I3478" i="1" s="1"/>
  <c r="J3478" i="1" s="1"/>
  <c r="H3470" i="1"/>
  <c r="I3470" i="1" s="1"/>
  <c r="J3470" i="1" s="1"/>
  <c r="H3462" i="1"/>
  <c r="I3462" i="1" s="1"/>
  <c r="J3462" i="1" s="1"/>
  <c r="H3454" i="1"/>
  <c r="I3454" i="1" s="1"/>
  <c r="J3454" i="1" s="1"/>
  <c r="H3446" i="1"/>
  <c r="I3446" i="1" s="1"/>
  <c r="J3446" i="1" s="1"/>
  <c r="H3438" i="1"/>
  <c r="I3438" i="1" s="1"/>
  <c r="J3438" i="1" s="1"/>
  <c r="H3430" i="1"/>
  <c r="I3430" i="1" s="1"/>
  <c r="J3430" i="1" s="1"/>
  <c r="H3422" i="1"/>
  <c r="I3422" i="1" s="1"/>
  <c r="J3422" i="1" s="1"/>
  <c r="H3414" i="1"/>
  <c r="I3414" i="1" s="1"/>
  <c r="J3414" i="1" s="1"/>
  <c r="H3406" i="1"/>
  <c r="I3406" i="1" s="1"/>
  <c r="J3406" i="1" s="1"/>
  <c r="H3398" i="1"/>
  <c r="I3398" i="1" s="1"/>
  <c r="J3398" i="1" s="1"/>
  <c r="H3390" i="1"/>
  <c r="I3390" i="1" s="1"/>
  <c r="J3390" i="1" s="1"/>
  <c r="H3382" i="1"/>
  <c r="I3382" i="1" s="1"/>
  <c r="J3382" i="1" s="1"/>
  <c r="H3374" i="1"/>
  <c r="I3374" i="1" s="1"/>
  <c r="J3374" i="1" s="1"/>
  <c r="H3366" i="1"/>
  <c r="I3366" i="1" s="1"/>
  <c r="J3366" i="1" s="1"/>
  <c r="H3358" i="1"/>
  <c r="I3358" i="1" s="1"/>
  <c r="J3358" i="1" s="1"/>
  <c r="H3350" i="1"/>
  <c r="I3350" i="1" s="1"/>
  <c r="J3350" i="1" s="1"/>
  <c r="H3342" i="1"/>
  <c r="I3342" i="1" s="1"/>
  <c r="J3342" i="1" s="1"/>
  <c r="H3334" i="1"/>
  <c r="I3334" i="1" s="1"/>
  <c r="J3334" i="1" s="1"/>
  <c r="H3326" i="1"/>
  <c r="I3326" i="1" s="1"/>
  <c r="J3326" i="1" s="1"/>
  <c r="H3318" i="1"/>
  <c r="I3318" i="1" s="1"/>
  <c r="J3318" i="1" s="1"/>
  <c r="H3310" i="1"/>
  <c r="I3310" i="1" s="1"/>
  <c r="J3310" i="1" s="1"/>
  <c r="H3302" i="1"/>
  <c r="I3302" i="1" s="1"/>
  <c r="J3302" i="1" s="1"/>
  <c r="H3294" i="1"/>
  <c r="I3294" i="1" s="1"/>
  <c r="J3294" i="1" s="1"/>
  <c r="H3286" i="1"/>
  <c r="I3286" i="1" s="1"/>
  <c r="J3286" i="1" s="1"/>
  <c r="H3278" i="1"/>
  <c r="I3278" i="1" s="1"/>
  <c r="J3278" i="1" s="1"/>
  <c r="H3270" i="1"/>
  <c r="I3270" i="1" s="1"/>
  <c r="J3270" i="1" s="1"/>
  <c r="H3262" i="1"/>
  <c r="I3262" i="1" s="1"/>
  <c r="J3262" i="1" s="1"/>
  <c r="H3254" i="1"/>
  <c r="I3254" i="1" s="1"/>
  <c r="J3254" i="1" s="1"/>
  <c r="H3246" i="1"/>
  <c r="I3246" i="1" s="1"/>
  <c r="J3246" i="1" s="1"/>
  <c r="H3238" i="1"/>
  <c r="I3238" i="1" s="1"/>
  <c r="J3238" i="1" s="1"/>
  <c r="H3230" i="1"/>
  <c r="I3230" i="1" s="1"/>
  <c r="J3230" i="1" s="1"/>
  <c r="H3222" i="1"/>
  <c r="I3222" i="1" s="1"/>
  <c r="J3222" i="1" s="1"/>
  <c r="H3214" i="1"/>
  <c r="I3214" i="1" s="1"/>
  <c r="J3214" i="1" s="1"/>
  <c r="H3206" i="1"/>
  <c r="I3206" i="1" s="1"/>
  <c r="J3206" i="1" s="1"/>
  <c r="H3198" i="1"/>
  <c r="I3198" i="1" s="1"/>
  <c r="J3198" i="1" s="1"/>
  <c r="H3190" i="1"/>
  <c r="I3190" i="1" s="1"/>
  <c r="J3190" i="1" s="1"/>
  <c r="H3182" i="1"/>
  <c r="I3182" i="1" s="1"/>
  <c r="J3182" i="1" s="1"/>
  <c r="H3174" i="1"/>
  <c r="I3174" i="1" s="1"/>
  <c r="J3174" i="1" s="1"/>
  <c r="H3166" i="1"/>
  <c r="I3166" i="1" s="1"/>
  <c r="J3166" i="1" s="1"/>
  <c r="H3158" i="1"/>
  <c r="I3158" i="1" s="1"/>
  <c r="J3158" i="1" s="1"/>
  <c r="H3150" i="1"/>
  <c r="I3150" i="1" s="1"/>
  <c r="J3150" i="1" s="1"/>
  <c r="H3142" i="1"/>
  <c r="I3142" i="1" s="1"/>
  <c r="J3142" i="1" s="1"/>
  <c r="H3134" i="1"/>
  <c r="I3134" i="1" s="1"/>
  <c r="J3134" i="1" s="1"/>
  <c r="H3126" i="1"/>
  <c r="I3126" i="1" s="1"/>
  <c r="J3126" i="1" s="1"/>
  <c r="H3118" i="1"/>
  <c r="I3118" i="1" s="1"/>
  <c r="J3118" i="1" s="1"/>
  <c r="H3110" i="1"/>
  <c r="I3110" i="1" s="1"/>
  <c r="J3110" i="1" s="1"/>
  <c r="H3102" i="1"/>
  <c r="I3102" i="1" s="1"/>
  <c r="J3102" i="1" s="1"/>
  <c r="H3094" i="1"/>
  <c r="I3094" i="1" s="1"/>
  <c r="J3094" i="1" s="1"/>
  <c r="H3086" i="1"/>
  <c r="I3086" i="1" s="1"/>
  <c r="J3086" i="1" s="1"/>
  <c r="H3078" i="1"/>
  <c r="I3078" i="1" s="1"/>
  <c r="J3078" i="1" s="1"/>
  <c r="H3070" i="1"/>
  <c r="I3070" i="1" s="1"/>
  <c r="J3070" i="1" s="1"/>
  <c r="H3062" i="1"/>
  <c r="I3062" i="1" s="1"/>
  <c r="J3062" i="1" s="1"/>
  <c r="H3054" i="1"/>
  <c r="I3054" i="1" s="1"/>
  <c r="J3054" i="1" s="1"/>
  <c r="H3046" i="1"/>
  <c r="I3046" i="1" s="1"/>
  <c r="J3046" i="1" s="1"/>
  <c r="H3038" i="1"/>
  <c r="I3038" i="1" s="1"/>
  <c r="J3038" i="1" s="1"/>
  <c r="H3030" i="1"/>
  <c r="I3030" i="1" s="1"/>
  <c r="J3030" i="1" s="1"/>
  <c r="H3022" i="1"/>
  <c r="I3022" i="1" s="1"/>
  <c r="J3022" i="1" s="1"/>
  <c r="H3014" i="1"/>
  <c r="I3014" i="1" s="1"/>
  <c r="J3014" i="1" s="1"/>
  <c r="H3006" i="1"/>
  <c r="I3006" i="1" s="1"/>
  <c r="J3006" i="1" s="1"/>
  <c r="H2998" i="1"/>
  <c r="I2998" i="1" s="1"/>
  <c r="J2998" i="1" s="1"/>
  <c r="H2990" i="1"/>
  <c r="I2990" i="1" s="1"/>
  <c r="J2990" i="1" s="1"/>
  <c r="H2982" i="1"/>
  <c r="I2982" i="1" s="1"/>
  <c r="J2982" i="1" s="1"/>
  <c r="H2974" i="1"/>
  <c r="I2974" i="1" s="1"/>
  <c r="J2974" i="1" s="1"/>
  <c r="H2966" i="1"/>
  <c r="I2966" i="1" s="1"/>
  <c r="J2966" i="1" s="1"/>
  <c r="H2958" i="1"/>
  <c r="I2958" i="1" s="1"/>
  <c r="J2958" i="1" s="1"/>
  <c r="H2950" i="1"/>
  <c r="I2950" i="1" s="1"/>
  <c r="J2950" i="1" s="1"/>
  <c r="H2942" i="1"/>
  <c r="I2942" i="1" s="1"/>
  <c r="J2942" i="1" s="1"/>
  <c r="H2934" i="1"/>
  <c r="I2934" i="1" s="1"/>
  <c r="J2934" i="1" s="1"/>
  <c r="H2926" i="1"/>
  <c r="I2926" i="1" s="1"/>
  <c r="J2926" i="1" s="1"/>
  <c r="H2918" i="1"/>
  <c r="I2918" i="1" s="1"/>
  <c r="J2918" i="1" s="1"/>
  <c r="H2910" i="1"/>
  <c r="I2910" i="1" s="1"/>
  <c r="J2910" i="1" s="1"/>
  <c r="H2902" i="1"/>
  <c r="I2902" i="1" s="1"/>
  <c r="J2902" i="1" s="1"/>
  <c r="H2894" i="1"/>
  <c r="I2894" i="1" s="1"/>
  <c r="J2894" i="1" s="1"/>
  <c r="H2886" i="1"/>
  <c r="I2886" i="1" s="1"/>
  <c r="J2886" i="1" s="1"/>
  <c r="H2878" i="1"/>
  <c r="I2878" i="1" s="1"/>
  <c r="J2878" i="1" s="1"/>
  <c r="H2870" i="1"/>
  <c r="I2870" i="1" s="1"/>
  <c r="J2870" i="1" s="1"/>
  <c r="H2862" i="1"/>
  <c r="I2862" i="1" s="1"/>
  <c r="J2862" i="1" s="1"/>
  <c r="H2854" i="1"/>
  <c r="I2854" i="1" s="1"/>
  <c r="J2854" i="1" s="1"/>
  <c r="H2846" i="1"/>
  <c r="I2846" i="1" s="1"/>
  <c r="J2846" i="1" s="1"/>
  <c r="H2838" i="1"/>
  <c r="I2838" i="1" s="1"/>
  <c r="J2838" i="1" s="1"/>
  <c r="H2830" i="1"/>
  <c r="I2830" i="1" s="1"/>
  <c r="J2830" i="1" s="1"/>
  <c r="H2822" i="1"/>
  <c r="I2822" i="1" s="1"/>
  <c r="J2822" i="1" s="1"/>
  <c r="H2814" i="1"/>
  <c r="I2814" i="1" s="1"/>
  <c r="J2814" i="1" s="1"/>
  <c r="H2806" i="1"/>
  <c r="I2806" i="1" s="1"/>
  <c r="J2806" i="1" s="1"/>
  <c r="H2798" i="1"/>
  <c r="I2798" i="1" s="1"/>
  <c r="J2798" i="1" s="1"/>
  <c r="H2790" i="1"/>
  <c r="I2790" i="1" s="1"/>
  <c r="J2790" i="1" s="1"/>
  <c r="H2782" i="1"/>
  <c r="I2782" i="1" s="1"/>
  <c r="J2782" i="1" s="1"/>
  <c r="H2774" i="1"/>
  <c r="I2774" i="1" s="1"/>
  <c r="J2774" i="1" s="1"/>
  <c r="H2766" i="1"/>
  <c r="I2766" i="1" s="1"/>
  <c r="J2766" i="1" s="1"/>
  <c r="H2758" i="1"/>
  <c r="I2758" i="1" s="1"/>
  <c r="J2758" i="1" s="1"/>
  <c r="H2750" i="1"/>
  <c r="I2750" i="1" s="1"/>
  <c r="J2750" i="1" s="1"/>
  <c r="H2742" i="1"/>
  <c r="I2742" i="1" s="1"/>
  <c r="J2742" i="1" s="1"/>
  <c r="H2734" i="1"/>
  <c r="I2734" i="1" s="1"/>
  <c r="J2734" i="1" s="1"/>
  <c r="H2726" i="1"/>
  <c r="I2726" i="1" s="1"/>
  <c r="J2726" i="1" s="1"/>
  <c r="H2718" i="1"/>
  <c r="I2718" i="1" s="1"/>
  <c r="J2718" i="1" s="1"/>
  <c r="H2710" i="1"/>
  <c r="I2710" i="1" s="1"/>
  <c r="J2710" i="1" s="1"/>
  <c r="H2702" i="1"/>
  <c r="I2702" i="1" s="1"/>
  <c r="J2702" i="1" s="1"/>
  <c r="H2694" i="1"/>
  <c r="I2694" i="1" s="1"/>
  <c r="J2694" i="1" s="1"/>
  <c r="H2686" i="1"/>
  <c r="I2686" i="1" s="1"/>
  <c r="J2686" i="1" s="1"/>
  <c r="H2678" i="1"/>
  <c r="I2678" i="1" s="1"/>
  <c r="J2678" i="1" s="1"/>
  <c r="H2670" i="1"/>
  <c r="I2670" i="1" s="1"/>
  <c r="J2670" i="1" s="1"/>
  <c r="H2662" i="1"/>
  <c r="I2662" i="1" s="1"/>
  <c r="J2662" i="1" s="1"/>
  <c r="H2654" i="1"/>
  <c r="I2654" i="1" s="1"/>
  <c r="J2654" i="1" s="1"/>
  <c r="H2646" i="1"/>
  <c r="I2646" i="1" s="1"/>
  <c r="J2646" i="1" s="1"/>
  <c r="H2638" i="1"/>
  <c r="I2638" i="1" s="1"/>
  <c r="J2638" i="1" s="1"/>
  <c r="H2630" i="1"/>
  <c r="I2630" i="1" s="1"/>
  <c r="J2630" i="1" s="1"/>
  <c r="H2622" i="1"/>
  <c r="I2622" i="1" s="1"/>
  <c r="J2622" i="1" s="1"/>
  <c r="H2614" i="1"/>
  <c r="I2614" i="1" s="1"/>
  <c r="J2614" i="1" s="1"/>
  <c r="H2606" i="1"/>
  <c r="I2606" i="1" s="1"/>
  <c r="J2606" i="1" s="1"/>
  <c r="H2598" i="1"/>
  <c r="I2598" i="1" s="1"/>
  <c r="J2598" i="1" s="1"/>
  <c r="H2590" i="1"/>
  <c r="I2590" i="1" s="1"/>
  <c r="J2590" i="1" s="1"/>
  <c r="H2582" i="1"/>
  <c r="I2582" i="1" s="1"/>
  <c r="J2582" i="1" s="1"/>
  <c r="H2574" i="1"/>
  <c r="I2574" i="1" s="1"/>
  <c r="J2574" i="1" s="1"/>
  <c r="H2566" i="1"/>
  <c r="I2566" i="1" s="1"/>
  <c r="J2566" i="1" s="1"/>
  <c r="H2558" i="1"/>
  <c r="I2558" i="1" s="1"/>
  <c r="J2558" i="1" s="1"/>
  <c r="H2550" i="1"/>
  <c r="I2550" i="1" s="1"/>
  <c r="J2550" i="1" s="1"/>
  <c r="H2542" i="1"/>
  <c r="I2542" i="1" s="1"/>
  <c r="J2542" i="1" s="1"/>
  <c r="H2534" i="1"/>
  <c r="I2534" i="1" s="1"/>
  <c r="J2534" i="1" s="1"/>
  <c r="H2526" i="1"/>
  <c r="I2526" i="1" s="1"/>
  <c r="J2526" i="1" s="1"/>
  <c r="H2518" i="1"/>
  <c r="I2518" i="1" s="1"/>
  <c r="J2518" i="1" s="1"/>
  <c r="H2510" i="1"/>
  <c r="I2510" i="1" s="1"/>
  <c r="J2510" i="1" s="1"/>
  <c r="H2502" i="1"/>
  <c r="I2502" i="1" s="1"/>
  <c r="J2502" i="1" s="1"/>
  <c r="H2494" i="1"/>
  <c r="I2494" i="1" s="1"/>
  <c r="J2494" i="1" s="1"/>
  <c r="H2486" i="1"/>
  <c r="I2486" i="1" s="1"/>
  <c r="J2486" i="1" s="1"/>
  <c r="H2478" i="1"/>
  <c r="I2478" i="1" s="1"/>
  <c r="J2478" i="1" s="1"/>
  <c r="H2470" i="1"/>
  <c r="I2470" i="1" s="1"/>
  <c r="J2470" i="1" s="1"/>
  <c r="H2462" i="1"/>
  <c r="I2462" i="1" s="1"/>
  <c r="J2462" i="1" s="1"/>
  <c r="H2454" i="1"/>
  <c r="I2454" i="1" s="1"/>
  <c r="J2454" i="1" s="1"/>
  <c r="H2446" i="1"/>
  <c r="I2446" i="1" s="1"/>
  <c r="J2446" i="1" s="1"/>
  <c r="H2438" i="1"/>
  <c r="I2438" i="1" s="1"/>
  <c r="J2438" i="1" s="1"/>
  <c r="H2430" i="1"/>
  <c r="I2430" i="1" s="1"/>
  <c r="J2430" i="1" s="1"/>
  <c r="H2422" i="1"/>
  <c r="I2422" i="1" s="1"/>
  <c r="J2422" i="1" s="1"/>
  <c r="H2414" i="1"/>
  <c r="I2414" i="1" s="1"/>
  <c r="J2414" i="1" s="1"/>
  <c r="H2406" i="1"/>
  <c r="I2406" i="1" s="1"/>
  <c r="J2406" i="1" s="1"/>
  <c r="H2398" i="1"/>
  <c r="I2398" i="1" s="1"/>
  <c r="J2398" i="1" s="1"/>
  <c r="H2390" i="1"/>
  <c r="I2390" i="1" s="1"/>
  <c r="J2390" i="1" s="1"/>
  <c r="H2382" i="1"/>
  <c r="I2382" i="1" s="1"/>
  <c r="J2382" i="1" s="1"/>
  <c r="H2374" i="1"/>
  <c r="I2374" i="1" s="1"/>
  <c r="J2374" i="1" s="1"/>
  <c r="H2366" i="1"/>
  <c r="I2366" i="1" s="1"/>
  <c r="J2366" i="1" s="1"/>
  <c r="H2358" i="1"/>
  <c r="I2358" i="1" s="1"/>
  <c r="J2358" i="1" s="1"/>
  <c r="H2350" i="1"/>
  <c r="I2350" i="1" s="1"/>
  <c r="J2350" i="1" s="1"/>
  <c r="H2342" i="1"/>
  <c r="I2342" i="1" s="1"/>
  <c r="J2342" i="1" s="1"/>
  <c r="H2334" i="1"/>
  <c r="I2334" i="1" s="1"/>
  <c r="J2334" i="1" s="1"/>
  <c r="H2326" i="1"/>
  <c r="I2326" i="1" s="1"/>
  <c r="J2326" i="1" s="1"/>
  <c r="H2318" i="1"/>
  <c r="I2318" i="1" s="1"/>
  <c r="J2318" i="1" s="1"/>
  <c r="H2310" i="1"/>
  <c r="I2310" i="1" s="1"/>
  <c r="J2310" i="1" s="1"/>
  <c r="H2302" i="1"/>
  <c r="I2302" i="1" s="1"/>
  <c r="J2302" i="1" s="1"/>
  <c r="H2294" i="1"/>
  <c r="I2294" i="1" s="1"/>
  <c r="J2294" i="1" s="1"/>
  <c r="H2286" i="1"/>
  <c r="I2286" i="1" s="1"/>
  <c r="J2286" i="1" s="1"/>
  <c r="H2278" i="1"/>
  <c r="I2278" i="1" s="1"/>
  <c r="J2278" i="1" s="1"/>
  <c r="H2270" i="1"/>
  <c r="I2270" i="1" s="1"/>
  <c r="J2270" i="1" s="1"/>
  <c r="H2262" i="1"/>
  <c r="I2262" i="1" s="1"/>
  <c r="J2262" i="1" s="1"/>
  <c r="H2254" i="1"/>
  <c r="I2254" i="1" s="1"/>
  <c r="J2254" i="1" s="1"/>
  <c r="H2246" i="1"/>
  <c r="I2246" i="1" s="1"/>
  <c r="J2246" i="1" s="1"/>
  <c r="H2238" i="1"/>
  <c r="I2238" i="1" s="1"/>
  <c r="J2238" i="1" s="1"/>
  <c r="H2230" i="1"/>
  <c r="I2230" i="1" s="1"/>
  <c r="J2230" i="1" s="1"/>
  <c r="H2222" i="1"/>
  <c r="I2222" i="1" s="1"/>
  <c r="J2222" i="1" s="1"/>
  <c r="H2214" i="1"/>
  <c r="I2214" i="1" s="1"/>
  <c r="J2214" i="1" s="1"/>
  <c r="H2206" i="1"/>
  <c r="I2206" i="1" s="1"/>
  <c r="J2206" i="1" s="1"/>
  <c r="H2198" i="1"/>
  <c r="I2198" i="1" s="1"/>
  <c r="J2198" i="1" s="1"/>
  <c r="H2190" i="1"/>
  <c r="I2190" i="1" s="1"/>
  <c r="J2190" i="1" s="1"/>
  <c r="H2182" i="1"/>
  <c r="I2182" i="1" s="1"/>
  <c r="J2182" i="1" s="1"/>
  <c r="H2174" i="1"/>
  <c r="I2174" i="1" s="1"/>
  <c r="J2174" i="1" s="1"/>
  <c r="H2166" i="1"/>
  <c r="I2166" i="1" s="1"/>
  <c r="J2166" i="1" s="1"/>
  <c r="H2158" i="1"/>
  <c r="I2158" i="1" s="1"/>
  <c r="J2158" i="1" s="1"/>
  <c r="H2150" i="1"/>
  <c r="I2150" i="1" s="1"/>
  <c r="J2150" i="1" s="1"/>
  <c r="H2142" i="1"/>
  <c r="I2142" i="1" s="1"/>
  <c r="J2142" i="1" s="1"/>
  <c r="H2134" i="1"/>
  <c r="I2134" i="1" s="1"/>
  <c r="J2134" i="1" s="1"/>
  <c r="H2126" i="1"/>
  <c r="I2126" i="1" s="1"/>
  <c r="J2126" i="1" s="1"/>
  <c r="H2118" i="1"/>
  <c r="I2118" i="1" s="1"/>
  <c r="J2118" i="1" s="1"/>
  <c r="H2110" i="1"/>
  <c r="I2110" i="1" s="1"/>
  <c r="J2110" i="1" s="1"/>
  <c r="H2102" i="1"/>
  <c r="I2102" i="1" s="1"/>
  <c r="J2102" i="1" s="1"/>
  <c r="H2094" i="1"/>
  <c r="I2094" i="1" s="1"/>
  <c r="J2094" i="1" s="1"/>
  <c r="H2086" i="1"/>
  <c r="I2086" i="1" s="1"/>
  <c r="J2086" i="1" s="1"/>
  <c r="H2078" i="1"/>
  <c r="I2078" i="1" s="1"/>
  <c r="J2078" i="1" s="1"/>
  <c r="H2070" i="1"/>
  <c r="I2070" i="1" s="1"/>
  <c r="J2070" i="1" s="1"/>
  <c r="H2062" i="1"/>
  <c r="I2062" i="1" s="1"/>
  <c r="J2062" i="1" s="1"/>
  <c r="H2054" i="1"/>
  <c r="I2054" i="1" s="1"/>
  <c r="J2054" i="1" s="1"/>
  <c r="H2046" i="1"/>
  <c r="I2046" i="1" s="1"/>
  <c r="J2046" i="1" s="1"/>
  <c r="H2038" i="1"/>
  <c r="I2038" i="1" s="1"/>
  <c r="J2038" i="1" s="1"/>
  <c r="H2030" i="1"/>
  <c r="I2030" i="1" s="1"/>
  <c r="J2030" i="1" s="1"/>
  <c r="H2022" i="1"/>
  <c r="I2022" i="1" s="1"/>
  <c r="J2022" i="1" s="1"/>
  <c r="H2014" i="1"/>
  <c r="I2014" i="1" s="1"/>
  <c r="J2014" i="1" s="1"/>
  <c r="H2006" i="1"/>
  <c r="I2006" i="1" s="1"/>
  <c r="J2006" i="1" s="1"/>
  <c r="H1998" i="1"/>
  <c r="I1998" i="1" s="1"/>
  <c r="J1998" i="1" s="1"/>
  <c r="H1990" i="1"/>
  <c r="I1990" i="1" s="1"/>
  <c r="J1990" i="1" s="1"/>
  <c r="H1982" i="1"/>
  <c r="I1982" i="1" s="1"/>
  <c r="J1982" i="1" s="1"/>
  <c r="H1974" i="1"/>
  <c r="I1974" i="1" s="1"/>
  <c r="J1974" i="1" s="1"/>
  <c r="H1966" i="1"/>
  <c r="I1966" i="1" s="1"/>
  <c r="J1966" i="1" s="1"/>
  <c r="H1958" i="1"/>
  <c r="I1958" i="1" s="1"/>
  <c r="J1958" i="1" s="1"/>
  <c r="H1950" i="1"/>
  <c r="I1950" i="1" s="1"/>
  <c r="J1950" i="1" s="1"/>
  <c r="H1942" i="1"/>
  <c r="I1942" i="1" s="1"/>
  <c r="J1942" i="1" s="1"/>
  <c r="H1934" i="1"/>
  <c r="I1934" i="1" s="1"/>
  <c r="J1934" i="1" s="1"/>
  <c r="H1926" i="1"/>
  <c r="I1926" i="1" s="1"/>
  <c r="J1926" i="1" s="1"/>
  <c r="H1918" i="1"/>
  <c r="I1918" i="1" s="1"/>
  <c r="J1918" i="1" s="1"/>
  <c r="H1910" i="1"/>
  <c r="I1910" i="1" s="1"/>
  <c r="J1910" i="1" s="1"/>
  <c r="H1902" i="1"/>
  <c r="I1902" i="1" s="1"/>
  <c r="J1902" i="1" s="1"/>
  <c r="H1894" i="1"/>
  <c r="I1894" i="1" s="1"/>
  <c r="J1894" i="1" s="1"/>
  <c r="H1886" i="1"/>
  <c r="I1886" i="1" s="1"/>
  <c r="J1886" i="1" s="1"/>
  <c r="H1878" i="1"/>
  <c r="I1878" i="1" s="1"/>
  <c r="J1878" i="1" s="1"/>
  <c r="H1870" i="1"/>
  <c r="I1870" i="1" s="1"/>
  <c r="J1870" i="1" s="1"/>
  <c r="H1862" i="1"/>
  <c r="I1862" i="1" s="1"/>
  <c r="J1862" i="1" s="1"/>
  <c r="H1854" i="1"/>
  <c r="I1854" i="1" s="1"/>
  <c r="J1854" i="1" s="1"/>
  <c r="H1846" i="1"/>
  <c r="I1846" i="1" s="1"/>
  <c r="J1846" i="1" s="1"/>
  <c r="H1838" i="1"/>
  <c r="I1838" i="1" s="1"/>
  <c r="J1838" i="1" s="1"/>
  <c r="H1830" i="1"/>
  <c r="I1830" i="1" s="1"/>
  <c r="J1830" i="1" s="1"/>
  <c r="H1822" i="1"/>
  <c r="I1822" i="1" s="1"/>
  <c r="J1822" i="1" s="1"/>
  <c r="H1814" i="1"/>
  <c r="I1814" i="1" s="1"/>
  <c r="J1814" i="1" s="1"/>
  <c r="H1806" i="1"/>
  <c r="I1806" i="1" s="1"/>
  <c r="J1806" i="1" s="1"/>
  <c r="H1798" i="1"/>
  <c r="I1798" i="1" s="1"/>
  <c r="J1798" i="1" s="1"/>
  <c r="H1790" i="1"/>
  <c r="I1790" i="1" s="1"/>
  <c r="J1790" i="1" s="1"/>
  <c r="H1782" i="1"/>
  <c r="I1782" i="1" s="1"/>
  <c r="J1782" i="1" s="1"/>
  <c r="H1774" i="1"/>
  <c r="I1774" i="1" s="1"/>
  <c r="J1774" i="1" s="1"/>
  <c r="H1766" i="1"/>
  <c r="I1766" i="1" s="1"/>
  <c r="J1766" i="1" s="1"/>
  <c r="H1758" i="1"/>
  <c r="I1758" i="1" s="1"/>
  <c r="J1758" i="1" s="1"/>
  <c r="H1750" i="1"/>
  <c r="I1750" i="1" s="1"/>
  <c r="J1750" i="1" s="1"/>
  <c r="H1742" i="1"/>
  <c r="I1742" i="1" s="1"/>
  <c r="J1742" i="1" s="1"/>
  <c r="H1734" i="1"/>
  <c r="I1734" i="1" s="1"/>
  <c r="J1734" i="1" s="1"/>
  <c r="H1726" i="1"/>
  <c r="I1726" i="1" s="1"/>
  <c r="J1726" i="1" s="1"/>
  <c r="H1718" i="1"/>
  <c r="I1718" i="1" s="1"/>
  <c r="J1718" i="1" s="1"/>
  <c r="H1710" i="1"/>
  <c r="I1710" i="1" s="1"/>
  <c r="J1710" i="1" s="1"/>
  <c r="H1702" i="1"/>
  <c r="I1702" i="1" s="1"/>
  <c r="J1702" i="1" s="1"/>
  <c r="H1694" i="1"/>
  <c r="I1694" i="1" s="1"/>
  <c r="J1694" i="1" s="1"/>
  <c r="H1686" i="1"/>
  <c r="I1686" i="1" s="1"/>
  <c r="J1686" i="1" s="1"/>
  <c r="H1678" i="1"/>
  <c r="I1678" i="1" s="1"/>
  <c r="J1678" i="1" s="1"/>
  <c r="H1670" i="1"/>
  <c r="I1670" i="1" s="1"/>
  <c r="J1670" i="1" s="1"/>
  <c r="H1662" i="1"/>
  <c r="I1662" i="1" s="1"/>
  <c r="J1662" i="1" s="1"/>
  <c r="H1654" i="1"/>
  <c r="I1654" i="1" s="1"/>
  <c r="J1654" i="1" s="1"/>
  <c r="H1646" i="1"/>
  <c r="I1646" i="1" s="1"/>
  <c r="J1646" i="1" s="1"/>
  <c r="H1638" i="1"/>
  <c r="I1638" i="1" s="1"/>
  <c r="J1638" i="1" s="1"/>
  <c r="H1630" i="1"/>
  <c r="I1630" i="1" s="1"/>
  <c r="J1630" i="1" s="1"/>
  <c r="H1622" i="1"/>
  <c r="I1622" i="1" s="1"/>
  <c r="J1622" i="1" s="1"/>
  <c r="H1614" i="1"/>
  <c r="I1614" i="1" s="1"/>
  <c r="J1614" i="1" s="1"/>
  <c r="H1606" i="1"/>
  <c r="I1606" i="1" s="1"/>
  <c r="J1606" i="1" s="1"/>
  <c r="H1598" i="1"/>
  <c r="I1598" i="1" s="1"/>
  <c r="J1598" i="1" s="1"/>
  <c r="H1590" i="1"/>
  <c r="I1590" i="1" s="1"/>
  <c r="J1590" i="1" s="1"/>
  <c r="H1582" i="1"/>
  <c r="I1582" i="1" s="1"/>
  <c r="J1582" i="1" s="1"/>
  <c r="H1574" i="1"/>
  <c r="I1574" i="1" s="1"/>
  <c r="J1574" i="1" s="1"/>
  <c r="H1566" i="1"/>
  <c r="I1566" i="1" s="1"/>
  <c r="J1566" i="1" s="1"/>
  <c r="H1558" i="1"/>
  <c r="I1558" i="1" s="1"/>
  <c r="J1558" i="1" s="1"/>
  <c r="H1550" i="1"/>
  <c r="I1550" i="1" s="1"/>
  <c r="J1550" i="1" s="1"/>
  <c r="H1542" i="1"/>
  <c r="I1542" i="1" s="1"/>
  <c r="J1542" i="1" s="1"/>
  <c r="H1534" i="1"/>
  <c r="I1534" i="1" s="1"/>
  <c r="J1534" i="1" s="1"/>
  <c r="H1526" i="1"/>
  <c r="I1526" i="1" s="1"/>
  <c r="J1526" i="1" s="1"/>
  <c r="H1518" i="1"/>
  <c r="I1518" i="1" s="1"/>
  <c r="J1518" i="1" s="1"/>
  <c r="H1510" i="1"/>
  <c r="I1510" i="1" s="1"/>
  <c r="J1510" i="1" s="1"/>
  <c r="H1502" i="1"/>
  <c r="I1502" i="1" s="1"/>
  <c r="J1502" i="1" s="1"/>
  <c r="H1494" i="1"/>
  <c r="I1494" i="1" s="1"/>
  <c r="J1494" i="1" s="1"/>
  <c r="H1486" i="1"/>
  <c r="I1486" i="1" s="1"/>
  <c r="J1486" i="1" s="1"/>
  <c r="H1478" i="1"/>
  <c r="I1478" i="1" s="1"/>
  <c r="J1478" i="1" s="1"/>
  <c r="H1470" i="1"/>
  <c r="I1470" i="1" s="1"/>
  <c r="J1470" i="1" s="1"/>
  <c r="H1462" i="1"/>
  <c r="I1462" i="1" s="1"/>
  <c r="J1462" i="1" s="1"/>
  <c r="H1454" i="1"/>
  <c r="I1454" i="1" s="1"/>
  <c r="J1454" i="1" s="1"/>
  <c r="H1446" i="1"/>
  <c r="I1446" i="1" s="1"/>
  <c r="J1446" i="1" s="1"/>
  <c r="H1438" i="1"/>
  <c r="I1438" i="1" s="1"/>
  <c r="J1438" i="1" s="1"/>
  <c r="H1430" i="1"/>
  <c r="I1430" i="1" s="1"/>
  <c r="J1430" i="1" s="1"/>
  <c r="H1422" i="1"/>
  <c r="I1422" i="1" s="1"/>
  <c r="J1422" i="1" s="1"/>
  <c r="H1414" i="1"/>
  <c r="I1414" i="1" s="1"/>
  <c r="J1414" i="1" s="1"/>
  <c r="H1406" i="1"/>
  <c r="I1406" i="1" s="1"/>
  <c r="J1406" i="1" s="1"/>
  <c r="H1398" i="1"/>
  <c r="I1398" i="1" s="1"/>
  <c r="J1398" i="1" s="1"/>
  <c r="H1390" i="1"/>
  <c r="I1390" i="1" s="1"/>
  <c r="J1390" i="1" s="1"/>
  <c r="H1382" i="1"/>
  <c r="I1382" i="1" s="1"/>
  <c r="J1382" i="1" s="1"/>
  <c r="H1374" i="1"/>
  <c r="I1374" i="1" s="1"/>
  <c r="J1374" i="1" s="1"/>
  <c r="H1366" i="1"/>
  <c r="I1366" i="1" s="1"/>
  <c r="J1366" i="1" s="1"/>
  <c r="H1358" i="1"/>
  <c r="I1358" i="1" s="1"/>
  <c r="J1358" i="1" s="1"/>
  <c r="H1350" i="1"/>
  <c r="I1350" i="1" s="1"/>
  <c r="J1350" i="1" s="1"/>
  <c r="H1342" i="1"/>
  <c r="I1342" i="1" s="1"/>
  <c r="J1342" i="1" s="1"/>
  <c r="H1334" i="1"/>
  <c r="I1334" i="1" s="1"/>
  <c r="J1334" i="1" s="1"/>
  <c r="H1326" i="1"/>
  <c r="I1326" i="1" s="1"/>
  <c r="J1326" i="1" s="1"/>
  <c r="H1318" i="1"/>
  <c r="I1318" i="1" s="1"/>
  <c r="J1318" i="1" s="1"/>
  <c r="H1310" i="1"/>
  <c r="I1310" i="1" s="1"/>
  <c r="J1310" i="1" s="1"/>
  <c r="H1302" i="1"/>
  <c r="I1302" i="1" s="1"/>
  <c r="J1302" i="1" s="1"/>
  <c r="H1294" i="1"/>
  <c r="I1294" i="1" s="1"/>
  <c r="J1294" i="1" s="1"/>
  <c r="H1286" i="1"/>
  <c r="I1286" i="1" s="1"/>
  <c r="J1286" i="1" s="1"/>
  <c r="H1278" i="1"/>
  <c r="I1278" i="1" s="1"/>
  <c r="J1278" i="1" s="1"/>
  <c r="H1270" i="1"/>
  <c r="I1270" i="1" s="1"/>
  <c r="J1270" i="1" s="1"/>
  <c r="H1262" i="1"/>
  <c r="I1262" i="1" s="1"/>
  <c r="J1262" i="1" s="1"/>
  <c r="H1254" i="1"/>
  <c r="I1254" i="1" s="1"/>
  <c r="J1254" i="1" s="1"/>
  <c r="H1246" i="1"/>
  <c r="I1246" i="1" s="1"/>
  <c r="J1246" i="1" s="1"/>
  <c r="H1238" i="1"/>
  <c r="I1238" i="1" s="1"/>
  <c r="J1238" i="1" s="1"/>
  <c r="H1230" i="1"/>
  <c r="I1230" i="1" s="1"/>
  <c r="J1230" i="1" s="1"/>
  <c r="H1222" i="1"/>
  <c r="I1222" i="1" s="1"/>
  <c r="J1222" i="1" s="1"/>
  <c r="H1214" i="1"/>
  <c r="I1214" i="1" s="1"/>
  <c r="J1214" i="1" s="1"/>
  <c r="H1206" i="1"/>
  <c r="I1206" i="1" s="1"/>
  <c r="J1206" i="1" s="1"/>
  <c r="H1198" i="1"/>
  <c r="I1198" i="1" s="1"/>
  <c r="J1198" i="1" s="1"/>
  <c r="H1190" i="1"/>
  <c r="I1190" i="1" s="1"/>
  <c r="J1190" i="1" s="1"/>
  <c r="H1182" i="1"/>
  <c r="I1182" i="1" s="1"/>
  <c r="J1182" i="1" s="1"/>
  <c r="H1174" i="1"/>
  <c r="I1174" i="1" s="1"/>
  <c r="J1174" i="1" s="1"/>
  <c r="H1166" i="1"/>
  <c r="I1166" i="1" s="1"/>
  <c r="J1166" i="1" s="1"/>
  <c r="H1158" i="1"/>
  <c r="I1158" i="1" s="1"/>
  <c r="J1158" i="1" s="1"/>
  <c r="H1150" i="1"/>
  <c r="I1150" i="1" s="1"/>
  <c r="J1150" i="1" s="1"/>
  <c r="H1142" i="1"/>
  <c r="I1142" i="1" s="1"/>
  <c r="J1142" i="1" s="1"/>
  <c r="H1134" i="1"/>
  <c r="I1134" i="1" s="1"/>
  <c r="J1134" i="1" s="1"/>
  <c r="H1126" i="1"/>
  <c r="I1126" i="1" s="1"/>
  <c r="J1126" i="1" s="1"/>
  <c r="H1118" i="1"/>
  <c r="I1118" i="1" s="1"/>
  <c r="J1118" i="1" s="1"/>
  <c r="H1110" i="1"/>
  <c r="I1110" i="1" s="1"/>
  <c r="J1110" i="1" s="1"/>
  <c r="H1102" i="1"/>
  <c r="I1102" i="1" s="1"/>
  <c r="J1102" i="1" s="1"/>
  <c r="H1094" i="1"/>
  <c r="I1094" i="1" s="1"/>
  <c r="J1094" i="1" s="1"/>
  <c r="H1086" i="1"/>
  <c r="I1086" i="1" s="1"/>
  <c r="J1086" i="1" s="1"/>
  <c r="H1078" i="1"/>
  <c r="I1078" i="1" s="1"/>
  <c r="J1078" i="1" s="1"/>
  <c r="H1070" i="1"/>
  <c r="I1070" i="1" s="1"/>
  <c r="J1070" i="1" s="1"/>
  <c r="H1062" i="1"/>
  <c r="I1062" i="1" s="1"/>
  <c r="J1062" i="1" s="1"/>
  <c r="H1054" i="1"/>
  <c r="I1054" i="1" s="1"/>
  <c r="J1054" i="1" s="1"/>
  <c r="H1046" i="1"/>
  <c r="I1046" i="1" s="1"/>
  <c r="J1046" i="1" s="1"/>
  <c r="H1038" i="1"/>
  <c r="I1038" i="1" s="1"/>
  <c r="J1038" i="1" s="1"/>
  <c r="H1030" i="1"/>
  <c r="I1030" i="1" s="1"/>
  <c r="J1030" i="1" s="1"/>
  <c r="H1022" i="1"/>
  <c r="I1022" i="1" s="1"/>
  <c r="J1022" i="1" s="1"/>
  <c r="H1014" i="1"/>
  <c r="I1014" i="1" s="1"/>
  <c r="J1014" i="1" s="1"/>
  <c r="H1006" i="1"/>
  <c r="I1006" i="1" s="1"/>
  <c r="J1006" i="1" s="1"/>
  <c r="H998" i="1"/>
  <c r="I998" i="1" s="1"/>
  <c r="J998" i="1" s="1"/>
  <c r="H990" i="1"/>
  <c r="I990" i="1" s="1"/>
  <c r="J990" i="1" s="1"/>
  <c r="H982" i="1"/>
  <c r="I982" i="1" s="1"/>
  <c r="J982" i="1" s="1"/>
  <c r="H974" i="1"/>
  <c r="I974" i="1" s="1"/>
  <c r="J974" i="1" s="1"/>
  <c r="H966" i="1"/>
  <c r="I966" i="1" s="1"/>
  <c r="J966" i="1" s="1"/>
  <c r="H958" i="1"/>
  <c r="I958" i="1" s="1"/>
  <c r="J958" i="1" s="1"/>
  <c r="H950" i="1"/>
  <c r="I950" i="1" s="1"/>
  <c r="J950" i="1" s="1"/>
  <c r="H942" i="1"/>
  <c r="I942" i="1" s="1"/>
  <c r="J942" i="1" s="1"/>
  <c r="H934" i="1"/>
  <c r="I934" i="1" s="1"/>
  <c r="J934" i="1" s="1"/>
  <c r="H926" i="1"/>
  <c r="I926" i="1" s="1"/>
  <c r="J926" i="1" s="1"/>
  <c r="H918" i="1"/>
  <c r="I918" i="1" s="1"/>
  <c r="J918" i="1" s="1"/>
  <c r="H910" i="1"/>
  <c r="I910" i="1" s="1"/>
  <c r="J910" i="1" s="1"/>
  <c r="H902" i="1"/>
  <c r="I902" i="1" s="1"/>
  <c r="J902" i="1" s="1"/>
  <c r="H894" i="1"/>
  <c r="I894" i="1" s="1"/>
  <c r="J894" i="1" s="1"/>
  <c r="H886" i="1"/>
  <c r="I886" i="1" s="1"/>
  <c r="J886" i="1" s="1"/>
  <c r="H878" i="1"/>
  <c r="I878" i="1" s="1"/>
  <c r="J878" i="1" s="1"/>
  <c r="H870" i="1"/>
  <c r="I870" i="1" s="1"/>
  <c r="J870" i="1" s="1"/>
  <c r="H862" i="1"/>
  <c r="I862" i="1" s="1"/>
  <c r="J862" i="1" s="1"/>
  <c r="H854" i="1"/>
  <c r="I854" i="1" s="1"/>
  <c r="J854" i="1" s="1"/>
  <c r="H846" i="1"/>
  <c r="I846" i="1" s="1"/>
  <c r="J846" i="1" s="1"/>
  <c r="H838" i="1"/>
  <c r="I838" i="1" s="1"/>
  <c r="J838" i="1" s="1"/>
  <c r="H830" i="1"/>
  <c r="I830" i="1" s="1"/>
  <c r="J830" i="1" s="1"/>
  <c r="H822" i="1"/>
  <c r="I822" i="1" s="1"/>
  <c r="J822" i="1" s="1"/>
  <c r="H814" i="1"/>
  <c r="I814" i="1" s="1"/>
  <c r="J814" i="1" s="1"/>
  <c r="H806" i="1"/>
  <c r="I806" i="1" s="1"/>
  <c r="J806" i="1" s="1"/>
  <c r="H798" i="1"/>
  <c r="I798" i="1" s="1"/>
  <c r="J798" i="1" s="1"/>
  <c r="H790" i="1"/>
  <c r="I790" i="1" s="1"/>
  <c r="J790" i="1" s="1"/>
  <c r="H782" i="1"/>
  <c r="I782" i="1" s="1"/>
  <c r="J782" i="1" s="1"/>
  <c r="H774" i="1"/>
  <c r="I774" i="1" s="1"/>
  <c r="J774" i="1" s="1"/>
  <c r="H766" i="1"/>
  <c r="I766" i="1" s="1"/>
  <c r="J766" i="1" s="1"/>
  <c r="H758" i="1"/>
  <c r="I758" i="1" s="1"/>
  <c r="J758" i="1" s="1"/>
  <c r="H750" i="1"/>
  <c r="I750" i="1" s="1"/>
  <c r="J750" i="1" s="1"/>
  <c r="H742" i="1"/>
  <c r="I742" i="1" s="1"/>
  <c r="J742" i="1" s="1"/>
  <c r="H734" i="1"/>
  <c r="I734" i="1" s="1"/>
  <c r="J734" i="1" s="1"/>
  <c r="H726" i="1"/>
  <c r="I726" i="1" s="1"/>
  <c r="J726" i="1" s="1"/>
  <c r="H718" i="1"/>
  <c r="I718" i="1" s="1"/>
  <c r="J718" i="1" s="1"/>
  <c r="H710" i="1"/>
  <c r="I710" i="1" s="1"/>
  <c r="J710" i="1" s="1"/>
  <c r="H702" i="1"/>
  <c r="I702" i="1" s="1"/>
  <c r="J702" i="1" s="1"/>
  <c r="H694" i="1"/>
  <c r="I694" i="1" s="1"/>
  <c r="J694" i="1" s="1"/>
  <c r="H686" i="1"/>
  <c r="I686" i="1" s="1"/>
  <c r="J686" i="1" s="1"/>
  <c r="H678" i="1"/>
  <c r="I678" i="1" s="1"/>
  <c r="J678" i="1" s="1"/>
  <c r="H670" i="1"/>
  <c r="I670" i="1" s="1"/>
  <c r="J670" i="1" s="1"/>
  <c r="H662" i="1"/>
  <c r="I662" i="1" s="1"/>
  <c r="J662" i="1" s="1"/>
  <c r="H654" i="1"/>
  <c r="I654" i="1" s="1"/>
  <c r="J654" i="1" s="1"/>
  <c r="H646" i="1"/>
  <c r="I646" i="1" s="1"/>
  <c r="J646" i="1" s="1"/>
  <c r="H638" i="1"/>
  <c r="I638" i="1" s="1"/>
  <c r="J638" i="1" s="1"/>
  <c r="H630" i="1"/>
  <c r="I630" i="1" s="1"/>
  <c r="J630" i="1" s="1"/>
  <c r="H622" i="1"/>
  <c r="I622" i="1" s="1"/>
  <c r="J622" i="1" s="1"/>
  <c r="H614" i="1"/>
  <c r="I614" i="1" s="1"/>
  <c r="J614" i="1" s="1"/>
  <c r="H606" i="1"/>
  <c r="I606" i="1" s="1"/>
  <c r="J606" i="1" s="1"/>
  <c r="H598" i="1"/>
  <c r="I598" i="1" s="1"/>
  <c r="J598" i="1" s="1"/>
  <c r="H590" i="1"/>
  <c r="I590" i="1" s="1"/>
  <c r="J590" i="1" s="1"/>
  <c r="H582" i="1"/>
  <c r="I582" i="1" s="1"/>
  <c r="J582" i="1" s="1"/>
  <c r="H574" i="1"/>
  <c r="I574" i="1" s="1"/>
  <c r="J574" i="1" s="1"/>
  <c r="H566" i="1"/>
  <c r="I566" i="1" s="1"/>
  <c r="J566" i="1" s="1"/>
  <c r="H558" i="1"/>
  <c r="I558" i="1" s="1"/>
  <c r="J558" i="1" s="1"/>
  <c r="H550" i="1"/>
  <c r="I550" i="1" s="1"/>
  <c r="J550" i="1" s="1"/>
  <c r="H542" i="1"/>
  <c r="I542" i="1" s="1"/>
  <c r="J542" i="1" s="1"/>
  <c r="H534" i="1"/>
  <c r="I534" i="1" s="1"/>
  <c r="J534" i="1" s="1"/>
  <c r="H526" i="1"/>
  <c r="I526" i="1" s="1"/>
  <c r="J526" i="1" s="1"/>
  <c r="H518" i="1"/>
  <c r="I518" i="1" s="1"/>
  <c r="J518" i="1" s="1"/>
  <c r="H510" i="1"/>
  <c r="I510" i="1" s="1"/>
  <c r="J510" i="1" s="1"/>
  <c r="H502" i="1"/>
  <c r="I502" i="1" s="1"/>
  <c r="J502" i="1" s="1"/>
  <c r="H494" i="1"/>
  <c r="I494" i="1" s="1"/>
  <c r="J494" i="1" s="1"/>
  <c r="H486" i="1"/>
  <c r="I486" i="1" s="1"/>
  <c r="J486" i="1" s="1"/>
  <c r="H478" i="1"/>
  <c r="I478" i="1" s="1"/>
  <c r="J478" i="1" s="1"/>
  <c r="H470" i="1"/>
  <c r="I470" i="1" s="1"/>
  <c r="J470" i="1" s="1"/>
  <c r="H462" i="1"/>
  <c r="I462" i="1" s="1"/>
  <c r="J462" i="1" s="1"/>
  <c r="H454" i="1"/>
  <c r="I454" i="1" s="1"/>
  <c r="J454" i="1" s="1"/>
  <c r="H446" i="1"/>
  <c r="I446" i="1" s="1"/>
  <c r="J446" i="1" s="1"/>
  <c r="H438" i="1"/>
  <c r="I438" i="1" s="1"/>
  <c r="J438" i="1" s="1"/>
  <c r="H430" i="1"/>
  <c r="I430" i="1" s="1"/>
  <c r="J430" i="1" s="1"/>
  <c r="H422" i="1"/>
  <c r="I422" i="1" s="1"/>
  <c r="J422" i="1" s="1"/>
  <c r="H414" i="1"/>
  <c r="I414" i="1" s="1"/>
  <c r="J414" i="1" s="1"/>
  <c r="H406" i="1"/>
  <c r="I406" i="1" s="1"/>
  <c r="J406" i="1" s="1"/>
  <c r="H397" i="1"/>
  <c r="I397" i="1" s="1"/>
  <c r="J397" i="1" s="1"/>
  <c r="H389" i="1"/>
  <c r="I389" i="1" s="1"/>
  <c r="J389" i="1" s="1"/>
  <c r="H381" i="1"/>
  <c r="I381" i="1" s="1"/>
  <c r="J381" i="1" s="1"/>
  <c r="H373" i="1"/>
  <c r="I373" i="1" s="1"/>
  <c r="J373" i="1" s="1"/>
  <c r="H365" i="1"/>
  <c r="I365" i="1" s="1"/>
  <c r="J365" i="1" s="1"/>
  <c r="H357" i="1"/>
  <c r="I357" i="1" s="1"/>
  <c r="J357" i="1" s="1"/>
  <c r="H349" i="1"/>
  <c r="I349" i="1" s="1"/>
  <c r="J349" i="1" s="1"/>
  <c r="H341" i="1"/>
  <c r="I341" i="1" s="1"/>
  <c r="J341" i="1" s="1"/>
  <c r="H333" i="1"/>
  <c r="I333" i="1" s="1"/>
  <c r="J333" i="1" s="1"/>
  <c r="H325" i="1"/>
  <c r="I325" i="1" s="1"/>
  <c r="J325" i="1" s="1"/>
  <c r="H317" i="1"/>
  <c r="I317" i="1" s="1"/>
  <c r="J317" i="1" s="1"/>
  <c r="H309" i="1"/>
  <c r="I309" i="1" s="1"/>
  <c r="J309" i="1" s="1"/>
  <c r="H301" i="1"/>
  <c r="I301" i="1" s="1"/>
  <c r="J301" i="1" s="1"/>
  <c r="H293" i="1"/>
  <c r="I293" i="1" s="1"/>
  <c r="J293" i="1" s="1"/>
  <c r="H285" i="1"/>
  <c r="I285" i="1" s="1"/>
  <c r="J285" i="1" s="1"/>
  <c r="H277" i="1"/>
  <c r="I277" i="1" s="1"/>
  <c r="J277" i="1" s="1"/>
  <c r="H269" i="1"/>
  <c r="I269" i="1" s="1"/>
  <c r="J269" i="1" s="1"/>
  <c r="H261" i="1"/>
  <c r="I261" i="1" s="1"/>
  <c r="J261" i="1" s="1"/>
  <c r="H253" i="1"/>
  <c r="I253" i="1" s="1"/>
  <c r="J253" i="1" s="1"/>
  <c r="H245" i="1"/>
  <c r="I245" i="1" s="1"/>
  <c r="J245" i="1" s="1"/>
  <c r="H237" i="1"/>
  <c r="I237" i="1" s="1"/>
  <c r="J237" i="1" s="1"/>
  <c r="H229" i="1"/>
  <c r="I229" i="1" s="1"/>
  <c r="J229" i="1" s="1"/>
  <c r="H221" i="1"/>
  <c r="I221" i="1" s="1"/>
  <c r="J221" i="1" s="1"/>
  <c r="H213" i="1"/>
  <c r="I213" i="1" s="1"/>
  <c r="J213" i="1" s="1"/>
  <c r="H205" i="1"/>
  <c r="I205" i="1" s="1"/>
  <c r="J205" i="1" s="1"/>
  <c r="H197" i="1"/>
  <c r="I197" i="1" s="1"/>
  <c r="J197" i="1" s="1"/>
  <c r="H189" i="1"/>
  <c r="I189" i="1" s="1"/>
  <c r="J189" i="1" s="1"/>
  <c r="H181" i="1"/>
  <c r="I181" i="1" s="1"/>
  <c r="J181" i="1" s="1"/>
  <c r="H173" i="1"/>
  <c r="I173" i="1" s="1"/>
  <c r="J173" i="1" s="1"/>
  <c r="H165" i="1"/>
  <c r="I165" i="1" s="1"/>
  <c r="J165" i="1" s="1"/>
  <c r="H157" i="1"/>
  <c r="I157" i="1" s="1"/>
  <c r="J157" i="1" s="1"/>
  <c r="H149" i="1"/>
  <c r="I149" i="1" s="1"/>
  <c r="J149" i="1" s="1"/>
  <c r="H141" i="1"/>
  <c r="I141" i="1" s="1"/>
  <c r="J141" i="1" s="1"/>
  <c r="H133" i="1"/>
  <c r="I133" i="1" s="1"/>
  <c r="J133" i="1" s="1"/>
  <c r="H125" i="1"/>
  <c r="I125" i="1" s="1"/>
  <c r="J125" i="1" s="1"/>
  <c r="H117" i="1"/>
  <c r="I117" i="1" s="1"/>
  <c r="J117" i="1" s="1"/>
  <c r="H109" i="1"/>
  <c r="I109" i="1" s="1"/>
  <c r="J109" i="1" s="1"/>
  <c r="H101" i="1"/>
  <c r="I101" i="1" s="1"/>
  <c r="J101" i="1" s="1"/>
  <c r="H93" i="1"/>
  <c r="I93" i="1" s="1"/>
  <c r="J93" i="1" s="1"/>
  <c r="H85" i="1"/>
  <c r="I85" i="1" s="1"/>
  <c r="J85" i="1" s="1"/>
  <c r="H77" i="1"/>
  <c r="I77" i="1" s="1"/>
  <c r="J77" i="1" s="1"/>
  <c r="H69" i="1"/>
  <c r="I69" i="1" s="1"/>
  <c r="J69" i="1" s="1"/>
  <c r="H61" i="1"/>
  <c r="I61" i="1" s="1"/>
  <c r="J61" i="1" s="1"/>
  <c r="H53" i="1"/>
  <c r="I53" i="1" s="1"/>
  <c r="J53" i="1" s="1"/>
  <c r="H45" i="1"/>
  <c r="I45" i="1" s="1"/>
  <c r="J45" i="1" s="1"/>
  <c r="H37" i="1"/>
  <c r="I37" i="1" s="1"/>
  <c r="J37" i="1" s="1"/>
  <c r="H29" i="1"/>
  <c r="I29" i="1" s="1"/>
  <c r="J29" i="1" s="1"/>
  <c r="H21" i="1"/>
  <c r="I21" i="1" s="1"/>
  <c r="J21" i="1" s="1"/>
  <c r="H13" i="1"/>
  <c r="I13" i="1" s="1"/>
  <c r="J13" i="1" s="1"/>
  <c r="H5" i="1"/>
  <c r="I5" i="1" s="1"/>
  <c r="J5" i="1" s="1"/>
  <c r="H5773" i="1"/>
  <c r="I5773" i="1" s="1"/>
  <c r="J5773" i="1" s="1"/>
  <c r="H5765" i="1"/>
  <c r="I5765" i="1" s="1"/>
  <c r="J5765" i="1" s="1"/>
  <c r="H5757" i="1"/>
  <c r="I5757" i="1" s="1"/>
  <c r="J5757" i="1" s="1"/>
  <c r="H5749" i="1"/>
  <c r="I5749" i="1" s="1"/>
  <c r="J5749" i="1" s="1"/>
  <c r="H5741" i="1"/>
  <c r="I5741" i="1" s="1"/>
  <c r="J5741" i="1" s="1"/>
  <c r="H5733" i="1"/>
  <c r="I5733" i="1" s="1"/>
  <c r="J5733" i="1" s="1"/>
  <c r="H5725" i="1"/>
  <c r="I5725" i="1" s="1"/>
  <c r="J5725" i="1" s="1"/>
  <c r="H5717" i="1"/>
  <c r="I5717" i="1" s="1"/>
  <c r="J5717" i="1" s="1"/>
  <c r="H5709" i="1"/>
  <c r="I5709" i="1" s="1"/>
  <c r="J5709" i="1" s="1"/>
  <c r="H5701" i="1"/>
  <c r="I5701" i="1" s="1"/>
  <c r="J5701" i="1" s="1"/>
  <c r="H5693" i="1"/>
  <c r="I5693" i="1" s="1"/>
  <c r="J5693" i="1" s="1"/>
  <c r="H5685" i="1"/>
  <c r="I5685" i="1" s="1"/>
  <c r="J5685" i="1" s="1"/>
  <c r="H5677" i="1"/>
  <c r="I5677" i="1" s="1"/>
  <c r="J5677" i="1" s="1"/>
  <c r="H5669" i="1"/>
  <c r="I5669" i="1" s="1"/>
  <c r="J5669" i="1" s="1"/>
  <c r="H5661" i="1"/>
  <c r="I5661" i="1" s="1"/>
  <c r="J5661" i="1" s="1"/>
  <c r="H5653" i="1"/>
  <c r="I5653" i="1" s="1"/>
  <c r="J5653" i="1" s="1"/>
  <c r="H5645" i="1"/>
  <c r="I5645" i="1" s="1"/>
  <c r="J5645" i="1" s="1"/>
  <c r="H5637" i="1"/>
  <c r="I5637" i="1" s="1"/>
  <c r="J5637" i="1" s="1"/>
  <c r="H5629" i="1"/>
  <c r="I5629" i="1" s="1"/>
  <c r="J5629" i="1" s="1"/>
  <c r="H5621" i="1"/>
  <c r="I5621" i="1" s="1"/>
  <c r="J5621" i="1" s="1"/>
  <c r="H5613" i="1"/>
  <c r="I5613" i="1" s="1"/>
  <c r="J5613" i="1" s="1"/>
  <c r="H5605" i="1"/>
  <c r="I5605" i="1" s="1"/>
  <c r="J5605" i="1" s="1"/>
  <c r="H5597" i="1"/>
  <c r="I5597" i="1" s="1"/>
  <c r="J5597" i="1" s="1"/>
  <c r="H5589" i="1"/>
  <c r="I5589" i="1" s="1"/>
  <c r="J5589" i="1" s="1"/>
  <c r="H5581" i="1"/>
  <c r="I5581" i="1" s="1"/>
  <c r="J5581" i="1" s="1"/>
  <c r="H5573" i="1"/>
  <c r="I5573" i="1" s="1"/>
  <c r="J5573" i="1" s="1"/>
  <c r="H5565" i="1"/>
  <c r="I5565" i="1" s="1"/>
  <c r="J5565" i="1" s="1"/>
  <c r="H5557" i="1"/>
  <c r="I5557" i="1" s="1"/>
  <c r="J5557" i="1" s="1"/>
  <c r="H5549" i="1"/>
  <c r="I5549" i="1" s="1"/>
  <c r="J5549" i="1" s="1"/>
  <c r="H5541" i="1"/>
  <c r="I5541" i="1" s="1"/>
  <c r="J5541" i="1" s="1"/>
  <c r="H5533" i="1"/>
  <c r="I5533" i="1" s="1"/>
  <c r="J5533" i="1" s="1"/>
  <c r="H5525" i="1"/>
  <c r="I5525" i="1" s="1"/>
  <c r="J5525" i="1" s="1"/>
  <c r="H5517" i="1"/>
  <c r="I5517" i="1" s="1"/>
  <c r="J5517" i="1" s="1"/>
  <c r="H5509" i="1"/>
  <c r="I5509" i="1" s="1"/>
  <c r="J5509" i="1" s="1"/>
  <c r="H5501" i="1"/>
  <c r="I5501" i="1" s="1"/>
  <c r="J5501" i="1" s="1"/>
  <c r="H5493" i="1"/>
  <c r="I5493" i="1" s="1"/>
  <c r="J5493" i="1" s="1"/>
  <c r="H5485" i="1"/>
  <c r="I5485" i="1" s="1"/>
  <c r="J5485" i="1" s="1"/>
  <c r="H5477" i="1"/>
  <c r="I5477" i="1" s="1"/>
  <c r="J5477" i="1" s="1"/>
  <c r="H5469" i="1"/>
  <c r="I5469" i="1" s="1"/>
  <c r="J5469" i="1" s="1"/>
  <c r="H5461" i="1"/>
  <c r="I5461" i="1" s="1"/>
  <c r="J5461" i="1" s="1"/>
  <c r="H5453" i="1"/>
  <c r="I5453" i="1" s="1"/>
  <c r="J5453" i="1" s="1"/>
  <c r="H5445" i="1"/>
  <c r="I5445" i="1" s="1"/>
  <c r="J5445" i="1" s="1"/>
  <c r="H5437" i="1"/>
  <c r="I5437" i="1" s="1"/>
  <c r="J5437" i="1" s="1"/>
  <c r="H5429" i="1"/>
  <c r="I5429" i="1" s="1"/>
  <c r="J5429" i="1" s="1"/>
  <c r="H5421" i="1"/>
  <c r="I5421" i="1" s="1"/>
  <c r="J5421" i="1" s="1"/>
  <c r="H5413" i="1"/>
  <c r="I5413" i="1" s="1"/>
  <c r="J5413" i="1" s="1"/>
  <c r="H5405" i="1"/>
  <c r="I5405" i="1" s="1"/>
  <c r="J5405" i="1" s="1"/>
  <c r="H5397" i="1"/>
  <c r="I5397" i="1" s="1"/>
  <c r="J5397" i="1" s="1"/>
  <c r="H5389" i="1"/>
  <c r="I5389" i="1" s="1"/>
  <c r="J5389" i="1" s="1"/>
  <c r="H5381" i="1"/>
  <c r="I5381" i="1" s="1"/>
  <c r="J5381" i="1" s="1"/>
  <c r="H5373" i="1"/>
  <c r="I5373" i="1" s="1"/>
  <c r="J5373" i="1" s="1"/>
  <c r="H5365" i="1"/>
  <c r="I5365" i="1" s="1"/>
  <c r="J5365" i="1" s="1"/>
  <c r="H5357" i="1"/>
  <c r="I5357" i="1" s="1"/>
  <c r="J5357" i="1" s="1"/>
  <c r="H5349" i="1"/>
  <c r="I5349" i="1" s="1"/>
  <c r="J5349" i="1" s="1"/>
  <c r="H5341" i="1"/>
  <c r="I5341" i="1" s="1"/>
  <c r="J5341" i="1" s="1"/>
  <c r="H5333" i="1"/>
  <c r="I5333" i="1" s="1"/>
  <c r="J5333" i="1" s="1"/>
  <c r="H5325" i="1"/>
  <c r="I5325" i="1" s="1"/>
  <c r="J5325" i="1" s="1"/>
  <c r="H5317" i="1"/>
  <c r="I5317" i="1" s="1"/>
  <c r="J5317" i="1" s="1"/>
  <c r="H5309" i="1"/>
  <c r="I5309" i="1" s="1"/>
  <c r="J5309" i="1" s="1"/>
  <c r="H5301" i="1"/>
  <c r="I5301" i="1" s="1"/>
  <c r="J5301" i="1" s="1"/>
  <c r="H5293" i="1"/>
  <c r="I5293" i="1" s="1"/>
  <c r="J5293" i="1" s="1"/>
  <c r="H5285" i="1"/>
  <c r="I5285" i="1" s="1"/>
  <c r="J5285" i="1" s="1"/>
  <c r="H5277" i="1"/>
  <c r="I5277" i="1" s="1"/>
  <c r="J5277" i="1" s="1"/>
  <c r="H5269" i="1"/>
  <c r="I5269" i="1" s="1"/>
  <c r="J5269" i="1" s="1"/>
  <c r="H5261" i="1"/>
  <c r="I5261" i="1" s="1"/>
  <c r="J5261" i="1" s="1"/>
  <c r="H5253" i="1"/>
  <c r="I5253" i="1" s="1"/>
  <c r="J5253" i="1" s="1"/>
  <c r="H5245" i="1"/>
  <c r="I5245" i="1" s="1"/>
  <c r="J5245" i="1" s="1"/>
  <c r="H5237" i="1"/>
  <c r="I5237" i="1" s="1"/>
  <c r="J5237" i="1" s="1"/>
  <c r="H5229" i="1"/>
  <c r="I5229" i="1" s="1"/>
  <c r="J5229" i="1" s="1"/>
  <c r="H5221" i="1"/>
  <c r="I5221" i="1" s="1"/>
  <c r="J5221" i="1" s="1"/>
  <c r="H5213" i="1"/>
  <c r="I5213" i="1" s="1"/>
  <c r="J5213" i="1" s="1"/>
  <c r="H5205" i="1"/>
  <c r="I5205" i="1" s="1"/>
  <c r="J5205" i="1" s="1"/>
  <c r="H5197" i="1"/>
  <c r="I5197" i="1" s="1"/>
  <c r="J5197" i="1" s="1"/>
  <c r="H5189" i="1"/>
  <c r="I5189" i="1" s="1"/>
  <c r="J5189" i="1" s="1"/>
  <c r="H5181" i="1"/>
  <c r="I5181" i="1" s="1"/>
  <c r="J5181" i="1" s="1"/>
  <c r="H5173" i="1"/>
  <c r="I5173" i="1" s="1"/>
  <c r="J5173" i="1" s="1"/>
  <c r="H5165" i="1"/>
  <c r="I5165" i="1" s="1"/>
  <c r="J5165" i="1" s="1"/>
  <c r="H5157" i="1"/>
  <c r="I5157" i="1" s="1"/>
  <c r="J5157" i="1" s="1"/>
  <c r="H5149" i="1"/>
  <c r="I5149" i="1" s="1"/>
  <c r="J5149" i="1" s="1"/>
  <c r="H5141" i="1"/>
  <c r="I5141" i="1" s="1"/>
  <c r="J5141" i="1" s="1"/>
  <c r="H5133" i="1"/>
  <c r="I5133" i="1" s="1"/>
  <c r="J5133" i="1" s="1"/>
  <c r="H5125" i="1"/>
  <c r="I5125" i="1" s="1"/>
  <c r="J5125" i="1" s="1"/>
  <c r="H5117" i="1"/>
  <c r="I5117" i="1" s="1"/>
  <c r="J5117" i="1" s="1"/>
  <c r="H5109" i="1"/>
  <c r="I5109" i="1" s="1"/>
  <c r="J5109" i="1" s="1"/>
  <c r="H5101" i="1"/>
  <c r="I5101" i="1" s="1"/>
  <c r="J5101" i="1" s="1"/>
  <c r="H5093" i="1"/>
  <c r="I5093" i="1" s="1"/>
  <c r="J5093" i="1" s="1"/>
  <c r="H5085" i="1"/>
  <c r="I5085" i="1" s="1"/>
  <c r="J5085" i="1" s="1"/>
  <c r="H5077" i="1"/>
  <c r="I5077" i="1" s="1"/>
  <c r="J5077" i="1" s="1"/>
  <c r="H5069" i="1"/>
  <c r="I5069" i="1" s="1"/>
  <c r="J5069" i="1" s="1"/>
  <c r="H5061" i="1"/>
  <c r="I5061" i="1" s="1"/>
  <c r="J5061" i="1" s="1"/>
  <c r="H5053" i="1"/>
  <c r="I5053" i="1" s="1"/>
  <c r="J5053" i="1" s="1"/>
  <c r="H5045" i="1"/>
  <c r="I5045" i="1" s="1"/>
  <c r="J5045" i="1" s="1"/>
  <c r="H5037" i="1"/>
  <c r="I5037" i="1" s="1"/>
  <c r="J5037" i="1" s="1"/>
  <c r="H5029" i="1"/>
  <c r="I5029" i="1" s="1"/>
  <c r="J5029" i="1" s="1"/>
  <c r="H5021" i="1"/>
  <c r="I5021" i="1" s="1"/>
  <c r="J5021" i="1" s="1"/>
  <c r="H5013" i="1"/>
  <c r="I5013" i="1" s="1"/>
  <c r="J5013" i="1" s="1"/>
  <c r="H5005" i="1"/>
  <c r="I5005" i="1" s="1"/>
  <c r="J5005" i="1" s="1"/>
  <c r="H4997" i="1"/>
  <c r="I4997" i="1" s="1"/>
  <c r="J4997" i="1" s="1"/>
  <c r="H4989" i="1"/>
  <c r="I4989" i="1" s="1"/>
  <c r="J4989" i="1" s="1"/>
  <c r="H4981" i="1"/>
  <c r="I4981" i="1" s="1"/>
  <c r="J4981" i="1" s="1"/>
  <c r="H4973" i="1"/>
  <c r="I4973" i="1" s="1"/>
  <c r="J4973" i="1" s="1"/>
  <c r="H4965" i="1"/>
  <c r="I4965" i="1" s="1"/>
  <c r="J4965" i="1" s="1"/>
  <c r="H4957" i="1"/>
  <c r="I4957" i="1" s="1"/>
  <c r="J4957" i="1" s="1"/>
  <c r="H4949" i="1"/>
  <c r="I4949" i="1" s="1"/>
  <c r="J4949" i="1" s="1"/>
  <c r="H4941" i="1"/>
  <c r="I4941" i="1" s="1"/>
  <c r="J4941" i="1" s="1"/>
  <c r="H4933" i="1"/>
  <c r="I4933" i="1" s="1"/>
  <c r="J4933" i="1" s="1"/>
  <c r="H4925" i="1"/>
  <c r="I4925" i="1" s="1"/>
  <c r="J4925" i="1" s="1"/>
  <c r="H4917" i="1"/>
  <c r="I4917" i="1" s="1"/>
  <c r="J4917" i="1" s="1"/>
  <c r="H4909" i="1"/>
  <c r="I4909" i="1" s="1"/>
  <c r="J4909" i="1" s="1"/>
  <c r="H4901" i="1"/>
  <c r="I4901" i="1" s="1"/>
  <c r="J4901" i="1" s="1"/>
  <c r="H4893" i="1"/>
  <c r="I4893" i="1" s="1"/>
  <c r="J4893" i="1" s="1"/>
  <c r="H4885" i="1"/>
  <c r="I4885" i="1" s="1"/>
  <c r="J4885" i="1" s="1"/>
  <c r="H4877" i="1"/>
  <c r="I4877" i="1" s="1"/>
  <c r="J4877" i="1" s="1"/>
  <c r="H4869" i="1"/>
  <c r="I4869" i="1" s="1"/>
  <c r="J4869" i="1" s="1"/>
  <c r="H4861" i="1"/>
  <c r="I4861" i="1" s="1"/>
  <c r="J4861" i="1" s="1"/>
  <c r="H4853" i="1"/>
  <c r="I4853" i="1" s="1"/>
  <c r="J4853" i="1" s="1"/>
  <c r="H4845" i="1"/>
  <c r="I4845" i="1" s="1"/>
  <c r="J4845" i="1" s="1"/>
  <c r="H4837" i="1"/>
  <c r="I4837" i="1" s="1"/>
  <c r="J4837" i="1" s="1"/>
  <c r="H4829" i="1"/>
  <c r="I4829" i="1" s="1"/>
  <c r="J4829" i="1" s="1"/>
  <c r="H4821" i="1"/>
  <c r="I4821" i="1" s="1"/>
  <c r="J4821" i="1" s="1"/>
  <c r="H4813" i="1"/>
  <c r="I4813" i="1" s="1"/>
  <c r="J4813" i="1" s="1"/>
  <c r="H4805" i="1"/>
  <c r="I4805" i="1" s="1"/>
  <c r="J4805" i="1" s="1"/>
  <c r="H4797" i="1"/>
  <c r="I4797" i="1" s="1"/>
  <c r="J4797" i="1" s="1"/>
  <c r="H4789" i="1"/>
  <c r="I4789" i="1" s="1"/>
  <c r="J4789" i="1" s="1"/>
  <c r="H4781" i="1"/>
  <c r="I4781" i="1" s="1"/>
  <c r="J4781" i="1" s="1"/>
  <c r="H4773" i="1"/>
  <c r="I4773" i="1" s="1"/>
  <c r="J4773" i="1" s="1"/>
  <c r="H4765" i="1"/>
  <c r="I4765" i="1" s="1"/>
  <c r="J4765" i="1" s="1"/>
  <c r="H4757" i="1"/>
  <c r="I4757" i="1" s="1"/>
  <c r="J4757" i="1" s="1"/>
  <c r="H4749" i="1"/>
  <c r="I4749" i="1" s="1"/>
  <c r="J4749" i="1" s="1"/>
  <c r="H4741" i="1"/>
  <c r="I4741" i="1" s="1"/>
  <c r="J4741" i="1" s="1"/>
  <c r="H4733" i="1"/>
  <c r="I4733" i="1" s="1"/>
  <c r="J4733" i="1" s="1"/>
  <c r="H4725" i="1"/>
  <c r="I4725" i="1" s="1"/>
  <c r="J4725" i="1" s="1"/>
  <c r="H4717" i="1"/>
  <c r="I4717" i="1" s="1"/>
  <c r="J4717" i="1" s="1"/>
  <c r="H4709" i="1"/>
  <c r="I4709" i="1" s="1"/>
  <c r="J4709" i="1" s="1"/>
  <c r="H4701" i="1"/>
  <c r="I4701" i="1" s="1"/>
  <c r="J4701" i="1" s="1"/>
  <c r="H4693" i="1"/>
  <c r="I4693" i="1" s="1"/>
  <c r="J4693" i="1" s="1"/>
  <c r="H4685" i="1"/>
  <c r="I4685" i="1" s="1"/>
  <c r="J4685" i="1" s="1"/>
  <c r="H4677" i="1"/>
  <c r="I4677" i="1" s="1"/>
  <c r="J4677" i="1" s="1"/>
  <c r="H4669" i="1"/>
  <c r="I4669" i="1" s="1"/>
  <c r="J4669" i="1" s="1"/>
  <c r="H4661" i="1"/>
  <c r="I4661" i="1" s="1"/>
  <c r="J4661" i="1" s="1"/>
  <c r="H4653" i="1"/>
  <c r="I4653" i="1" s="1"/>
  <c r="J4653" i="1" s="1"/>
  <c r="H4645" i="1"/>
  <c r="I4645" i="1" s="1"/>
  <c r="J4645" i="1" s="1"/>
  <c r="H4637" i="1"/>
  <c r="I4637" i="1" s="1"/>
  <c r="J4637" i="1" s="1"/>
  <c r="H4629" i="1"/>
  <c r="I4629" i="1" s="1"/>
  <c r="J4629" i="1" s="1"/>
  <c r="H4621" i="1"/>
  <c r="I4621" i="1" s="1"/>
  <c r="J4621" i="1" s="1"/>
  <c r="H4613" i="1"/>
  <c r="I4613" i="1" s="1"/>
  <c r="J4613" i="1" s="1"/>
  <c r="H4605" i="1"/>
  <c r="I4605" i="1" s="1"/>
  <c r="J4605" i="1" s="1"/>
  <c r="H4597" i="1"/>
  <c r="I4597" i="1" s="1"/>
  <c r="J4597" i="1" s="1"/>
  <c r="H4589" i="1"/>
  <c r="I4589" i="1" s="1"/>
  <c r="J4589" i="1" s="1"/>
  <c r="H4581" i="1"/>
  <c r="I4581" i="1" s="1"/>
  <c r="J4581" i="1" s="1"/>
  <c r="H4573" i="1"/>
  <c r="I4573" i="1" s="1"/>
  <c r="J4573" i="1" s="1"/>
  <c r="H4565" i="1"/>
  <c r="I4565" i="1" s="1"/>
  <c r="J4565" i="1" s="1"/>
  <c r="H4557" i="1"/>
  <c r="I4557" i="1" s="1"/>
  <c r="J4557" i="1" s="1"/>
  <c r="H4549" i="1"/>
  <c r="I4549" i="1" s="1"/>
  <c r="J4549" i="1" s="1"/>
  <c r="H4541" i="1"/>
  <c r="I4541" i="1" s="1"/>
  <c r="J4541" i="1" s="1"/>
  <c r="H4533" i="1"/>
  <c r="I4533" i="1" s="1"/>
  <c r="J4533" i="1" s="1"/>
  <c r="H4525" i="1"/>
  <c r="I4525" i="1" s="1"/>
  <c r="J4525" i="1" s="1"/>
  <c r="H4517" i="1"/>
  <c r="I4517" i="1" s="1"/>
  <c r="J4517" i="1" s="1"/>
  <c r="H4509" i="1"/>
  <c r="I4509" i="1" s="1"/>
  <c r="J4509" i="1" s="1"/>
  <c r="H4501" i="1"/>
  <c r="I4501" i="1" s="1"/>
  <c r="J4501" i="1" s="1"/>
  <c r="H4493" i="1"/>
  <c r="I4493" i="1" s="1"/>
  <c r="J4493" i="1" s="1"/>
  <c r="H4485" i="1"/>
  <c r="I4485" i="1" s="1"/>
  <c r="J4485" i="1" s="1"/>
  <c r="H4477" i="1"/>
  <c r="I4477" i="1" s="1"/>
  <c r="J4477" i="1" s="1"/>
  <c r="H4469" i="1"/>
  <c r="I4469" i="1" s="1"/>
  <c r="J4469" i="1" s="1"/>
  <c r="H4461" i="1"/>
  <c r="I4461" i="1" s="1"/>
  <c r="J4461" i="1" s="1"/>
  <c r="H4453" i="1"/>
  <c r="I4453" i="1" s="1"/>
  <c r="J4453" i="1" s="1"/>
  <c r="H4445" i="1"/>
  <c r="I4445" i="1" s="1"/>
  <c r="J4445" i="1" s="1"/>
  <c r="H4437" i="1"/>
  <c r="I4437" i="1" s="1"/>
  <c r="J4437" i="1" s="1"/>
  <c r="H4429" i="1"/>
  <c r="I4429" i="1" s="1"/>
  <c r="J4429" i="1" s="1"/>
  <c r="H4421" i="1"/>
  <c r="I4421" i="1" s="1"/>
  <c r="J4421" i="1" s="1"/>
  <c r="H4413" i="1"/>
  <c r="I4413" i="1" s="1"/>
  <c r="J4413" i="1" s="1"/>
  <c r="H4405" i="1"/>
  <c r="I4405" i="1" s="1"/>
  <c r="J4405" i="1" s="1"/>
  <c r="H4397" i="1"/>
  <c r="I4397" i="1" s="1"/>
  <c r="J4397" i="1" s="1"/>
  <c r="H4389" i="1"/>
  <c r="I4389" i="1" s="1"/>
  <c r="J4389" i="1" s="1"/>
  <c r="H4381" i="1"/>
  <c r="I4381" i="1" s="1"/>
  <c r="J4381" i="1" s="1"/>
  <c r="H4373" i="1"/>
  <c r="I4373" i="1" s="1"/>
  <c r="J4373" i="1" s="1"/>
  <c r="H4365" i="1"/>
  <c r="I4365" i="1" s="1"/>
  <c r="J4365" i="1" s="1"/>
  <c r="H4357" i="1"/>
  <c r="I4357" i="1" s="1"/>
  <c r="J4357" i="1" s="1"/>
  <c r="H4349" i="1"/>
  <c r="I4349" i="1" s="1"/>
  <c r="J4349" i="1" s="1"/>
  <c r="H4341" i="1"/>
  <c r="I4341" i="1" s="1"/>
  <c r="J4341" i="1" s="1"/>
  <c r="H4333" i="1"/>
  <c r="I4333" i="1" s="1"/>
  <c r="J4333" i="1" s="1"/>
  <c r="H4325" i="1"/>
  <c r="I4325" i="1" s="1"/>
  <c r="J4325" i="1" s="1"/>
  <c r="H4317" i="1"/>
  <c r="I4317" i="1" s="1"/>
  <c r="J4317" i="1" s="1"/>
  <c r="H4309" i="1"/>
  <c r="I4309" i="1" s="1"/>
  <c r="J4309" i="1" s="1"/>
  <c r="H4301" i="1"/>
  <c r="I4301" i="1" s="1"/>
  <c r="J4301" i="1" s="1"/>
  <c r="H4293" i="1"/>
  <c r="I4293" i="1" s="1"/>
  <c r="J4293" i="1" s="1"/>
  <c r="H4285" i="1"/>
  <c r="I4285" i="1" s="1"/>
  <c r="J4285" i="1" s="1"/>
  <c r="H4277" i="1"/>
  <c r="I4277" i="1" s="1"/>
  <c r="J4277" i="1" s="1"/>
  <c r="H4269" i="1"/>
  <c r="I4269" i="1" s="1"/>
  <c r="J4269" i="1" s="1"/>
  <c r="H4261" i="1"/>
  <c r="I4261" i="1" s="1"/>
  <c r="J4261" i="1" s="1"/>
  <c r="H4253" i="1"/>
  <c r="I4253" i="1" s="1"/>
  <c r="J4253" i="1" s="1"/>
  <c r="H4245" i="1"/>
  <c r="I4245" i="1" s="1"/>
  <c r="J4245" i="1" s="1"/>
  <c r="H4237" i="1"/>
  <c r="I4237" i="1" s="1"/>
  <c r="J4237" i="1" s="1"/>
  <c r="H4229" i="1"/>
  <c r="I4229" i="1" s="1"/>
  <c r="J4229" i="1" s="1"/>
  <c r="H4221" i="1"/>
  <c r="I4221" i="1" s="1"/>
  <c r="J4221" i="1" s="1"/>
  <c r="H4213" i="1"/>
  <c r="I4213" i="1" s="1"/>
  <c r="J4213" i="1" s="1"/>
  <c r="H4205" i="1"/>
  <c r="I4205" i="1" s="1"/>
  <c r="J4205" i="1" s="1"/>
  <c r="H4197" i="1"/>
  <c r="I4197" i="1" s="1"/>
  <c r="J4197" i="1" s="1"/>
  <c r="H4189" i="1"/>
  <c r="I4189" i="1" s="1"/>
  <c r="J4189" i="1" s="1"/>
  <c r="H4181" i="1"/>
  <c r="I4181" i="1" s="1"/>
  <c r="J4181" i="1" s="1"/>
  <c r="H4173" i="1"/>
  <c r="I4173" i="1" s="1"/>
  <c r="J4173" i="1" s="1"/>
  <c r="H4165" i="1"/>
  <c r="I4165" i="1" s="1"/>
  <c r="J4165" i="1" s="1"/>
  <c r="H4157" i="1"/>
  <c r="I4157" i="1" s="1"/>
  <c r="J4157" i="1" s="1"/>
  <c r="H4149" i="1"/>
  <c r="I4149" i="1" s="1"/>
  <c r="J4149" i="1" s="1"/>
  <c r="H4141" i="1"/>
  <c r="I4141" i="1" s="1"/>
  <c r="J4141" i="1" s="1"/>
  <c r="H4133" i="1"/>
  <c r="I4133" i="1" s="1"/>
  <c r="J4133" i="1" s="1"/>
  <c r="H4125" i="1"/>
  <c r="I4125" i="1" s="1"/>
  <c r="J4125" i="1" s="1"/>
  <c r="H4117" i="1"/>
  <c r="I4117" i="1" s="1"/>
  <c r="J4117" i="1" s="1"/>
  <c r="H4109" i="1"/>
  <c r="I4109" i="1" s="1"/>
  <c r="J4109" i="1" s="1"/>
  <c r="H4101" i="1"/>
  <c r="I4101" i="1" s="1"/>
  <c r="J4101" i="1" s="1"/>
  <c r="H4093" i="1"/>
  <c r="I4093" i="1" s="1"/>
  <c r="J4093" i="1" s="1"/>
  <c r="H4085" i="1"/>
  <c r="I4085" i="1" s="1"/>
  <c r="J4085" i="1" s="1"/>
  <c r="H4077" i="1"/>
  <c r="I4077" i="1" s="1"/>
  <c r="J4077" i="1" s="1"/>
  <c r="H4069" i="1"/>
  <c r="I4069" i="1" s="1"/>
  <c r="J4069" i="1" s="1"/>
  <c r="H4061" i="1"/>
  <c r="I4061" i="1" s="1"/>
  <c r="J4061" i="1" s="1"/>
  <c r="H4053" i="1"/>
  <c r="I4053" i="1" s="1"/>
  <c r="J4053" i="1" s="1"/>
  <c r="H4045" i="1"/>
  <c r="I4045" i="1" s="1"/>
  <c r="J4045" i="1" s="1"/>
  <c r="H4037" i="1"/>
  <c r="I4037" i="1" s="1"/>
  <c r="J4037" i="1" s="1"/>
  <c r="H4029" i="1"/>
  <c r="I4029" i="1" s="1"/>
  <c r="J4029" i="1" s="1"/>
  <c r="H4021" i="1"/>
  <c r="I4021" i="1" s="1"/>
  <c r="J4021" i="1" s="1"/>
  <c r="H4013" i="1"/>
  <c r="I4013" i="1" s="1"/>
  <c r="J4013" i="1" s="1"/>
  <c r="H4005" i="1"/>
  <c r="I4005" i="1" s="1"/>
  <c r="J4005" i="1" s="1"/>
  <c r="H3997" i="1"/>
  <c r="I3997" i="1" s="1"/>
  <c r="J3997" i="1" s="1"/>
  <c r="H3989" i="1"/>
  <c r="I3989" i="1" s="1"/>
  <c r="J3989" i="1" s="1"/>
  <c r="H3981" i="1"/>
  <c r="I3981" i="1" s="1"/>
  <c r="J3981" i="1" s="1"/>
  <c r="H3973" i="1"/>
  <c r="I3973" i="1" s="1"/>
  <c r="J3973" i="1" s="1"/>
  <c r="H3965" i="1"/>
  <c r="I3965" i="1" s="1"/>
  <c r="J3965" i="1" s="1"/>
  <c r="H3957" i="1"/>
  <c r="I3957" i="1" s="1"/>
  <c r="J3957" i="1" s="1"/>
  <c r="H3949" i="1"/>
  <c r="I3949" i="1" s="1"/>
  <c r="J3949" i="1" s="1"/>
  <c r="H3941" i="1"/>
  <c r="I3941" i="1" s="1"/>
  <c r="J3941" i="1" s="1"/>
  <c r="H3933" i="1"/>
  <c r="I3933" i="1" s="1"/>
  <c r="J3933" i="1" s="1"/>
  <c r="H3925" i="1"/>
  <c r="I3925" i="1" s="1"/>
  <c r="J3925" i="1" s="1"/>
  <c r="H3917" i="1"/>
  <c r="I3917" i="1" s="1"/>
  <c r="J3917" i="1" s="1"/>
  <c r="H3909" i="1"/>
  <c r="I3909" i="1" s="1"/>
  <c r="J3909" i="1" s="1"/>
  <c r="H3901" i="1"/>
  <c r="I3901" i="1" s="1"/>
  <c r="J3901" i="1" s="1"/>
  <c r="H3893" i="1"/>
  <c r="I3893" i="1" s="1"/>
  <c r="J3893" i="1" s="1"/>
  <c r="H3885" i="1"/>
  <c r="I3885" i="1" s="1"/>
  <c r="J3885" i="1" s="1"/>
  <c r="H3877" i="1"/>
  <c r="I3877" i="1" s="1"/>
  <c r="J3877" i="1" s="1"/>
  <c r="H3869" i="1"/>
  <c r="I3869" i="1" s="1"/>
  <c r="J3869" i="1" s="1"/>
  <c r="H3861" i="1"/>
  <c r="I3861" i="1" s="1"/>
  <c r="J3861" i="1" s="1"/>
  <c r="H3853" i="1"/>
  <c r="I3853" i="1" s="1"/>
  <c r="J3853" i="1" s="1"/>
  <c r="H3845" i="1"/>
  <c r="I3845" i="1" s="1"/>
  <c r="J3845" i="1" s="1"/>
  <c r="H3837" i="1"/>
  <c r="I3837" i="1" s="1"/>
  <c r="J3837" i="1" s="1"/>
  <c r="H3829" i="1"/>
  <c r="I3829" i="1" s="1"/>
  <c r="J3829" i="1" s="1"/>
  <c r="H3821" i="1"/>
  <c r="I3821" i="1" s="1"/>
  <c r="J3821" i="1" s="1"/>
  <c r="H3813" i="1"/>
  <c r="I3813" i="1" s="1"/>
  <c r="J3813" i="1" s="1"/>
  <c r="H3805" i="1"/>
  <c r="I3805" i="1" s="1"/>
  <c r="J3805" i="1" s="1"/>
  <c r="H3797" i="1"/>
  <c r="I3797" i="1" s="1"/>
  <c r="J3797" i="1" s="1"/>
  <c r="H3789" i="1"/>
  <c r="I3789" i="1" s="1"/>
  <c r="J3789" i="1" s="1"/>
  <c r="H3781" i="1"/>
  <c r="I3781" i="1" s="1"/>
  <c r="J3781" i="1" s="1"/>
  <c r="H3773" i="1"/>
  <c r="I3773" i="1" s="1"/>
  <c r="J3773" i="1" s="1"/>
  <c r="H3765" i="1"/>
  <c r="I3765" i="1" s="1"/>
  <c r="J3765" i="1" s="1"/>
  <c r="H3757" i="1"/>
  <c r="I3757" i="1" s="1"/>
  <c r="J3757" i="1" s="1"/>
  <c r="H3749" i="1"/>
  <c r="I3749" i="1" s="1"/>
  <c r="J3749" i="1" s="1"/>
  <c r="H3741" i="1"/>
  <c r="I3741" i="1" s="1"/>
  <c r="J3741" i="1" s="1"/>
  <c r="H3733" i="1"/>
  <c r="I3733" i="1" s="1"/>
  <c r="J3733" i="1" s="1"/>
  <c r="H3725" i="1"/>
  <c r="I3725" i="1" s="1"/>
  <c r="J3725" i="1" s="1"/>
  <c r="H3717" i="1"/>
  <c r="I3717" i="1" s="1"/>
  <c r="J3717" i="1" s="1"/>
  <c r="H3709" i="1"/>
  <c r="I3709" i="1" s="1"/>
  <c r="J3709" i="1" s="1"/>
  <c r="H3701" i="1"/>
  <c r="I3701" i="1" s="1"/>
  <c r="J3701" i="1" s="1"/>
  <c r="H3693" i="1"/>
  <c r="I3693" i="1" s="1"/>
  <c r="J3693" i="1" s="1"/>
  <c r="H3685" i="1"/>
  <c r="I3685" i="1" s="1"/>
  <c r="J3685" i="1" s="1"/>
  <c r="H3677" i="1"/>
  <c r="I3677" i="1" s="1"/>
  <c r="J3677" i="1" s="1"/>
  <c r="H3669" i="1"/>
  <c r="I3669" i="1" s="1"/>
  <c r="J3669" i="1" s="1"/>
  <c r="H3661" i="1"/>
  <c r="I3661" i="1" s="1"/>
  <c r="J3661" i="1" s="1"/>
  <c r="H3653" i="1"/>
  <c r="I3653" i="1" s="1"/>
  <c r="J3653" i="1" s="1"/>
  <c r="H3645" i="1"/>
  <c r="I3645" i="1" s="1"/>
  <c r="J3645" i="1" s="1"/>
  <c r="H3637" i="1"/>
  <c r="I3637" i="1" s="1"/>
  <c r="J3637" i="1" s="1"/>
  <c r="H3629" i="1"/>
  <c r="I3629" i="1" s="1"/>
  <c r="J3629" i="1" s="1"/>
  <c r="H3621" i="1"/>
  <c r="I3621" i="1" s="1"/>
  <c r="J3621" i="1" s="1"/>
  <c r="H3613" i="1"/>
  <c r="I3613" i="1" s="1"/>
  <c r="J3613" i="1" s="1"/>
  <c r="H3605" i="1"/>
  <c r="I3605" i="1" s="1"/>
  <c r="J3605" i="1" s="1"/>
  <c r="H3597" i="1"/>
  <c r="I3597" i="1" s="1"/>
  <c r="J3597" i="1" s="1"/>
  <c r="H3589" i="1"/>
  <c r="I3589" i="1" s="1"/>
  <c r="J3589" i="1" s="1"/>
  <c r="H3581" i="1"/>
  <c r="I3581" i="1" s="1"/>
  <c r="J3581" i="1" s="1"/>
  <c r="H3573" i="1"/>
  <c r="I3573" i="1" s="1"/>
  <c r="J3573" i="1" s="1"/>
  <c r="H3565" i="1"/>
  <c r="I3565" i="1" s="1"/>
  <c r="J3565" i="1" s="1"/>
  <c r="H3557" i="1"/>
  <c r="I3557" i="1" s="1"/>
  <c r="J3557" i="1" s="1"/>
  <c r="H3549" i="1"/>
  <c r="I3549" i="1" s="1"/>
  <c r="J3549" i="1" s="1"/>
  <c r="H3541" i="1"/>
  <c r="I3541" i="1" s="1"/>
  <c r="J3541" i="1" s="1"/>
  <c r="H3533" i="1"/>
  <c r="I3533" i="1" s="1"/>
  <c r="J3533" i="1" s="1"/>
  <c r="H3525" i="1"/>
  <c r="I3525" i="1" s="1"/>
  <c r="J3525" i="1" s="1"/>
  <c r="H3517" i="1"/>
  <c r="I3517" i="1" s="1"/>
  <c r="J3517" i="1" s="1"/>
  <c r="H3509" i="1"/>
  <c r="I3509" i="1" s="1"/>
  <c r="J3509" i="1" s="1"/>
  <c r="H3501" i="1"/>
  <c r="I3501" i="1" s="1"/>
  <c r="J3501" i="1" s="1"/>
  <c r="H3493" i="1"/>
  <c r="I3493" i="1" s="1"/>
  <c r="J3493" i="1" s="1"/>
  <c r="H3485" i="1"/>
  <c r="I3485" i="1" s="1"/>
  <c r="J3485" i="1" s="1"/>
  <c r="H3477" i="1"/>
  <c r="I3477" i="1" s="1"/>
  <c r="J3477" i="1" s="1"/>
  <c r="H3469" i="1"/>
  <c r="I3469" i="1" s="1"/>
  <c r="J3469" i="1" s="1"/>
  <c r="H3461" i="1"/>
  <c r="I3461" i="1" s="1"/>
  <c r="J3461" i="1" s="1"/>
  <c r="H3453" i="1"/>
  <c r="I3453" i="1" s="1"/>
  <c r="J3453" i="1" s="1"/>
  <c r="H3445" i="1"/>
  <c r="I3445" i="1" s="1"/>
  <c r="J3445" i="1" s="1"/>
  <c r="H3437" i="1"/>
  <c r="I3437" i="1" s="1"/>
  <c r="J3437" i="1" s="1"/>
  <c r="H3429" i="1"/>
  <c r="I3429" i="1" s="1"/>
  <c r="J3429" i="1" s="1"/>
  <c r="H3421" i="1"/>
  <c r="I3421" i="1" s="1"/>
  <c r="J3421" i="1" s="1"/>
  <c r="H3413" i="1"/>
  <c r="I3413" i="1" s="1"/>
  <c r="J3413" i="1" s="1"/>
  <c r="H3405" i="1"/>
  <c r="I3405" i="1" s="1"/>
  <c r="J3405" i="1" s="1"/>
  <c r="H3397" i="1"/>
  <c r="I3397" i="1" s="1"/>
  <c r="J3397" i="1" s="1"/>
  <c r="H3389" i="1"/>
  <c r="I3389" i="1" s="1"/>
  <c r="J3389" i="1" s="1"/>
  <c r="H3381" i="1"/>
  <c r="I3381" i="1" s="1"/>
  <c r="J3381" i="1" s="1"/>
  <c r="H3373" i="1"/>
  <c r="I3373" i="1" s="1"/>
  <c r="J3373" i="1" s="1"/>
  <c r="H3365" i="1"/>
  <c r="I3365" i="1" s="1"/>
  <c r="J3365" i="1" s="1"/>
  <c r="H3357" i="1"/>
  <c r="I3357" i="1" s="1"/>
  <c r="J3357" i="1" s="1"/>
  <c r="H3349" i="1"/>
  <c r="I3349" i="1" s="1"/>
  <c r="J3349" i="1" s="1"/>
  <c r="H3341" i="1"/>
  <c r="I3341" i="1" s="1"/>
  <c r="J3341" i="1" s="1"/>
  <c r="H3333" i="1"/>
  <c r="I3333" i="1" s="1"/>
  <c r="J3333" i="1" s="1"/>
  <c r="H3325" i="1"/>
  <c r="I3325" i="1" s="1"/>
  <c r="J3325" i="1" s="1"/>
  <c r="H3317" i="1"/>
  <c r="I3317" i="1" s="1"/>
  <c r="J3317" i="1" s="1"/>
  <c r="H3309" i="1"/>
  <c r="I3309" i="1" s="1"/>
  <c r="J3309" i="1" s="1"/>
  <c r="H3301" i="1"/>
  <c r="I3301" i="1" s="1"/>
  <c r="J3301" i="1" s="1"/>
  <c r="H3293" i="1"/>
  <c r="I3293" i="1" s="1"/>
  <c r="J3293" i="1" s="1"/>
  <c r="H3285" i="1"/>
  <c r="I3285" i="1" s="1"/>
  <c r="J3285" i="1" s="1"/>
  <c r="H3277" i="1"/>
  <c r="I3277" i="1" s="1"/>
  <c r="J3277" i="1" s="1"/>
  <c r="H3269" i="1"/>
  <c r="I3269" i="1" s="1"/>
  <c r="J3269" i="1" s="1"/>
  <c r="H3261" i="1"/>
  <c r="I3261" i="1" s="1"/>
  <c r="J3261" i="1" s="1"/>
  <c r="H3253" i="1"/>
  <c r="I3253" i="1" s="1"/>
  <c r="J3253" i="1" s="1"/>
  <c r="H3245" i="1"/>
  <c r="I3245" i="1" s="1"/>
  <c r="J3245" i="1" s="1"/>
  <c r="H3237" i="1"/>
  <c r="I3237" i="1" s="1"/>
  <c r="J3237" i="1" s="1"/>
  <c r="H3229" i="1"/>
  <c r="I3229" i="1" s="1"/>
  <c r="J3229" i="1" s="1"/>
  <c r="H3221" i="1"/>
  <c r="I3221" i="1" s="1"/>
  <c r="J3221" i="1" s="1"/>
  <c r="H3213" i="1"/>
  <c r="I3213" i="1" s="1"/>
  <c r="J3213" i="1" s="1"/>
  <c r="H3205" i="1"/>
  <c r="I3205" i="1" s="1"/>
  <c r="J3205" i="1" s="1"/>
  <c r="H3197" i="1"/>
  <c r="I3197" i="1" s="1"/>
  <c r="J3197" i="1" s="1"/>
  <c r="H3189" i="1"/>
  <c r="I3189" i="1" s="1"/>
  <c r="J3189" i="1" s="1"/>
  <c r="H3181" i="1"/>
  <c r="I3181" i="1" s="1"/>
  <c r="J3181" i="1" s="1"/>
  <c r="H3173" i="1"/>
  <c r="I3173" i="1" s="1"/>
  <c r="J3173" i="1" s="1"/>
  <c r="H3165" i="1"/>
  <c r="I3165" i="1" s="1"/>
  <c r="J3165" i="1" s="1"/>
  <c r="H3157" i="1"/>
  <c r="I3157" i="1" s="1"/>
  <c r="J3157" i="1" s="1"/>
  <c r="H3149" i="1"/>
  <c r="I3149" i="1" s="1"/>
  <c r="J3149" i="1" s="1"/>
  <c r="H3141" i="1"/>
  <c r="I3141" i="1" s="1"/>
  <c r="J3141" i="1" s="1"/>
  <c r="H3133" i="1"/>
  <c r="I3133" i="1" s="1"/>
  <c r="J3133" i="1" s="1"/>
  <c r="H3125" i="1"/>
  <c r="I3125" i="1" s="1"/>
  <c r="J3125" i="1" s="1"/>
  <c r="H3117" i="1"/>
  <c r="I3117" i="1" s="1"/>
  <c r="J3117" i="1" s="1"/>
  <c r="H3109" i="1"/>
  <c r="I3109" i="1" s="1"/>
  <c r="J3109" i="1" s="1"/>
  <c r="H3101" i="1"/>
  <c r="I3101" i="1" s="1"/>
  <c r="J3101" i="1" s="1"/>
  <c r="H3093" i="1"/>
  <c r="I3093" i="1" s="1"/>
  <c r="J3093" i="1" s="1"/>
  <c r="H3085" i="1"/>
  <c r="I3085" i="1" s="1"/>
  <c r="J3085" i="1" s="1"/>
  <c r="H3077" i="1"/>
  <c r="I3077" i="1" s="1"/>
  <c r="J3077" i="1" s="1"/>
  <c r="H3069" i="1"/>
  <c r="I3069" i="1" s="1"/>
  <c r="J3069" i="1" s="1"/>
  <c r="H3061" i="1"/>
  <c r="I3061" i="1" s="1"/>
  <c r="J3061" i="1" s="1"/>
  <c r="H3053" i="1"/>
  <c r="I3053" i="1" s="1"/>
  <c r="J3053" i="1" s="1"/>
  <c r="H3045" i="1"/>
  <c r="I3045" i="1" s="1"/>
  <c r="J3045" i="1" s="1"/>
  <c r="H3037" i="1"/>
  <c r="I3037" i="1" s="1"/>
  <c r="J3037" i="1" s="1"/>
  <c r="H3029" i="1"/>
  <c r="I3029" i="1" s="1"/>
  <c r="J3029" i="1" s="1"/>
  <c r="H3021" i="1"/>
  <c r="I3021" i="1" s="1"/>
  <c r="J3021" i="1" s="1"/>
  <c r="H3013" i="1"/>
  <c r="I3013" i="1" s="1"/>
  <c r="J3013" i="1" s="1"/>
  <c r="H3005" i="1"/>
  <c r="I3005" i="1" s="1"/>
  <c r="J3005" i="1" s="1"/>
  <c r="H2997" i="1"/>
  <c r="I2997" i="1" s="1"/>
  <c r="J2997" i="1" s="1"/>
  <c r="H2989" i="1"/>
  <c r="I2989" i="1" s="1"/>
  <c r="J2989" i="1" s="1"/>
  <c r="H2981" i="1"/>
  <c r="I2981" i="1" s="1"/>
  <c r="J2981" i="1" s="1"/>
  <c r="H2973" i="1"/>
  <c r="I2973" i="1" s="1"/>
  <c r="J2973" i="1" s="1"/>
  <c r="H2965" i="1"/>
  <c r="I2965" i="1" s="1"/>
  <c r="J2965" i="1" s="1"/>
  <c r="H2957" i="1"/>
  <c r="I2957" i="1" s="1"/>
  <c r="J2957" i="1" s="1"/>
  <c r="H2949" i="1"/>
  <c r="I2949" i="1" s="1"/>
  <c r="J2949" i="1" s="1"/>
  <c r="H2941" i="1"/>
  <c r="I2941" i="1" s="1"/>
  <c r="J2941" i="1" s="1"/>
  <c r="H2933" i="1"/>
  <c r="I2933" i="1" s="1"/>
  <c r="J2933" i="1" s="1"/>
  <c r="H2925" i="1"/>
  <c r="I2925" i="1" s="1"/>
  <c r="J2925" i="1" s="1"/>
  <c r="H2917" i="1"/>
  <c r="I2917" i="1" s="1"/>
  <c r="J2917" i="1" s="1"/>
  <c r="H2909" i="1"/>
  <c r="I2909" i="1" s="1"/>
  <c r="J2909" i="1" s="1"/>
  <c r="H2901" i="1"/>
  <c r="I2901" i="1" s="1"/>
  <c r="J2901" i="1" s="1"/>
  <c r="H2893" i="1"/>
  <c r="I2893" i="1" s="1"/>
  <c r="J2893" i="1" s="1"/>
  <c r="H2885" i="1"/>
  <c r="I2885" i="1" s="1"/>
  <c r="J2885" i="1" s="1"/>
  <c r="H2877" i="1"/>
  <c r="I2877" i="1" s="1"/>
  <c r="J2877" i="1" s="1"/>
  <c r="H2869" i="1"/>
  <c r="I2869" i="1" s="1"/>
  <c r="J2869" i="1" s="1"/>
  <c r="H2861" i="1"/>
  <c r="I2861" i="1" s="1"/>
  <c r="J2861" i="1" s="1"/>
  <c r="H2853" i="1"/>
  <c r="I2853" i="1" s="1"/>
  <c r="J2853" i="1" s="1"/>
  <c r="H2845" i="1"/>
  <c r="I2845" i="1" s="1"/>
  <c r="J2845" i="1" s="1"/>
  <c r="H2837" i="1"/>
  <c r="I2837" i="1" s="1"/>
  <c r="J2837" i="1" s="1"/>
  <c r="H2829" i="1"/>
  <c r="I2829" i="1" s="1"/>
  <c r="J2829" i="1" s="1"/>
  <c r="H2821" i="1"/>
  <c r="I2821" i="1" s="1"/>
  <c r="J2821" i="1" s="1"/>
  <c r="H2813" i="1"/>
  <c r="I2813" i="1" s="1"/>
  <c r="J2813" i="1" s="1"/>
  <c r="H2805" i="1"/>
  <c r="I2805" i="1" s="1"/>
  <c r="J2805" i="1" s="1"/>
  <c r="H2797" i="1"/>
  <c r="I2797" i="1" s="1"/>
  <c r="J2797" i="1" s="1"/>
  <c r="H2789" i="1"/>
  <c r="I2789" i="1" s="1"/>
  <c r="J2789" i="1" s="1"/>
  <c r="H2781" i="1"/>
  <c r="I2781" i="1" s="1"/>
  <c r="J2781" i="1" s="1"/>
  <c r="H2773" i="1"/>
  <c r="I2773" i="1" s="1"/>
  <c r="J2773" i="1" s="1"/>
  <c r="H2765" i="1"/>
  <c r="I2765" i="1" s="1"/>
  <c r="J2765" i="1" s="1"/>
  <c r="H2757" i="1"/>
  <c r="I2757" i="1" s="1"/>
  <c r="J2757" i="1" s="1"/>
  <c r="H2749" i="1"/>
  <c r="I2749" i="1" s="1"/>
  <c r="J2749" i="1" s="1"/>
  <c r="H2741" i="1"/>
  <c r="I2741" i="1" s="1"/>
  <c r="J2741" i="1" s="1"/>
  <c r="H2733" i="1"/>
  <c r="I2733" i="1" s="1"/>
  <c r="J2733" i="1" s="1"/>
  <c r="H2725" i="1"/>
  <c r="I2725" i="1" s="1"/>
  <c r="J2725" i="1" s="1"/>
  <c r="H2717" i="1"/>
  <c r="I2717" i="1" s="1"/>
  <c r="J2717" i="1" s="1"/>
  <c r="H2709" i="1"/>
  <c r="I2709" i="1" s="1"/>
  <c r="J2709" i="1" s="1"/>
  <c r="H2701" i="1"/>
  <c r="I2701" i="1" s="1"/>
  <c r="J2701" i="1" s="1"/>
  <c r="H2693" i="1"/>
  <c r="I2693" i="1" s="1"/>
  <c r="J2693" i="1" s="1"/>
  <c r="H2685" i="1"/>
  <c r="I2685" i="1" s="1"/>
  <c r="J2685" i="1" s="1"/>
  <c r="H2677" i="1"/>
  <c r="I2677" i="1" s="1"/>
  <c r="J2677" i="1" s="1"/>
  <c r="H2669" i="1"/>
  <c r="I2669" i="1" s="1"/>
  <c r="J2669" i="1" s="1"/>
  <c r="H2661" i="1"/>
  <c r="I2661" i="1" s="1"/>
  <c r="J2661" i="1" s="1"/>
  <c r="H2653" i="1"/>
  <c r="I2653" i="1" s="1"/>
  <c r="J2653" i="1" s="1"/>
  <c r="H2645" i="1"/>
  <c r="I2645" i="1" s="1"/>
  <c r="J2645" i="1" s="1"/>
  <c r="H2637" i="1"/>
  <c r="I2637" i="1" s="1"/>
  <c r="J2637" i="1" s="1"/>
  <c r="H2629" i="1"/>
  <c r="I2629" i="1" s="1"/>
  <c r="J2629" i="1" s="1"/>
  <c r="H2621" i="1"/>
  <c r="I2621" i="1" s="1"/>
  <c r="J2621" i="1" s="1"/>
  <c r="H2613" i="1"/>
  <c r="I2613" i="1" s="1"/>
  <c r="J2613" i="1" s="1"/>
  <c r="H2605" i="1"/>
  <c r="I2605" i="1" s="1"/>
  <c r="J2605" i="1" s="1"/>
  <c r="H2597" i="1"/>
  <c r="I2597" i="1" s="1"/>
  <c r="J2597" i="1" s="1"/>
  <c r="H2589" i="1"/>
  <c r="I2589" i="1" s="1"/>
  <c r="J2589" i="1" s="1"/>
  <c r="H2581" i="1"/>
  <c r="I2581" i="1" s="1"/>
  <c r="J2581" i="1" s="1"/>
  <c r="H2573" i="1"/>
  <c r="I2573" i="1" s="1"/>
  <c r="J2573" i="1" s="1"/>
  <c r="H2565" i="1"/>
  <c r="I2565" i="1" s="1"/>
  <c r="J2565" i="1" s="1"/>
  <c r="H2557" i="1"/>
  <c r="I2557" i="1" s="1"/>
  <c r="J2557" i="1" s="1"/>
  <c r="H2549" i="1"/>
  <c r="I2549" i="1" s="1"/>
  <c r="J2549" i="1" s="1"/>
  <c r="H2541" i="1"/>
  <c r="I2541" i="1" s="1"/>
  <c r="J2541" i="1" s="1"/>
  <c r="H2533" i="1"/>
  <c r="I2533" i="1" s="1"/>
  <c r="J2533" i="1" s="1"/>
  <c r="H2525" i="1"/>
  <c r="I2525" i="1" s="1"/>
  <c r="J2525" i="1" s="1"/>
  <c r="H2517" i="1"/>
  <c r="I2517" i="1" s="1"/>
  <c r="J2517" i="1" s="1"/>
  <c r="H2509" i="1"/>
  <c r="I2509" i="1" s="1"/>
  <c r="J2509" i="1" s="1"/>
  <c r="H2501" i="1"/>
  <c r="I2501" i="1" s="1"/>
  <c r="J2501" i="1" s="1"/>
  <c r="H2493" i="1"/>
  <c r="I2493" i="1" s="1"/>
  <c r="J2493" i="1" s="1"/>
  <c r="H2485" i="1"/>
  <c r="I2485" i="1" s="1"/>
  <c r="J2485" i="1" s="1"/>
  <c r="H2477" i="1"/>
  <c r="I2477" i="1" s="1"/>
  <c r="J2477" i="1" s="1"/>
  <c r="H2469" i="1"/>
  <c r="I2469" i="1" s="1"/>
  <c r="J2469" i="1" s="1"/>
  <c r="H2461" i="1"/>
  <c r="I2461" i="1" s="1"/>
  <c r="J2461" i="1" s="1"/>
  <c r="H2453" i="1"/>
  <c r="I2453" i="1" s="1"/>
  <c r="J2453" i="1" s="1"/>
  <c r="H2445" i="1"/>
  <c r="I2445" i="1" s="1"/>
  <c r="J2445" i="1" s="1"/>
  <c r="H2437" i="1"/>
  <c r="I2437" i="1" s="1"/>
  <c r="J2437" i="1" s="1"/>
  <c r="H2429" i="1"/>
  <c r="I2429" i="1" s="1"/>
  <c r="J2429" i="1" s="1"/>
  <c r="H2421" i="1"/>
  <c r="I2421" i="1" s="1"/>
  <c r="J2421" i="1" s="1"/>
  <c r="H2413" i="1"/>
  <c r="I2413" i="1" s="1"/>
  <c r="J2413" i="1" s="1"/>
  <c r="H2405" i="1"/>
  <c r="I2405" i="1" s="1"/>
  <c r="J2405" i="1" s="1"/>
  <c r="H2397" i="1"/>
  <c r="I2397" i="1" s="1"/>
  <c r="J2397" i="1" s="1"/>
  <c r="H2389" i="1"/>
  <c r="I2389" i="1" s="1"/>
  <c r="J2389" i="1" s="1"/>
  <c r="H2381" i="1"/>
  <c r="I2381" i="1" s="1"/>
  <c r="J2381" i="1" s="1"/>
  <c r="H2373" i="1"/>
  <c r="I2373" i="1" s="1"/>
  <c r="J2373" i="1" s="1"/>
  <c r="H2365" i="1"/>
  <c r="I2365" i="1" s="1"/>
  <c r="J2365" i="1" s="1"/>
  <c r="H2357" i="1"/>
  <c r="I2357" i="1" s="1"/>
  <c r="J2357" i="1" s="1"/>
  <c r="H2349" i="1"/>
  <c r="I2349" i="1" s="1"/>
  <c r="J2349" i="1" s="1"/>
  <c r="H2341" i="1"/>
  <c r="I2341" i="1" s="1"/>
  <c r="J2341" i="1" s="1"/>
  <c r="H2333" i="1"/>
  <c r="I2333" i="1" s="1"/>
  <c r="J2333" i="1" s="1"/>
  <c r="H2325" i="1"/>
  <c r="I2325" i="1" s="1"/>
  <c r="J2325" i="1" s="1"/>
  <c r="H2317" i="1"/>
  <c r="I2317" i="1" s="1"/>
  <c r="J2317" i="1" s="1"/>
  <c r="H2309" i="1"/>
  <c r="I2309" i="1" s="1"/>
  <c r="J2309" i="1" s="1"/>
  <c r="H2301" i="1"/>
  <c r="I2301" i="1" s="1"/>
  <c r="J2301" i="1" s="1"/>
  <c r="H2293" i="1"/>
  <c r="I2293" i="1" s="1"/>
  <c r="J2293" i="1" s="1"/>
  <c r="H2285" i="1"/>
  <c r="I2285" i="1" s="1"/>
  <c r="J2285" i="1" s="1"/>
  <c r="H2277" i="1"/>
  <c r="I2277" i="1" s="1"/>
  <c r="J2277" i="1" s="1"/>
  <c r="H2269" i="1"/>
  <c r="I2269" i="1" s="1"/>
  <c r="J2269" i="1" s="1"/>
  <c r="H2261" i="1"/>
  <c r="I2261" i="1" s="1"/>
  <c r="J2261" i="1" s="1"/>
  <c r="H2253" i="1"/>
  <c r="I2253" i="1" s="1"/>
  <c r="J2253" i="1" s="1"/>
  <c r="H2245" i="1"/>
  <c r="I2245" i="1" s="1"/>
  <c r="J2245" i="1" s="1"/>
  <c r="H2237" i="1"/>
  <c r="I2237" i="1" s="1"/>
  <c r="J2237" i="1" s="1"/>
  <c r="H2229" i="1"/>
  <c r="I2229" i="1" s="1"/>
  <c r="J2229" i="1" s="1"/>
  <c r="H2221" i="1"/>
  <c r="I2221" i="1" s="1"/>
  <c r="J2221" i="1" s="1"/>
  <c r="H2213" i="1"/>
  <c r="I2213" i="1" s="1"/>
  <c r="J2213" i="1" s="1"/>
  <c r="H2205" i="1"/>
  <c r="I2205" i="1" s="1"/>
  <c r="J2205" i="1" s="1"/>
  <c r="H2197" i="1"/>
  <c r="I2197" i="1" s="1"/>
  <c r="J2197" i="1" s="1"/>
  <c r="H2189" i="1"/>
  <c r="I2189" i="1" s="1"/>
  <c r="J2189" i="1" s="1"/>
  <c r="H2181" i="1"/>
  <c r="I2181" i="1" s="1"/>
  <c r="J2181" i="1" s="1"/>
  <c r="H2173" i="1"/>
  <c r="I2173" i="1" s="1"/>
  <c r="J2173" i="1" s="1"/>
  <c r="H2165" i="1"/>
  <c r="I2165" i="1" s="1"/>
  <c r="J2165" i="1" s="1"/>
  <c r="H2157" i="1"/>
  <c r="I2157" i="1" s="1"/>
  <c r="J2157" i="1" s="1"/>
  <c r="H2149" i="1"/>
  <c r="I2149" i="1" s="1"/>
  <c r="J2149" i="1" s="1"/>
  <c r="H2141" i="1"/>
  <c r="I2141" i="1" s="1"/>
  <c r="J2141" i="1" s="1"/>
  <c r="H2133" i="1"/>
  <c r="I2133" i="1" s="1"/>
  <c r="J2133" i="1" s="1"/>
  <c r="H2125" i="1"/>
  <c r="I2125" i="1" s="1"/>
  <c r="J2125" i="1" s="1"/>
  <c r="H2117" i="1"/>
  <c r="I2117" i="1" s="1"/>
  <c r="J2117" i="1" s="1"/>
  <c r="H2109" i="1"/>
  <c r="I2109" i="1" s="1"/>
  <c r="J2109" i="1" s="1"/>
  <c r="H2101" i="1"/>
  <c r="I2101" i="1" s="1"/>
  <c r="J2101" i="1" s="1"/>
  <c r="H2093" i="1"/>
  <c r="I2093" i="1" s="1"/>
  <c r="J2093" i="1" s="1"/>
  <c r="H2085" i="1"/>
  <c r="I2085" i="1" s="1"/>
  <c r="J2085" i="1" s="1"/>
  <c r="H2077" i="1"/>
  <c r="I2077" i="1" s="1"/>
  <c r="J2077" i="1" s="1"/>
  <c r="H2069" i="1"/>
  <c r="I2069" i="1" s="1"/>
  <c r="J2069" i="1" s="1"/>
  <c r="H2061" i="1"/>
  <c r="I2061" i="1" s="1"/>
  <c r="J2061" i="1" s="1"/>
  <c r="H2053" i="1"/>
  <c r="I2053" i="1" s="1"/>
  <c r="J2053" i="1" s="1"/>
  <c r="H2045" i="1"/>
  <c r="I2045" i="1" s="1"/>
  <c r="J2045" i="1" s="1"/>
  <c r="H2037" i="1"/>
  <c r="I2037" i="1" s="1"/>
  <c r="J2037" i="1" s="1"/>
  <c r="H2029" i="1"/>
  <c r="I2029" i="1" s="1"/>
  <c r="J2029" i="1" s="1"/>
  <c r="H2021" i="1"/>
  <c r="I2021" i="1" s="1"/>
  <c r="J2021" i="1" s="1"/>
  <c r="H2013" i="1"/>
  <c r="I2013" i="1" s="1"/>
  <c r="J2013" i="1" s="1"/>
  <c r="H2005" i="1"/>
  <c r="I2005" i="1" s="1"/>
  <c r="J2005" i="1" s="1"/>
  <c r="H1997" i="1"/>
  <c r="I1997" i="1" s="1"/>
  <c r="J1997" i="1" s="1"/>
  <c r="H1989" i="1"/>
  <c r="I1989" i="1" s="1"/>
  <c r="J1989" i="1" s="1"/>
  <c r="H1981" i="1"/>
  <c r="I1981" i="1" s="1"/>
  <c r="J1981" i="1" s="1"/>
  <c r="H1973" i="1"/>
  <c r="I1973" i="1" s="1"/>
  <c r="J1973" i="1" s="1"/>
  <c r="H1965" i="1"/>
  <c r="I1965" i="1" s="1"/>
  <c r="J1965" i="1" s="1"/>
  <c r="H1957" i="1"/>
  <c r="I1957" i="1" s="1"/>
  <c r="J1957" i="1" s="1"/>
  <c r="H1949" i="1"/>
  <c r="I1949" i="1" s="1"/>
  <c r="J1949" i="1" s="1"/>
  <c r="H1941" i="1"/>
  <c r="I1941" i="1" s="1"/>
  <c r="J1941" i="1" s="1"/>
  <c r="H1933" i="1"/>
  <c r="I1933" i="1" s="1"/>
  <c r="J1933" i="1" s="1"/>
  <c r="H1925" i="1"/>
  <c r="I1925" i="1" s="1"/>
  <c r="J1925" i="1" s="1"/>
  <c r="H1917" i="1"/>
  <c r="I1917" i="1" s="1"/>
  <c r="J1917" i="1" s="1"/>
  <c r="H1909" i="1"/>
  <c r="I1909" i="1" s="1"/>
  <c r="J1909" i="1" s="1"/>
  <c r="H1901" i="1"/>
  <c r="I1901" i="1" s="1"/>
  <c r="J1901" i="1" s="1"/>
  <c r="H1893" i="1"/>
  <c r="I1893" i="1" s="1"/>
  <c r="J1893" i="1" s="1"/>
  <c r="H1885" i="1"/>
  <c r="I1885" i="1" s="1"/>
  <c r="J1885" i="1" s="1"/>
  <c r="H1877" i="1"/>
  <c r="I1877" i="1" s="1"/>
  <c r="J1877" i="1" s="1"/>
  <c r="H1869" i="1"/>
  <c r="I1869" i="1" s="1"/>
  <c r="J1869" i="1" s="1"/>
  <c r="H1861" i="1"/>
  <c r="I1861" i="1" s="1"/>
  <c r="J1861" i="1" s="1"/>
  <c r="H1853" i="1"/>
  <c r="I1853" i="1" s="1"/>
  <c r="J1853" i="1" s="1"/>
  <c r="H1845" i="1"/>
  <c r="I1845" i="1" s="1"/>
  <c r="J1845" i="1" s="1"/>
  <c r="H1837" i="1"/>
  <c r="I1837" i="1" s="1"/>
  <c r="J1837" i="1" s="1"/>
  <c r="H1829" i="1"/>
  <c r="I1829" i="1" s="1"/>
  <c r="J1829" i="1" s="1"/>
  <c r="H1821" i="1"/>
  <c r="I1821" i="1" s="1"/>
  <c r="J1821" i="1" s="1"/>
  <c r="H1813" i="1"/>
  <c r="I1813" i="1" s="1"/>
  <c r="J1813" i="1" s="1"/>
  <c r="H1805" i="1"/>
  <c r="I1805" i="1" s="1"/>
  <c r="J1805" i="1" s="1"/>
  <c r="H1797" i="1"/>
  <c r="I1797" i="1" s="1"/>
  <c r="J1797" i="1" s="1"/>
  <c r="H1789" i="1"/>
  <c r="I1789" i="1" s="1"/>
  <c r="J1789" i="1" s="1"/>
  <c r="H1781" i="1"/>
  <c r="I1781" i="1" s="1"/>
  <c r="J1781" i="1" s="1"/>
  <c r="H1773" i="1"/>
  <c r="I1773" i="1" s="1"/>
  <c r="J1773" i="1" s="1"/>
  <c r="H1765" i="1"/>
  <c r="I1765" i="1" s="1"/>
  <c r="J1765" i="1" s="1"/>
  <c r="H1757" i="1"/>
  <c r="I1757" i="1" s="1"/>
  <c r="J1757" i="1" s="1"/>
  <c r="H1749" i="1"/>
  <c r="I1749" i="1" s="1"/>
  <c r="J1749" i="1" s="1"/>
  <c r="H1741" i="1"/>
  <c r="I1741" i="1" s="1"/>
  <c r="J1741" i="1" s="1"/>
  <c r="H1733" i="1"/>
  <c r="I1733" i="1" s="1"/>
  <c r="J1733" i="1" s="1"/>
  <c r="H1725" i="1"/>
  <c r="I1725" i="1" s="1"/>
  <c r="J1725" i="1" s="1"/>
  <c r="H1717" i="1"/>
  <c r="I1717" i="1" s="1"/>
  <c r="J1717" i="1" s="1"/>
  <c r="H1709" i="1"/>
  <c r="I1709" i="1" s="1"/>
  <c r="J1709" i="1" s="1"/>
  <c r="H1701" i="1"/>
  <c r="I1701" i="1" s="1"/>
  <c r="J1701" i="1" s="1"/>
  <c r="H1693" i="1"/>
  <c r="I1693" i="1" s="1"/>
  <c r="J1693" i="1" s="1"/>
  <c r="H1685" i="1"/>
  <c r="I1685" i="1" s="1"/>
  <c r="J1685" i="1" s="1"/>
  <c r="H1677" i="1"/>
  <c r="I1677" i="1" s="1"/>
  <c r="J1677" i="1" s="1"/>
  <c r="H1669" i="1"/>
  <c r="I1669" i="1" s="1"/>
  <c r="J1669" i="1" s="1"/>
  <c r="H1661" i="1"/>
  <c r="I1661" i="1" s="1"/>
  <c r="J1661" i="1" s="1"/>
  <c r="H1653" i="1"/>
  <c r="I1653" i="1" s="1"/>
  <c r="J1653" i="1" s="1"/>
  <c r="H1645" i="1"/>
  <c r="I1645" i="1" s="1"/>
  <c r="J1645" i="1" s="1"/>
  <c r="H1637" i="1"/>
  <c r="I1637" i="1" s="1"/>
  <c r="J1637" i="1" s="1"/>
  <c r="H1629" i="1"/>
  <c r="I1629" i="1" s="1"/>
  <c r="J1629" i="1" s="1"/>
  <c r="H1621" i="1"/>
  <c r="I1621" i="1" s="1"/>
  <c r="J1621" i="1" s="1"/>
  <c r="H1613" i="1"/>
  <c r="I1613" i="1" s="1"/>
  <c r="J1613" i="1" s="1"/>
  <c r="H1605" i="1"/>
  <c r="I1605" i="1" s="1"/>
  <c r="J1605" i="1" s="1"/>
  <c r="H1597" i="1"/>
  <c r="I1597" i="1" s="1"/>
  <c r="J1597" i="1" s="1"/>
  <c r="H1589" i="1"/>
  <c r="I1589" i="1" s="1"/>
  <c r="J1589" i="1" s="1"/>
  <c r="H1581" i="1"/>
  <c r="I1581" i="1" s="1"/>
  <c r="J1581" i="1" s="1"/>
  <c r="H1573" i="1"/>
  <c r="I1573" i="1" s="1"/>
  <c r="J1573" i="1" s="1"/>
  <c r="H1565" i="1"/>
  <c r="I1565" i="1" s="1"/>
  <c r="J1565" i="1" s="1"/>
  <c r="H1557" i="1"/>
  <c r="I1557" i="1" s="1"/>
  <c r="J1557" i="1" s="1"/>
  <c r="H1549" i="1"/>
  <c r="I1549" i="1" s="1"/>
  <c r="J1549" i="1" s="1"/>
  <c r="H1541" i="1"/>
  <c r="I1541" i="1" s="1"/>
  <c r="J1541" i="1" s="1"/>
  <c r="H1533" i="1"/>
  <c r="I1533" i="1" s="1"/>
  <c r="J1533" i="1" s="1"/>
  <c r="H1525" i="1"/>
  <c r="I1525" i="1" s="1"/>
  <c r="J1525" i="1" s="1"/>
  <c r="H1517" i="1"/>
  <c r="I1517" i="1" s="1"/>
  <c r="J1517" i="1" s="1"/>
  <c r="H1509" i="1"/>
  <c r="I1509" i="1" s="1"/>
  <c r="J1509" i="1" s="1"/>
  <c r="H1501" i="1"/>
  <c r="I1501" i="1" s="1"/>
  <c r="J1501" i="1" s="1"/>
  <c r="H1493" i="1"/>
  <c r="I1493" i="1" s="1"/>
  <c r="J1493" i="1" s="1"/>
  <c r="H1485" i="1"/>
  <c r="I1485" i="1" s="1"/>
  <c r="J1485" i="1" s="1"/>
  <c r="H1477" i="1"/>
  <c r="I1477" i="1" s="1"/>
  <c r="J1477" i="1" s="1"/>
  <c r="H1469" i="1"/>
  <c r="I1469" i="1" s="1"/>
  <c r="J1469" i="1" s="1"/>
  <c r="H1461" i="1"/>
  <c r="I1461" i="1" s="1"/>
  <c r="J1461" i="1" s="1"/>
  <c r="H1453" i="1"/>
  <c r="I1453" i="1" s="1"/>
  <c r="J1453" i="1" s="1"/>
  <c r="H1445" i="1"/>
  <c r="I1445" i="1" s="1"/>
  <c r="J1445" i="1" s="1"/>
  <c r="H1437" i="1"/>
  <c r="I1437" i="1" s="1"/>
  <c r="J1437" i="1" s="1"/>
  <c r="H1429" i="1"/>
  <c r="I1429" i="1" s="1"/>
  <c r="J1429" i="1" s="1"/>
  <c r="H1421" i="1"/>
  <c r="I1421" i="1" s="1"/>
  <c r="J1421" i="1" s="1"/>
  <c r="H1413" i="1"/>
  <c r="I1413" i="1" s="1"/>
  <c r="J1413" i="1" s="1"/>
  <c r="H1405" i="1"/>
  <c r="I1405" i="1" s="1"/>
  <c r="J1405" i="1" s="1"/>
  <c r="H1397" i="1"/>
  <c r="I1397" i="1" s="1"/>
  <c r="J1397" i="1" s="1"/>
  <c r="H1389" i="1"/>
  <c r="I1389" i="1" s="1"/>
  <c r="J1389" i="1" s="1"/>
  <c r="H1381" i="1"/>
  <c r="I1381" i="1" s="1"/>
  <c r="J1381" i="1" s="1"/>
  <c r="H1373" i="1"/>
  <c r="I1373" i="1" s="1"/>
  <c r="J1373" i="1" s="1"/>
  <c r="H1365" i="1"/>
  <c r="I1365" i="1" s="1"/>
  <c r="J1365" i="1" s="1"/>
  <c r="H1357" i="1"/>
  <c r="I1357" i="1" s="1"/>
  <c r="J1357" i="1" s="1"/>
  <c r="H1349" i="1"/>
  <c r="I1349" i="1" s="1"/>
  <c r="J1349" i="1" s="1"/>
  <c r="H1341" i="1"/>
  <c r="I1341" i="1" s="1"/>
  <c r="J1341" i="1" s="1"/>
  <c r="H1333" i="1"/>
  <c r="I1333" i="1" s="1"/>
  <c r="J1333" i="1" s="1"/>
  <c r="H1325" i="1"/>
  <c r="I1325" i="1" s="1"/>
  <c r="J1325" i="1" s="1"/>
  <c r="H1317" i="1"/>
  <c r="I1317" i="1" s="1"/>
  <c r="J1317" i="1" s="1"/>
  <c r="H1309" i="1"/>
  <c r="I1309" i="1" s="1"/>
  <c r="J1309" i="1" s="1"/>
  <c r="H1301" i="1"/>
  <c r="I1301" i="1" s="1"/>
  <c r="J1301" i="1" s="1"/>
  <c r="H1293" i="1"/>
  <c r="I1293" i="1" s="1"/>
  <c r="J1293" i="1" s="1"/>
  <c r="H1285" i="1"/>
  <c r="I1285" i="1" s="1"/>
  <c r="J1285" i="1" s="1"/>
  <c r="H1277" i="1"/>
  <c r="I1277" i="1" s="1"/>
  <c r="J1277" i="1" s="1"/>
  <c r="H1269" i="1"/>
  <c r="I1269" i="1" s="1"/>
  <c r="J1269" i="1" s="1"/>
  <c r="H1261" i="1"/>
  <c r="I1261" i="1" s="1"/>
  <c r="J1261" i="1" s="1"/>
  <c r="H1253" i="1"/>
  <c r="I1253" i="1" s="1"/>
  <c r="J1253" i="1" s="1"/>
  <c r="H1245" i="1"/>
  <c r="I1245" i="1" s="1"/>
  <c r="J1245" i="1" s="1"/>
  <c r="H1237" i="1"/>
  <c r="I1237" i="1" s="1"/>
  <c r="J1237" i="1" s="1"/>
  <c r="H1229" i="1"/>
  <c r="I1229" i="1" s="1"/>
  <c r="J1229" i="1" s="1"/>
  <c r="H1221" i="1"/>
  <c r="I1221" i="1" s="1"/>
  <c r="J1221" i="1" s="1"/>
  <c r="H1213" i="1"/>
  <c r="I1213" i="1" s="1"/>
  <c r="J1213" i="1" s="1"/>
  <c r="H1205" i="1"/>
  <c r="I1205" i="1" s="1"/>
  <c r="J1205" i="1" s="1"/>
  <c r="H1197" i="1"/>
  <c r="I1197" i="1" s="1"/>
  <c r="J1197" i="1" s="1"/>
  <c r="H1189" i="1"/>
  <c r="I1189" i="1" s="1"/>
  <c r="J1189" i="1" s="1"/>
  <c r="H1181" i="1"/>
  <c r="I1181" i="1" s="1"/>
  <c r="J1181" i="1" s="1"/>
  <c r="H1173" i="1"/>
  <c r="I1173" i="1" s="1"/>
  <c r="J1173" i="1" s="1"/>
  <c r="H1165" i="1"/>
  <c r="I1165" i="1" s="1"/>
  <c r="J1165" i="1" s="1"/>
  <c r="H1157" i="1"/>
  <c r="I1157" i="1" s="1"/>
  <c r="J1157" i="1" s="1"/>
  <c r="H1149" i="1"/>
  <c r="I1149" i="1" s="1"/>
  <c r="J1149" i="1" s="1"/>
  <c r="H1141" i="1"/>
  <c r="I1141" i="1" s="1"/>
  <c r="J1141" i="1" s="1"/>
  <c r="H1133" i="1"/>
  <c r="I1133" i="1" s="1"/>
  <c r="J1133" i="1" s="1"/>
  <c r="H1125" i="1"/>
  <c r="I1125" i="1" s="1"/>
  <c r="J1125" i="1" s="1"/>
  <c r="H1117" i="1"/>
  <c r="I1117" i="1" s="1"/>
  <c r="J1117" i="1" s="1"/>
  <c r="H1109" i="1"/>
  <c r="I1109" i="1" s="1"/>
  <c r="J1109" i="1" s="1"/>
  <c r="H1101" i="1"/>
  <c r="I1101" i="1" s="1"/>
  <c r="J1101" i="1" s="1"/>
  <c r="H1093" i="1"/>
  <c r="I1093" i="1" s="1"/>
  <c r="J1093" i="1" s="1"/>
  <c r="H1085" i="1"/>
  <c r="I1085" i="1" s="1"/>
  <c r="J1085" i="1" s="1"/>
  <c r="H1077" i="1"/>
  <c r="I1077" i="1" s="1"/>
  <c r="J1077" i="1" s="1"/>
  <c r="H1069" i="1"/>
  <c r="I1069" i="1" s="1"/>
  <c r="J1069" i="1" s="1"/>
  <c r="H1061" i="1"/>
  <c r="I1061" i="1" s="1"/>
  <c r="J1061" i="1" s="1"/>
  <c r="H1053" i="1"/>
  <c r="I1053" i="1" s="1"/>
  <c r="J1053" i="1" s="1"/>
  <c r="H1045" i="1"/>
  <c r="I1045" i="1" s="1"/>
  <c r="J1045" i="1" s="1"/>
  <c r="H1037" i="1"/>
  <c r="I1037" i="1" s="1"/>
  <c r="J1037" i="1" s="1"/>
  <c r="H1029" i="1"/>
  <c r="I1029" i="1" s="1"/>
  <c r="J1029" i="1" s="1"/>
  <c r="H1021" i="1"/>
  <c r="I1021" i="1" s="1"/>
  <c r="J1021" i="1" s="1"/>
  <c r="H1013" i="1"/>
  <c r="I1013" i="1" s="1"/>
  <c r="J1013" i="1" s="1"/>
  <c r="H1005" i="1"/>
  <c r="I1005" i="1" s="1"/>
  <c r="J1005" i="1" s="1"/>
  <c r="H997" i="1"/>
  <c r="I997" i="1" s="1"/>
  <c r="J997" i="1" s="1"/>
  <c r="H989" i="1"/>
  <c r="I989" i="1" s="1"/>
  <c r="J989" i="1" s="1"/>
  <c r="H981" i="1"/>
  <c r="I981" i="1" s="1"/>
  <c r="J981" i="1" s="1"/>
  <c r="H973" i="1"/>
  <c r="I973" i="1" s="1"/>
  <c r="J973" i="1" s="1"/>
  <c r="H965" i="1"/>
  <c r="I965" i="1" s="1"/>
  <c r="J965" i="1" s="1"/>
  <c r="H957" i="1"/>
  <c r="I957" i="1" s="1"/>
  <c r="J957" i="1" s="1"/>
  <c r="H949" i="1"/>
  <c r="I949" i="1" s="1"/>
  <c r="J949" i="1" s="1"/>
  <c r="H941" i="1"/>
  <c r="I941" i="1" s="1"/>
  <c r="J941" i="1" s="1"/>
  <c r="H933" i="1"/>
  <c r="I933" i="1" s="1"/>
  <c r="J933" i="1" s="1"/>
  <c r="H925" i="1"/>
  <c r="I925" i="1" s="1"/>
  <c r="J925" i="1" s="1"/>
  <c r="H917" i="1"/>
  <c r="I917" i="1" s="1"/>
  <c r="J917" i="1" s="1"/>
  <c r="H909" i="1"/>
  <c r="I909" i="1" s="1"/>
  <c r="J909" i="1" s="1"/>
  <c r="H901" i="1"/>
  <c r="I901" i="1" s="1"/>
  <c r="J901" i="1" s="1"/>
  <c r="H893" i="1"/>
  <c r="I893" i="1" s="1"/>
  <c r="J893" i="1" s="1"/>
  <c r="H885" i="1"/>
  <c r="I885" i="1" s="1"/>
  <c r="J885" i="1" s="1"/>
  <c r="H877" i="1"/>
  <c r="I877" i="1" s="1"/>
  <c r="J877" i="1" s="1"/>
  <c r="H869" i="1"/>
  <c r="I869" i="1" s="1"/>
  <c r="J869" i="1" s="1"/>
  <c r="H861" i="1"/>
  <c r="I861" i="1" s="1"/>
  <c r="J861" i="1" s="1"/>
  <c r="H853" i="1"/>
  <c r="I853" i="1" s="1"/>
  <c r="J853" i="1" s="1"/>
  <c r="H845" i="1"/>
  <c r="I845" i="1" s="1"/>
  <c r="J845" i="1" s="1"/>
  <c r="H837" i="1"/>
  <c r="I837" i="1" s="1"/>
  <c r="J837" i="1" s="1"/>
  <c r="H829" i="1"/>
  <c r="I829" i="1" s="1"/>
  <c r="J829" i="1" s="1"/>
  <c r="H821" i="1"/>
  <c r="I821" i="1" s="1"/>
  <c r="J821" i="1" s="1"/>
  <c r="H813" i="1"/>
  <c r="I813" i="1" s="1"/>
  <c r="J813" i="1" s="1"/>
  <c r="H805" i="1"/>
  <c r="I805" i="1" s="1"/>
  <c r="J805" i="1" s="1"/>
  <c r="H797" i="1"/>
  <c r="I797" i="1" s="1"/>
  <c r="J797" i="1" s="1"/>
  <c r="H789" i="1"/>
  <c r="I789" i="1" s="1"/>
  <c r="J789" i="1" s="1"/>
  <c r="H781" i="1"/>
  <c r="I781" i="1" s="1"/>
  <c r="J781" i="1" s="1"/>
  <c r="H773" i="1"/>
  <c r="I773" i="1" s="1"/>
  <c r="J773" i="1" s="1"/>
  <c r="H765" i="1"/>
  <c r="I765" i="1" s="1"/>
  <c r="J765" i="1" s="1"/>
  <c r="H757" i="1"/>
  <c r="I757" i="1" s="1"/>
  <c r="J757" i="1" s="1"/>
  <c r="H749" i="1"/>
  <c r="I749" i="1" s="1"/>
  <c r="J749" i="1" s="1"/>
  <c r="H741" i="1"/>
  <c r="I741" i="1" s="1"/>
  <c r="J741" i="1" s="1"/>
  <c r="H733" i="1"/>
  <c r="I733" i="1" s="1"/>
  <c r="J733" i="1" s="1"/>
  <c r="H725" i="1"/>
  <c r="I725" i="1" s="1"/>
  <c r="J725" i="1" s="1"/>
  <c r="H717" i="1"/>
  <c r="I717" i="1" s="1"/>
  <c r="J717" i="1" s="1"/>
  <c r="H709" i="1"/>
  <c r="I709" i="1" s="1"/>
  <c r="J709" i="1" s="1"/>
  <c r="H701" i="1"/>
  <c r="I701" i="1" s="1"/>
  <c r="J701" i="1" s="1"/>
  <c r="H693" i="1"/>
  <c r="I693" i="1" s="1"/>
  <c r="J693" i="1" s="1"/>
  <c r="H685" i="1"/>
  <c r="I685" i="1" s="1"/>
  <c r="J685" i="1" s="1"/>
  <c r="H677" i="1"/>
  <c r="I677" i="1" s="1"/>
  <c r="J677" i="1" s="1"/>
  <c r="H669" i="1"/>
  <c r="I669" i="1" s="1"/>
  <c r="J669" i="1" s="1"/>
  <c r="H661" i="1"/>
  <c r="I661" i="1" s="1"/>
  <c r="J661" i="1" s="1"/>
  <c r="H653" i="1"/>
  <c r="I653" i="1" s="1"/>
  <c r="J653" i="1" s="1"/>
  <c r="H645" i="1"/>
  <c r="I645" i="1" s="1"/>
  <c r="J645" i="1" s="1"/>
  <c r="H637" i="1"/>
  <c r="I637" i="1" s="1"/>
  <c r="J637" i="1" s="1"/>
  <c r="H629" i="1"/>
  <c r="I629" i="1" s="1"/>
  <c r="J629" i="1" s="1"/>
  <c r="H621" i="1"/>
  <c r="I621" i="1" s="1"/>
  <c r="J621" i="1" s="1"/>
  <c r="H613" i="1"/>
  <c r="I613" i="1" s="1"/>
  <c r="J613" i="1" s="1"/>
  <c r="H605" i="1"/>
  <c r="I605" i="1" s="1"/>
  <c r="J605" i="1" s="1"/>
  <c r="H597" i="1"/>
  <c r="I597" i="1" s="1"/>
  <c r="J597" i="1" s="1"/>
  <c r="H589" i="1"/>
  <c r="I589" i="1" s="1"/>
  <c r="J589" i="1" s="1"/>
  <c r="H581" i="1"/>
  <c r="I581" i="1" s="1"/>
  <c r="J581" i="1" s="1"/>
  <c r="H573" i="1"/>
  <c r="I573" i="1" s="1"/>
  <c r="J573" i="1" s="1"/>
  <c r="H565" i="1"/>
  <c r="I565" i="1" s="1"/>
  <c r="J565" i="1" s="1"/>
  <c r="H557" i="1"/>
  <c r="I557" i="1" s="1"/>
  <c r="J557" i="1" s="1"/>
  <c r="H549" i="1"/>
  <c r="I549" i="1" s="1"/>
  <c r="J549" i="1" s="1"/>
  <c r="H541" i="1"/>
  <c r="I541" i="1" s="1"/>
  <c r="J541" i="1" s="1"/>
  <c r="H533" i="1"/>
  <c r="I533" i="1" s="1"/>
  <c r="J533" i="1" s="1"/>
  <c r="H525" i="1"/>
  <c r="I525" i="1" s="1"/>
  <c r="J525" i="1" s="1"/>
  <c r="H517" i="1"/>
  <c r="I517" i="1" s="1"/>
  <c r="J517" i="1" s="1"/>
  <c r="H509" i="1"/>
  <c r="I509" i="1" s="1"/>
  <c r="J509" i="1" s="1"/>
  <c r="H501" i="1"/>
  <c r="I501" i="1" s="1"/>
  <c r="J501" i="1" s="1"/>
  <c r="H493" i="1"/>
  <c r="I493" i="1" s="1"/>
  <c r="J493" i="1" s="1"/>
  <c r="H485" i="1"/>
  <c r="I485" i="1" s="1"/>
  <c r="J485" i="1" s="1"/>
  <c r="H477" i="1"/>
  <c r="I477" i="1" s="1"/>
  <c r="J477" i="1" s="1"/>
  <c r="H469" i="1"/>
  <c r="I469" i="1" s="1"/>
  <c r="J469" i="1" s="1"/>
  <c r="H461" i="1"/>
  <c r="I461" i="1" s="1"/>
  <c r="J461" i="1" s="1"/>
  <c r="H453" i="1"/>
  <c r="I453" i="1" s="1"/>
  <c r="J453" i="1" s="1"/>
  <c r="H445" i="1"/>
  <c r="I445" i="1" s="1"/>
  <c r="J445" i="1" s="1"/>
  <c r="H437" i="1"/>
  <c r="I437" i="1" s="1"/>
  <c r="J437" i="1" s="1"/>
  <c r="H429" i="1"/>
  <c r="I429" i="1" s="1"/>
  <c r="J429" i="1" s="1"/>
  <c r="H421" i="1"/>
  <c r="I421" i="1" s="1"/>
  <c r="J421" i="1" s="1"/>
  <c r="H413" i="1"/>
  <c r="I413" i="1" s="1"/>
  <c r="J413" i="1" s="1"/>
  <c r="H405" i="1"/>
  <c r="I405" i="1" s="1"/>
  <c r="J405" i="1" s="1"/>
  <c r="H396" i="1"/>
  <c r="I396" i="1" s="1"/>
  <c r="J396" i="1" s="1"/>
  <c r="H388" i="1"/>
  <c r="I388" i="1" s="1"/>
  <c r="J388" i="1" s="1"/>
  <c r="H380" i="1"/>
  <c r="I380" i="1" s="1"/>
  <c r="J380" i="1" s="1"/>
  <c r="H372" i="1"/>
  <c r="I372" i="1" s="1"/>
  <c r="J372" i="1" s="1"/>
  <c r="H364" i="1"/>
  <c r="I364" i="1" s="1"/>
  <c r="J364" i="1" s="1"/>
  <c r="H356" i="1"/>
  <c r="I356" i="1" s="1"/>
  <c r="J356" i="1" s="1"/>
  <c r="H348" i="1"/>
  <c r="I348" i="1" s="1"/>
  <c r="J348" i="1" s="1"/>
  <c r="H340" i="1"/>
  <c r="I340" i="1" s="1"/>
  <c r="J340" i="1" s="1"/>
  <c r="H332" i="1"/>
  <c r="I332" i="1" s="1"/>
  <c r="J332" i="1" s="1"/>
  <c r="H324" i="1"/>
  <c r="I324" i="1" s="1"/>
  <c r="J324" i="1" s="1"/>
  <c r="H316" i="1"/>
  <c r="I316" i="1" s="1"/>
  <c r="J316" i="1" s="1"/>
  <c r="H308" i="1"/>
  <c r="I308" i="1" s="1"/>
  <c r="J308" i="1" s="1"/>
  <c r="H300" i="1"/>
  <c r="I300" i="1" s="1"/>
  <c r="J300" i="1" s="1"/>
  <c r="H292" i="1"/>
  <c r="I292" i="1" s="1"/>
  <c r="J292" i="1" s="1"/>
  <c r="H284" i="1"/>
  <c r="I284" i="1" s="1"/>
  <c r="J284" i="1" s="1"/>
  <c r="H276" i="1"/>
  <c r="I276" i="1" s="1"/>
  <c r="J276" i="1" s="1"/>
  <c r="H268" i="1"/>
  <c r="I268" i="1" s="1"/>
  <c r="J268" i="1" s="1"/>
  <c r="H260" i="1"/>
  <c r="I260" i="1" s="1"/>
  <c r="J260" i="1" s="1"/>
  <c r="H252" i="1"/>
  <c r="I252" i="1" s="1"/>
  <c r="J252" i="1" s="1"/>
  <c r="H244" i="1"/>
  <c r="I244" i="1" s="1"/>
  <c r="J244" i="1" s="1"/>
  <c r="H236" i="1"/>
  <c r="I236" i="1" s="1"/>
  <c r="J236" i="1" s="1"/>
  <c r="H228" i="1"/>
  <c r="I228" i="1" s="1"/>
  <c r="J228" i="1" s="1"/>
  <c r="H220" i="1"/>
  <c r="I220" i="1" s="1"/>
  <c r="J220" i="1" s="1"/>
  <c r="H212" i="1"/>
  <c r="I212" i="1" s="1"/>
  <c r="J212" i="1" s="1"/>
  <c r="H204" i="1"/>
  <c r="I204" i="1" s="1"/>
  <c r="J204" i="1" s="1"/>
  <c r="H196" i="1"/>
  <c r="I196" i="1" s="1"/>
  <c r="J196" i="1" s="1"/>
  <c r="H188" i="1"/>
  <c r="I188" i="1" s="1"/>
  <c r="J188" i="1" s="1"/>
  <c r="H180" i="1"/>
  <c r="I180" i="1" s="1"/>
  <c r="J180" i="1" s="1"/>
  <c r="H172" i="1"/>
  <c r="I172" i="1" s="1"/>
  <c r="J172" i="1" s="1"/>
  <c r="H164" i="1"/>
  <c r="I164" i="1" s="1"/>
  <c r="J164" i="1" s="1"/>
  <c r="H156" i="1"/>
  <c r="I156" i="1" s="1"/>
  <c r="J156" i="1" s="1"/>
  <c r="H148" i="1"/>
  <c r="I148" i="1" s="1"/>
  <c r="J148" i="1" s="1"/>
  <c r="H140" i="1"/>
  <c r="I140" i="1" s="1"/>
  <c r="J140" i="1" s="1"/>
  <c r="H132" i="1"/>
  <c r="I132" i="1" s="1"/>
  <c r="J132" i="1" s="1"/>
  <c r="H124" i="1"/>
  <c r="I124" i="1" s="1"/>
  <c r="J124" i="1" s="1"/>
  <c r="H116" i="1"/>
  <c r="I116" i="1" s="1"/>
  <c r="J116" i="1" s="1"/>
  <c r="H108" i="1"/>
  <c r="I108" i="1" s="1"/>
  <c r="J108" i="1" s="1"/>
  <c r="H100" i="1"/>
  <c r="I100" i="1" s="1"/>
  <c r="J100" i="1" s="1"/>
  <c r="H92" i="1"/>
  <c r="I92" i="1" s="1"/>
  <c r="J92" i="1" s="1"/>
  <c r="H84" i="1"/>
  <c r="I84" i="1" s="1"/>
  <c r="J84" i="1" s="1"/>
  <c r="H76" i="1"/>
  <c r="I76" i="1" s="1"/>
  <c r="J76" i="1" s="1"/>
  <c r="H68" i="1"/>
  <c r="I68" i="1" s="1"/>
  <c r="J68" i="1" s="1"/>
  <c r="H60" i="1"/>
  <c r="I60" i="1" s="1"/>
  <c r="J60" i="1" s="1"/>
  <c r="H52" i="1"/>
  <c r="I52" i="1" s="1"/>
  <c r="J52" i="1" s="1"/>
  <c r="H44" i="1"/>
  <c r="I44" i="1" s="1"/>
  <c r="J44" i="1" s="1"/>
  <c r="H36" i="1"/>
  <c r="I36" i="1" s="1"/>
  <c r="J36" i="1" s="1"/>
  <c r="H28" i="1"/>
  <c r="I28" i="1" s="1"/>
  <c r="J28" i="1" s="1"/>
  <c r="H20" i="1"/>
  <c r="I20" i="1" s="1"/>
  <c r="J20" i="1" s="1"/>
  <c r="H12" i="1"/>
  <c r="I12" i="1" s="1"/>
  <c r="J12" i="1" s="1"/>
  <c r="I4" i="1"/>
  <c r="J4" i="1" s="1"/>
  <c r="W23" i="1" l="1"/>
  <c r="W31" i="1"/>
  <c r="W29" i="1"/>
  <c r="Y10" i="1"/>
  <c r="W25" i="1"/>
  <c r="W10" i="1"/>
  <c r="W33" i="1"/>
  <c r="Y18" i="1"/>
  <c r="Y13" i="1"/>
  <c r="Y8" i="1"/>
  <c r="W20" i="1"/>
  <c r="W16" i="1"/>
  <c r="Y7" i="1"/>
  <c r="W14" i="1"/>
  <c r="Y9" i="1"/>
  <c r="W11" i="1"/>
  <c r="Y16" i="1"/>
  <c r="W12" i="1"/>
  <c r="W28" i="1"/>
  <c r="W18" i="1"/>
  <c r="W19" i="1"/>
  <c r="W13" i="1"/>
  <c r="Y14" i="1"/>
  <c r="Y17" i="1"/>
  <c r="Y15" i="1"/>
  <c r="W32" i="1"/>
  <c r="W22" i="1"/>
  <c r="W26" i="1"/>
  <c r="Y11" i="1"/>
  <c r="W24" i="1"/>
  <c r="W21" i="1"/>
  <c r="W17" i="1"/>
  <c r="W35" i="1"/>
  <c r="W30" i="1"/>
  <c r="W34" i="1"/>
  <c r="Y12" i="1"/>
  <c r="W27" i="1"/>
  <c r="L4887" i="1"/>
  <c r="Q4887" i="1" s="1"/>
  <c r="K4887" i="1"/>
  <c r="L710" i="1"/>
  <c r="Q710" i="1" s="1"/>
  <c r="K710" i="1"/>
  <c r="L2213" i="1"/>
  <c r="Q2213" i="1" s="1"/>
  <c r="K2213" i="1"/>
  <c r="L4901" i="1"/>
  <c r="Q4901" i="1" s="1"/>
  <c r="K4901" i="1"/>
  <c r="L1998" i="1"/>
  <c r="Q1998" i="1" s="1"/>
  <c r="K1998" i="1"/>
  <c r="L4878" i="1"/>
  <c r="Q4878" i="1" s="1"/>
  <c r="K4878" i="1"/>
  <c r="L1983" i="1"/>
  <c r="Q1983" i="1" s="1"/>
  <c r="K1983" i="1"/>
  <c r="L4863" i="1"/>
  <c r="Q4863" i="1" s="1"/>
  <c r="K4863" i="1"/>
  <c r="L1576" i="1"/>
  <c r="Q1576" i="1" s="1"/>
  <c r="K1576" i="1"/>
  <c r="L4072" i="1"/>
  <c r="Q4072" i="1" s="1"/>
  <c r="K4072" i="1"/>
  <c r="L793" i="1"/>
  <c r="Q793" i="1" s="1"/>
  <c r="K793" i="1"/>
  <c r="L2905" i="1"/>
  <c r="Q2905" i="1" s="1"/>
  <c r="K2905" i="1"/>
  <c r="L5401" i="1"/>
  <c r="Q5401" i="1" s="1"/>
  <c r="K5401" i="1"/>
  <c r="L2122" i="1"/>
  <c r="Q2122" i="1" s="1"/>
  <c r="K2122" i="1"/>
  <c r="L4234" i="1"/>
  <c r="Q4234" i="1" s="1"/>
  <c r="K4234" i="1"/>
  <c r="L378" i="1"/>
  <c r="Q378" i="1" s="1"/>
  <c r="K378" i="1"/>
  <c r="L2683" i="1"/>
  <c r="Q2683" i="1" s="1"/>
  <c r="K2683" i="1"/>
  <c r="L5563" i="1"/>
  <c r="Q5563" i="1" s="1"/>
  <c r="K5563" i="1"/>
  <c r="L4972" i="1"/>
  <c r="Q4972" i="1" s="1"/>
  <c r="K4972" i="1"/>
  <c r="L1261" i="1"/>
  <c r="Q1261" i="1" s="1"/>
  <c r="K1261" i="1"/>
  <c r="L3757" i="1"/>
  <c r="Q3757" i="1" s="1"/>
  <c r="K3757" i="1"/>
  <c r="L5485" i="1"/>
  <c r="Q5485" i="1" s="1"/>
  <c r="K5485" i="1"/>
  <c r="L1622" i="1"/>
  <c r="Q1622" i="1" s="1"/>
  <c r="K1622" i="1"/>
  <c r="L3158" i="1"/>
  <c r="Q3158" i="1" s="1"/>
  <c r="K3158" i="1"/>
  <c r="L4694" i="1"/>
  <c r="Q4694" i="1" s="1"/>
  <c r="K4694" i="1"/>
  <c r="L455" i="1"/>
  <c r="Q455" i="1" s="1"/>
  <c r="K455" i="1"/>
  <c r="L1991" i="1"/>
  <c r="Q1991" i="1" s="1"/>
  <c r="K1991" i="1"/>
  <c r="L3527" i="1"/>
  <c r="Q3527" i="1" s="1"/>
  <c r="K3527" i="1"/>
  <c r="L4679" i="1"/>
  <c r="Q4679" i="1" s="1"/>
  <c r="K4679" i="1"/>
  <c r="L432" i="1"/>
  <c r="Q432" i="1" s="1"/>
  <c r="K432" i="1"/>
  <c r="L1968" i="1"/>
  <c r="Q1968" i="1" s="1"/>
  <c r="K1968" i="1"/>
  <c r="L3312" i="1"/>
  <c r="Q3312" i="1" s="1"/>
  <c r="K3312" i="1"/>
  <c r="L4656" i="1"/>
  <c r="Q4656" i="1" s="1"/>
  <c r="K4656" i="1"/>
  <c r="L417" i="1"/>
  <c r="Q417" i="1" s="1"/>
  <c r="K417" i="1"/>
  <c r="L1569" i="1"/>
  <c r="Q1569" i="1" s="1"/>
  <c r="K1569" i="1"/>
  <c r="L3105" i="1"/>
  <c r="Q3105" i="1" s="1"/>
  <c r="K3105" i="1"/>
  <c r="L4449" i="1"/>
  <c r="Q4449" i="1" s="1"/>
  <c r="K4449" i="1"/>
  <c r="L17" i="1"/>
  <c r="Q17" i="1" s="1"/>
  <c r="K17" i="1"/>
  <c r="L1362" i="1"/>
  <c r="Q1362" i="1" s="1"/>
  <c r="K1362" i="1"/>
  <c r="L2706" i="1"/>
  <c r="Q2706" i="1" s="1"/>
  <c r="K2706" i="1"/>
  <c r="L3858" i="1"/>
  <c r="Q3858" i="1" s="1"/>
  <c r="K3858" i="1"/>
  <c r="L5586" i="1"/>
  <c r="Q5586" i="1" s="1"/>
  <c r="K5586" i="1"/>
  <c r="L1155" i="1"/>
  <c r="Q1155" i="1" s="1"/>
  <c r="K1155" i="1"/>
  <c r="L2307" i="1"/>
  <c r="Q2307" i="1" s="1"/>
  <c r="K2307" i="1"/>
  <c r="L3459" i="1"/>
  <c r="Q3459" i="1" s="1"/>
  <c r="K3459" i="1"/>
  <c r="L4611" i="1"/>
  <c r="Q4611" i="1" s="1"/>
  <c r="K4611" i="1"/>
  <c r="L5763" i="1"/>
  <c r="Q5763" i="1" s="1"/>
  <c r="K5763" i="1"/>
  <c r="L1140" i="1"/>
  <c r="Q1140" i="1" s="1"/>
  <c r="K1140" i="1"/>
  <c r="L2676" i="1"/>
  <c r="Q2676" i="1" s="1"/>
  <c r="K2676" i="1"/>
  <c r="L5172" i="1"/>
  <c r="Q5172" i="1" s="1"/>
  <c r="K5172" i="1"/>
  <c r="L308" i="1"/>
  <c r="Q308" i="1" s="1"/>
  <c r="K308" i="1"/>
  <c r="L1461" i="1"/>
  <c r="Q1461" i="1" s="1"/>
  <c r="K1461" i="1"/>
  <c r="L2613" i="1"/>
  <c r="Q2613" i="1" s="1"/>
  <c r="K2613" i="1"/>
  <c r="L3765" i="1"/>
  <c r="Q3765" i="1" s="1"/>
  <c r="K3765" i="1"/>
  <c r="L4917" i="1"/>
  <c r="Q4917" i="1" s="1"/>
  <c r="K4917" i="1"/>
  <c r="L293" i="1"/>
  <c r="Q293" i="1" s="1"/>
  <c r="K293" i="1"/>
  <c r="L1630" i="1"/>
  <c r="Q1630" i="1" s="1"/>
  <c r="K1630" i="1"/>
  <c r="L2782" i="1"/>
  <c r="Q2782" i="1" s="1"/>
  <c r="K2782" i="1"/>
  <c r="L4318" i="1"/>
  <c r="Q4318" i="1" s="1"/>
  <c r="K4318" i="1"/>
  <c r="L5470" i="1"/>
  <c r="Q5470" i="1" s="1"/>
  <c r="K5470" i="1"/>
  <c r="L1039" i="1"/>
  <c r="Q1039" i="1" s="1"/>
  <c r="K1039" i="1"/>
  <c r="L2191" i="1"/>
  <c r="Q2191" i="1" s="1"/>
  <c r="K2191" i="1"/>
  <c r="L3343" i="1"/>
  <c r="Q3343" i="1" s="1"/>
  <c r="K3343" i="1"/>
  <c r="L4495" i="1"/>
  <c r="Q4495" i="1" s="1"/>
  <c r="K4495" i="1"/>
  <c r="L55" i="1"/>
  <c r="Q55" i="1" s="1"/>
  <c r="K55" i="1"/>
  <c r="L1016" i="1"/>
  <c r="Q1016" i="1" s="1"/>
  <c r="K1016" i="1"/>
  <c r="L1976" i="1"/>
  <c r="Q1976" i="1" s="1"/>
  <c r="K1976" i="1"/>
  <c r="L3128" i="1"/>
  <c r="Q3128" i="1" s="1"/>
  <c r="K3128" i="1"/>
  <c r="L4280" i="1"/>
  <c r="Q4280" i="1" s="1"/>
  <c r="K4280" i="1"/>
  <c r="L5432" i="1"/>
  <c r="Q5432" i="1" s="1"/>
  <c r="K5432" i="1"/>
  <c r="L809" i="1"/>
  <c r="Q809" i="1" s="1"/>
  <c r="K809" i="1"/>
  <c r="L1961" i="1"/>
  <c r="Q1961" i="1" s="1"/>
  <c r="K1961" i="1"/>
  <c r="L3113" i="1"/>
  <c r="Q3113" i="1" s="1"/>
  <c r="K3113" i="1"/>
  <c r="L4073" i="1"/>
  <c r="Q4073" i="1" s="1"/>
  <c r="K4073" i="1"/>
  <c r="L5417" i="1"/>
  <c r="Q5417" i="1" s="1"/>
  <c r="K5417" i="1"/>
  <c r="L794" i="1"/>
  <c r="Q794" i="1" s="1"/>
  <c r="K794" i="1"/>
  <c r="L1562" i="1"/>
  <c r="Q1562" i="1" s="1"/>
  <c r="K1562" i="1"/>
  <c r="L2522" i="1"/>
  <c r="Q2522" i="1" s="1"/>
  <c r="K2522" i="1"/>
  <c r="L3674" i="1"/>
  <c r="Q3674" i="1" s="1"/>
  <c r="K3674" i="1"/>
  <c r="L4634" i="1"/>
  <c r="Q4634" i="1" s="1"/>
  <c r="K4634" i="1"/>
  <c r="L5594" i="1"/>
  <c r="Q5594" i="1" s="1"/>
  <c r="K5594" i="1"/>
  <c r="L971" i="1"/>
  <c r="Q971" i="1" s="1"/>
  <c r="K971" i="1"/>
  <c r="L2315" i="1"/>
  <c r="Q2315" i="1" s="1"/>
  <c r="K2315" i="1"/>
  <c r="L3659" i="1"/>
  <c r="Q3659" i="1" s="1"/>
  <c r="K3659" i="1"/>
  <c r="L5195" i="1"/>
  <c r="Q5195" i="1" s="1"/>
  <c r="K5195" i="1"/>
  <c r="L572" i="1"/>
  <c r="Q572" i="1" s="1"/>
  <c r="K572" i="1"/>
  <c r="L1724" i="1"/>
  <c r="Q1724" i="1" s="1"/>
  <c r="K1724" i="1"/>
  <c r="L3068" i="1"/>
  <c r="Q3068" i="1" s="1"/>
  <c r="K3068" i="1"/>
  <c r="L5756" i="1"/>
  <c r="Q5756" i="1" s="1"/>
  <c r="K5756" i="1"/>
  <c r="L1085" i="1"/>
  <c r="Q1085" i="1" s="1"/>
  <c r="K1085" i="1"/>
  <c r="L2621" i="1"/>
  <c r="Q2621" i="1" s="1"/>
  <c r="K2621" i="1"/>
  <c r="L4157" i="1"/>
  <c r="Q4157" i="1" s="1"/>
  <c r="K4157" i="1"/>
  <c r="L5693" i="1"/>
  <c r="Q5693" i="1" s="1"/>
  <c r="K5693" i="1"/>
  <c r="L1254" i="1"/>
  <c r="Q1254" i="1" s="1"/>
  <c r="K1254" i="1"/>
  <c r="L2790" i="1"/>
  <c r="Q2790" i="1" s="1"/>
  <c r="K2790" i="1"/>
  <c r="L4326" i="1"/>
  <c r="Q4326" i="1" s="1"/>
  <c r="K4326" i="1"/>
  <c r="L86" i="1"/>
  <c r="Q86" i="1" s="1"/>
  <c r="K86" i="1"/>
  <c r="L1623" i="1"/>
  <c r="Q1623" i="1" s="1"/>
  <c r="K1623" i="1"/>
  <c r="L2967" i="1"/>
  <c r="Q2967" i="1" s="1"/>
  <c r="K2967" i="1"/>
  <c r="L4695" i="1"/>
  <c r="Q4695" i="1" s="1"/>
  <c r="K4695" i="1"/>
  <c r="L448" i="1"/>
  <c r="Q448" i="1" s="1"/>
  <c r="K448" i="1"/>
  <c r="L1984" i="1"/>
  <c r="Q1984" i="1" s="1"/>
  <c r="K1984" i="1"/>
  <c r="L3520" i="1"/>
  <c r="Q3520" i="1" s="1"/>
  <c r="K3520" i="1"/>
  <c r="L5440" i="1"/>
  <c r="Q5440" i="1" s="1"/>
  <c r="K5440" i="1"/>
  <c r="L1201" i="1"/>
  <c r="Q1201" i="1" s="1"/>
  <c r="K1201" i="1"/>
  <c r="L2929" i="1"/>
  <c r="Q2929" i="1" s="1"/>
  <c r="K2929" i="1"/>
  <c r="L4465" i="1"/>
  <c r="Q4465" i="1" s="1"/>
  <c r="K4465" i="1"/>
  <c r="L225" i="1"/>
  <c r="Q225" i="1" s="1"/>
  <c r="K225" i="1"/>
  <c r="L1762" i="1"/>
  <c r="Q1762" i="1" s="1"/>
  <c r="K1762" i="1"/>
  <c r="L3490" i="1"/>
  <c r="Q3490" i="1" s="1"/>
  <c r="K3490" i="1"/>
  <c r="L5410" i="1"/>
  <c r="Q5410" i="1" s="1"/>
  <c r="K5410" i="1"/>
  <c r="L979" i="1"/>
  <c r="Q979" i="1" s="1"/>
  <c r="K979" i="1"/>
  <c r="L2515" i="1"/>
  <c r="Q2515" i="1" s="1"/>
  <c r="K2515" i="1"/>
  <c r="L3859" i="1"/>
  <c r="Q3859" i="1" s="1"/>
  <c r="K3859" i="1"/>
  <c r="L5203" i="1"/>
  <c r="Q5203" i="1" s="1"/>
  <c r="K5203" i="1"/>
  <c r="L580" i="1"/>
  <c r="Q580" i="1" s="1"/>
  <c r="K580" i="1"/>
  <c r="L2308" i="1"/>
  <c r="Q2308" i="1" s="1"/>
  <c r="K2308" i="1"/>
  <c r="L5764" i="1"/>
  <c r="Q5764" i="1" s="1"/>
  <c r="K5764" i="1"/>
  <c r="L1093" i="1"/>
  <c r="Q1093" i="1" s="1"/>
  <c r="K1093" i="1"/>
  <c r="L2629" i="1"/>
  <c r="Q2629" i="1" s="1"/>
  <c r="K2629" i="1"/>
  <c r="L3781" i="1"/>
  <c r="Q3781" i="1" s="1"/>
  <c r="K3781" i="1"/>
  <c r="L5125" i="1"/>
  <c r="Q5125" i="1" s="1"/>
  <c r="K5125" i="1"/>
  <c r="L694" i="1"/>
  <c r="Q694" i="1" s="1"/>
  <c r="K694" i="1"/>
  <c r="L1838" i="1"/>
  <c r="Q1838" i="1" s="1"/>
  <c r="K1838" i="1"/>
  <c r="L3182" i="1"/>
  <c r="Q3182" i="1" s="1"/>
  <c r="K3182" i="1"/>
  <c r="L4526" i="1"/>
  <c r="Q4526" i="1" s="1"/>
  <c r="K4526" i="1"/>
  <c r="L5678" i="1"/>
  <c r="Q5678" i="1" s="1"/>
  <c r="K5678" i="1"/>
  <c r="L1247" i="1"/>
  <c r="Q1247" i="1" s="1"/>
  <c r="K1247" i="1"/>
  <c r="L2591" i="1"/>
  <c r="Q2591" i="1" s="1"/>
  <c r="K2591" i="1"/>
  <c r="L3743" i="1"/>
  <c r="Q3743" i="1" s="1"/>
  <c r="K3743" i="1"/>
  <c r="L5079" i="1"/>
  <c r="Q5079" i="1" s="1"/>
  <c r="K5079" i="1"/>
  <c r="L648" i="1"/>
  <c r="Q648" i="1" s="1"/>
  <c r="K648" i="1"/>
  <c r="L1800" i="1"/>
  <c r="Q1800" i="1" s="1"/>
  <c r="K1800" i="1"/>
  <c r="L2952" i="1"/>
  <c r="Q2952" i="1" s="1"/>
  <c r="K2952" i="1"/>
  <c r="L4296" i="1"/>
  <c r="Q4296" i="1" s="1"/>
  <c r="K4296" i="1"/>
  <c r="L5448" i="1"/>
  <c r="Q5448" i="1" s="1"/>
  <c r="K5448" i="1"/>
  <c r="L825" i="1"/>
  <c r="Q825" i="1" s="1"/>
  <c r="K825" i="1"/>
  <c r="L2169" i="1"/>
  <c r="Q2169" i="1" s="1"/>
  <c r="K2169" i="1"/>
  <c r="L3513" i="1"/>
  <c r="Q3513" i="1" s="1"/>
  <c r="K3513" i="1"/>
  <c r="L4857" i="1"/>
  <c r="Q4857" i="1" s="1"/>
  <c r="K4857" i="1"/>
  <c r="L233" i="1"/>
  <c r="Q233" i="1" s="1"/>
  <c r="K233" i="1"/>
  <c r="L1194" i="1"/>
  <c r="Q1194" i="1" s="1"/>
  <c r="K1194" i="1"/>
  <c r="L2538" i="1"/>
  <c r="Q2538" i="1" s="1"/>
  <c r="K2538" i="1"/>
  <c r="L3690" i="1"/>
  <c r="Q3690" i="1" s="1"/>
  <c r="K3690" i="1"/>
  <c r="L5034" i="1"/>
  <c r="Q5034" i="1" s="1"/>
  <c r="K5034" i="1"/>
  <c r="L411" i="1"/>
  <c r="Q411" i="1" s="1"/>
  <c r="K411" i="1"/>
  <c r="L1755" i="1"/>
  <c r="Q1755" i="1" s="1"/>
  <c r="K1755" i="1"/>
  <c r="L2907" i="1"/>
  <c r="Q2907" i="1" s="1"/>
  <c r="K2907" i="1"/>
  <c r="L4059" i="1"/>
  <c r="Q4059" i="1" s="1"/>
  <c r="K4059" i="1"/>
  <c r="L5211" i="1"/>
  <c r="Q5211" i="1" s="1"/>
  <c r="K5211" i="1"/>
  <c r="L588" i="1"/>
  <c r="Q588" i="1" s="1"/>
  <c r="K588" i="1"/>
  <c r="L1548" i="1"/>
  <c r="Q1548" i="1" s="1"/>
  <c r="K1548" i="1"/>
  <c r="L2892" i="1"/>
  <c r="Q2892" i="1" s="1"/>
  <c r="K2892" i="1"/>
  <c r="L5004" i="1"/>
  <c r="Q5004" i="1" s="1"/>
  <c r="K5004" i="1"/>
  <c r="L340" i="1"/>
  <c r="Q340" i="1" s="1"/>
  <c r="K340" i="1"/>
  <c r="L1685" i="1"/>
  <c r="Q1685" i="1" s="1"/>
  <c r="K1685" i="1"/>
  <c r="L3221" i="1"/>
  <c r="Q3221" i="1" s="1"/>
  <c r="K3221" i="1"/>
  <c r="L4565" i="1"/>
  <c r="Q4565" i="1" s="1"/>
  <c r="K4565" i="1"/>
  <c r="L133" i="1"/>
  <c r="Q133" i="1" s="1"/>
  <c r="K133" i="1"/>
  <c r="L1470" i="1"/>
  <c r="Q1470" i="1" s="1"/>
  <c r="K1470" i="1"/>
  <c r="L3006" i="1"/>
  <c r="Q3006" i="1" s="1"/>
  <c r="K3006" i="1"/>
  <c r="L4350" i="1"/>
  <c r="Q4350" i="1" s="1"/>
  <c r="K4350" i="1"/>
  <c r="L5694" i="1"/>
  <c r="Q5694" i="1" s="1"/>
  <c r="K5694" i="1"/>
  <c r="L1455" i="1"/>
  <c r="Q1455" i="1" s="1"/>
  <c r="K1455" i="1"/>
  <c r="L2991" i="1"/>
  <c r="Q2991" i="1" s="1"/>
  <c r="K2991" i="1"/>
  <c r="L4719" i="1"/>
  <c r="Q4719" i="1" s="1"/>
  <c r="K4719" i="1"/>
  <c r="L472" i="1"/>
  <c r="Q472" i="1" s="1"/>
  <c r="K472" i="1"/>
  <c r="L2200" i="1"/>
  <c r="Q2200" i="1" s="1"/>
  <c r="K2200" i="1"/>
  <c r="L4120" i="1"/>
  <c r="Q4120" i="1" s="1"/>
  <c r="K4120" i="1"/>
  <c r="L72" i="1"/>
  <c r="Q72" i="1" s="1"/>
  <c r="K72" i="1"/>
  <c r="L1609" i="1"/>
  <c r="Q1609" i="1" s="1"/>
  <c r="K1609" i="1"/>
  <c r="L3337" i="1"/>
  <c r="Q3337" i="1" s="1"/>
  <c r="K3337" i="1"/>
  <c r="L4873" i="1"/>
  <c r="Q4873" i="1" s="1"/>
  <c r="K4873" i="1"/>
  <c r="L634" i="1"/>
  <c r="Q634" i="1" s="1"/>
  <c r="K634" i="1"/>
  <c r="L1978" i="1"/>
  <c r="Q1978" i="1" s="1"/>
  <c r="K1978" i="1"/>
  <c r="L3514" i="1"/>
  <c r="Q3514" i="1" s="1"/>
  <c r="K3514" i="1"/>
  <c r="L5242" i="1"/>
  <c r="Q5242" i="1" s="1"/>
  <c r="K5242" i="1"/>
  <c r="L1003" i="1"/>
  <c r="Q1003" i="1" s="1"/>
  <c r="K1003" i="1"/>
  <c r="L2539" i="1"/>
  <c r="Q2539" i="1" s="1"/>
  <c r="K2539" i="1"/>
  <c r="L3883" i="1"/>
  <c r="Q3883" i="1" s="1"/>
  <c r="K3883" i="1"/>
  <c r="L5227" i="1"/>
  <c r="Q5227" i="1" s="1"/>
  <c r="K5227" i="1"/>
  <c r="L1180" i="1"/>
  <c r="Q1180" i="1" s="1"/>
  <c r="K1180" i="1"/>
  <c r="L4828" i="1"/>
  <c r="Q4828" i="1" s="1"/>
  <c r="K4828" i="1"/>
  <c r="L348" i="1"/>
  <c r="Q348" i="1" s="1"/>
  <c r="K348" i="1"/>
  <c r="L2845" i="1"/>
  <c r="Q2845" i="1" s="1"/>
  <c r="K2845" i="1"/>
  <c r="L4957" i="1"/>
  <c r="Q4957" i="1" s="1"/>
  <c r="K4957" i="1"/>
  <c r="L1478" i="1"/>
  <c r="Q1478" i="1" s="1"/>
  <c r="K1478" i="1"/>
  <c r="L3590" i="1"/>
  <c r="Q3590" i="1" s="1"/>
  <c r="K3590" i="1"/>
  <c r="L5702" i="1"/>
  <c r="Q5702" i="1" s="1"/>
  <c r="K5702" i="1"/>
  <c r="L2231" i="1"/>
  <c r="Q2231" i="1" s="1"/>
  <c r="K2231" i="1"/>
  <c r="L4535" i="1"/>
  <c r="Q4535" i="1" s="1"/>
  <c r="K4535" i="1"/>
  <c r="L480" i="1"/>
  <c r="Q480" i="1" s="1"/>
  <c r="K480" i="1"/>
  <c r="L2400" i="1"/>
  <c r="Q2400" i="1" s="1"/>
  <c r="K2400" i="1"/>
  <c r="L4512" i="1"/>
  <c r="Q4512" i="1" s="1"/>
  <c r="K4512" i="1"/>
  <c r="L657" i="1"/>
  <c r="Q657" i="1" s="1"/>
  <c r="K657" i="1"/>
  <c r="L2385" i="1"/>
  <c r="Q2385" i="1" s="1"/>
  <c r="K2385" i="1"/>
  <c r="L4305" i="1"/>
  <c r="Q4305" i="1" s="1"/>
  <c r="K4305" i="1"/>
  <c r="L450" i="1"/>
  <c r="Q450" i="1" s="1"/>
  <c r="K450" i="1"/>
  <c r="L2178" i="1"/>
  <c r="Q2178" i="1" s="1"/>
  <c r="K2178" i="1"/>
  <c r="L4482" i="1"/>
  <c r="Q4482" i="1" s="1"/>
  <c r="K4482" i="1"/>
  <c r="L627" i="1"/>
  <c r="Q627" i="1" s="1"/>
  <c r="K627" i="1"/>
  <c r="L2931" i="1"/>
  <c r="Q2931" i="1" s="1"/>
  <c r="K2931" i="1"/>
  <c r="L5619" i="1"/>
  <c r="Q5619" i="1" s="1"/>
  <c r="K5619" i="1"/>
  <c r="L5028" i="1"/>
  <c r="Q5028" i="1" s="1"/>
  <c r="K5028" i="1"/>
  <c r="L741" i="1"/>
  <c r="Q741" i="1" s="1"/>
  <c r="K741" i="1"/>
  <c r="L2469" i="1"/>
  <c r="Q2469" i="1" s="1"/>
  <c r="K2469" i="1"/>
  <c r="L3621" i="1"/>
  <c r="Q3621" i="1" s="1"/>
  <c r="K3621" i="1"/>
  <c r="L5541" i="1"/>
  <c r="Q5541" i="1" s="1"/>
  <c r="K5541" i="1"/>
  <c r="L1294" i="1"/>
  <c r="Q1294" i="1" s="1"/>
  <c r="K1294" i="1"/>
  <c r="L3022" i="1"/>
  <c r="Q3022" i="1" s="1"/>
  <c r="K3022" i="1"/>
  <c r="L4558" i="1"/>
  <c r="Q4558" i="1" s="1"/>
  <c r="K4558" i="1"/>
  <c r="L126" i="1"/>
  <c r="Q126" i="1" s="1"/>
  <c r="K126" i="1"/>
  <c r="L1663" i="1"/>
  <c r="Q1663" i="1" s="1"/>
  <c r="K1663" i="1"/>
  <c r="L3007" i="1"/>
  <c r="Q3007" i="1" s="1"/>
  <c r="K3007" i="1"/>
  <c r="L4351" i="1"/>
  <c r="Q4351" i="1" s="1"/>
  <c r="K4351" i="1"/>
  <c r="L103" i="1"/>
  <c r="Q103" i="1" s="1"/>
  <c r="K103" i="1"/>
  <c r="L1640" i="1"/>
  <c r="Q1640" i="1" s="1"/>
  <c r="K1640" i="1"/>
  <c r="L2984" i="1"/>
  <c r="Q2984" i="1" s="1"/>
  <c r="K2984" i="1"/>
  <c r="L4328" i="1"/>
  <c r="Q4328" i="1" s="1"/>
  <c r="K4328" i="1"/>
  <c r="L5672" i="1"/>
  <c r="Q5672" i="1" s="1"/>
  <c r="K5672" i="1"/>
  <c r="L1241" i="1"/>
  <c r="Q1241" i="1" s="1"/>
  <c r="K1241" i="1"/>
  <c r="L2969" i="1"/>
  <c r="Q2969" i="1" s="1"/>
  <c r="K2969" i="1"/>
  <c r="L4505" i="1"/>
  <c r="Q4505" i="1" s="1"/>
  <c r="K4505" i="1"/>
  <c r="L73" i="1"/>
  <c r="Q73" i="1" s="1"/>
  <c r="K73" i="1"/>
  <c r="L1226" i="1"/>
  <c r="Q1226" i="1" s="1"/>
  <c r="K1226" i="1"/>
  <c r="L2762" i="1"/>
  <c r="Q2762" i="1" s="1"/>
  <c r="K2762" i="1"/>
  <c r="L4298" i="1"/>
  <c r="Q4298" i="1" s="1"/>
  <c r="K4298" i="1"/>
  <c r="L250" i="1"/>
  <c r="Q250" i="1" s="1"/>
  <c r="K250" i="1"/>
  <c r="L1211" i="1"/>
  <c r="Q1211" i="1" s="1"/>
  <c r="K1211" i="1"/>
  <c r="L2555" i="1"/>
  <c r="Q2555" i="1" s="1"/>
  <c r="K2555" i="1"/>
  <c r="L3899" i="1"/>
  <c r="Q3899" i="1" s="1"/>
  <c r="K3899" i="1"/>
  <c r="L4859" i="1"/>
  <c r="Q4859" i="1" s="1"/>
  <c r="K4859" i="1"/>
  <c r="L235" i="1"/>
  <c r="Q235" i="1" s="1"/>
  <c r="K235" i="1"/>
  <c r="L812" i="1"/>
  <c r="Q812" i="1" s="1"/>
  <c r="K812" i="1"/>
  <c r="L1388" i="1"/>
  <c r="Q1388" i="1" s="1"/>
  <c r="K1388" i="1"/>
  <c r="L2156" i="1"/>
  <c r="Q2156" i="1" s="1"/>
  <c r="K2156" i="1"/>
  <c r="L2540" i="1"/>
  <c r="Q2540" i="1" s="1"/>
  <c r="K2540" i="1"/>
  <c r="L3116" i="1"/>
  <c r="Q3116" i="1" s="1"/>
  <c r="K3116" i="1"/>
  <c r="L3500" i="1"/>
  <c r="Q3500" i="1" s="1"/>
  <c r="K3500" i="1"/>
  <c r="L3884" i="1"/>
  <c r="Q3884" i="1" s="1"/>
  <c r="K3884" i="1"/>
  <c r="L4460" i="1"/>
  <c r="Q4460" i="1" s="1"/>
  <c r="K4460" i="1"/>
  <c r="L5420" i="1"/>
  <c r="Q5420" i="1" s="1"/>
  <c r="K5420" i="1"/>
  <c r="L557" i="1"/>
  <c r="Q557" i="1" s="1"/>
  <c r="K557" i="1"/>
  <c r="L1133" i="1"/>
  <c r="Q1133" i="1" s="1"/>
  <c r="K1133" i="1"/>
  <c r="L1709" i="1"/>
  <c r="Q1709" i="1" s="1"/>
  <c r="K1709" i="1"/>
  <c r="L2285" i="1"/>
  <c r="Q2285" i="1" s="1"/>
  <c r="K2285" i="1"/>
  <c r="L2861" i="1"/>
  <c r="Q2861" i="1" s="1"/>
  <c r="K2861" i="1"/>
  <c r="L3437" i="1"/>
  <c r="Q3437" i="1" s="1"/>
  <c r="K3437" i="1"/>
  <c r="L4205" i="1"/>
  <c r="Q4205" i="1" s="1"/>
  <c r="K4205" i="1"/>
  <c r="L4781" i="1"/>
  <c r="Q4781" i="1" s="1"/>
  <c r="K4781" i="1"/>
  <c r="L5549" i="1"/>
  <c r="Q5549" i="1" s="1"/>
  <c r="K5549" i="1"/>
  <c r="L349" i="1"/>
  <c r="Q349" i="1" s="1"/>
  <c r="K349" i="1"/>
  <c r="L918" i="1"/>
  <c r="Q918" i="1" s="1"/>
  <c r="K918" i="1"/>
  <c r="L1686" i="1"/>
  <c r="Q1686" i="1" s="1"/>
  <c r="K1686" i="1"/>
  <c r="L2262" i="1"/>
  <c r="Q2262" i="1" s="1"/>
  <c r="K2262" i="1"/>
  <c r="L3030" i="1"/>
  <c r="Q3030" i="1" s="1"/>
  <c r="K3030" i="1"/>
  <c r="L3606" i="1"/>
  <c r="Q3606" i="1" s="1"/>
  <c r="K3606" i="1"/>
  <c r="L4374" i="1"/>
  <c r="Q4374" i="1" s="1"/>
  <c r="K4374" i="1"/>
  <c r="L4950" i="1"/>
  <c r="Q4950" i="1" s="1"/>
  <c r="K4950" i="1"/>
  <c r="L5718" i="1"/>
  <c r="Q5718" i="1" s="1"/>
  <c r="K5718" i="1"/>
  <c r="L519" i="1"/>
  <c r="Q519" i="1" s="1"/>
  <c r="K519" i="1"/>
  <c r="L1287" i="1"/>
  <c r="Q1287" i="1" s="1"/>
  <c r="K1287" i="1"/>
  <c r="L2055" i="1"/>
  <c r="Q2055" i="1" s="1"/>
  <c r="K2055" i="1"/>
  <c r="L2631" i="1"/>
  <c r="Q2631" i="1" s="1"/>
  <c r="K2631" i="1"/>
  <c r="L3207" i="1"/>
  <c r="Q3207" i="1" s="1"/>
  <c r="K3207" i="1"/>
  <c r="L3783" i="1"/>
  <c r="Q3783" i="1" s="1"/>
  <c r="K3783" i="1"/>
  <c r="L4551" i="1"/>
  <c r="Q4551" i="1" s="1"/>
  <c r="K4551" i="1"/>
  <c r="L5119" i="1"/>
  <c r="Q5119" i="1" s="1"/>
  <c r="K5119" i="1"/>
  <c r="L5695" i="1"/>
  <c r="Q5695" i="1" s="1"/>
  <c r="K5695" i="1"/>
  <c r="L496" i="1"/>
  <c r="Q496" i="1" s="1"/>
  <c r="K496" i="1"/>
  <c r="L880" i="1"/>
  <c r="Q880" i="1" s="1"/>
  <c r="K880" i="1"/>
  <c r="L1456" i="1"/>
  <c r="Q1456" i="1" s="1"/>
  <c r="K1456" i="1"/>
  <c r="L2032" i="1"/>
  <c r="Q2032" i="1" s="1"/>
  <c r="K2032" i="1"/>
  <c r="L2800" i="1"/>
  <c r="Q2800" i="1" s="1"/>
  <c r="K2800" i="1"/>
  <c r="L3376" i="1"/>
  <c r="Q3376" i="1" s="1"/>
  <c r="K3376" i="1"/>
  <c r="L3760" i="1"/>
  <c r="Q3760" i="1" s="1"/>
  <c r="K3760" i="1"/>
  <c r="L4336" i="1"/>
  <c r="Q4336" i="1" s="1"/>
  <c r="K4336" i="1"/>
  <c r="L4720" i="1"/>
  <c r="Q4720" i="1" s="1"/>
  <c r="K4720" i="1"/>
  <c r="L5296" i="1"/>
  <c r="Q5296" i="1" s="1"/>
  <c r="K5296" i="1"/>
  <c r="L5680" i="1"/>
  <c r="Q5680" i="1" s="1"/>
  <c r="K5680" i="1"/>
  <c r="L481" i="1"/>
  <c r="Q481" i="1" s="1"/>
  <c r="K481" i="1"/>
  <c r="L1057" i="1"/>
  <c r="Q1057" i="1" s="1"/>
  <c r="K1057" i="1"/>
  <c r="L1441" i="1"/>
  <c r="Q1441" i="1" s="1"/>
  <c r="K1441" i="1"/>
  <c r="L2017" i="1"/>
  <c r="Q2017" i="1" s="1"/>
  <c r="K2017" i="1"/>
  <c r="L2593" i="1"/>
  <c r="Q2593" i="1" s="1"/>
  <c r="K2593" i="1"/>
  <c r="L2977" i="1"/>
  <c r="Q2977" i="1" s="1"/>
  <c r="K2977" i="1"/>
  <c r="L3553" i="1"/>
  <c r="Q3553" i="1" s="1"/>
  <c r="K3553" i="1"/>
  <c r="L4129" i="1"/>
  <c r="Q4129" i="1" s="1"/>
  <c r="K4129" i="1"/>
  <c r="L4513" i="1"/>
  <c r="Q4513" i="1" s="1"/>
  <c r="K4513" i="1"/>
  <c r="L5089" i="1"/>
  <c r="Q5089" i="1" s="1"/>
  <c r="K5089" i="1"/>
  <c r="L5665" i="1"/>
  <c r="Q5665" i="1" s="1"/>
  <c r="K5665" i="1"/>
  <c r="L273" i="1"/>
  <c r="Q273" i="1" s="1"/>
  <c r="K273" i="1"/>
  <c r="L850" i="1"/>
  <c r="Q850" i="1" s="1"/>
  <c r="K850" i="1"/>
  <c r="L1234" i="1"/>
  <c r="Q1234" i="1" s="1"/>
  <c r="K1234" i="1"/>
  <c r="L1618" i="1"/>
  <c r="Q1618" i="1" s="1"/>
  <c r="K1618" i="1"/>
  <c r="L2386" i="1"/>
  <c r="Q2386" i="1" s="1"/>
  <c r="K2386" i="1"/>
  <c r="L2962" i="1"/>
  <c r="Q2962" i="1" s="1"/>
  <c r="K2962" i="1"/>
  <c r="L3346" i="1"/>
  <c r="Q3346" i="1" s="1"/>
  <c r="K3346" i="1"/>
  <c r="L3922" i="1"/>
  <c r="Q3922" i="1" s="1"/>
  <c r="K3922" i="1"/>
  <c r="L4498" i="1"/>
  <c r="Q4498" i="1" s="1"/>
  <c r="K4498" i="1"/>
  <c r="L5074" i="1"/>
  <c r="Q5074" i="1" s="1"/>
  <c r="K5074" i="1"/>
  <c r="L66" i="1"/>
  <c r="Q66" i="1" s="1"/>
  <c r="K66" i="1"/>
  <c r="L643" i="1"/>
  <c r="Q643" i="1" s="1"/>
  <c r="K643" i="1"/>
  <c r="L1219" i="1"/>
  <c r="Q1219" i="1" s="1"/>
  <c r="K1219" i="1"/>
  <c r="L1795" i="1"/>
  <c r="Q1795" i="1" s="1"/>
  <c r="K1795" i="1"/>
  <c r="L2179" i="1"/>
  <c r="Q2179" i="1" s="1"/>
  <c r="K2179" i="1"/>
  <c r="L2755" i="1"/>
  <c r="Q2755" i="1" s="1"/>
  <c r="K2755" i="1"/>
  <c r="L3139" i="1"/>
  <c r="Q3139" i="1" s="1"/>
  <c r="K3139" i="1"/>
  <c r="L3715" i="1"/>
  <c r="Q3715" i="1" s="1"/>
  <c r="K3715" i="1"/>
  <c r="L4099" i="1"/>
  <c r="Q4099" i="1" s="1"/>
  <c r="K4099" i="1"/>
  <c r="L4675" i="1"/>
  <c r="Q4675" i="1" s="1"/>
  <c r="K4675" i="1"/>
  <c r="L5059" i="1"/>
  <c r="Q5059" i="1" s="1"/>
  <c r="K5059" i="1"/>
  <c r="L5635" i="1"/>
  <c r="Q5635" i="1" s="1"/>
  <c r="K5635" i="1"/>
  <c r="L436" i="1"/>
  <c r="Q436" i="1" s="1"/>
  <c r="K436" i="1"/>
  <c r="L1012" i="1"/>
  <c r="Q1012" i="1" s="1"/>
  <c r="K1012" i="1"/>
  <c r="L1396" i="1"/>
  <c r="Q1396" i="1" s="1"/>
  <c r="K1396" i="1"/>
  <c r="L1972" i="1"/>
  <c r="Q1972" i="1" s="1"/>
  <c r="K1972" i="1"/>
  <c r="L2356" i="1"/>
  <c r="Q2356" i="1" s="1"/>
  <c r="K2356" i="1"/>
  <c r="L2740" i="1"/>
  <c r="Q2740" i="1" s="1"/>
  <c r="K2740" i="1"/>
  <c r="L3316" i="1"/>
  <c r="Q3316" i="1" s="1"/>
  <c r="K3316" i="1"/>
  <c r="L3700" i="1"/>
  <c r="Q3700" i="1" s="1"/>
  <c r="K3700" i="1"/>
  <c r="L4276" i="1"/>
  <c r="Q4276" i="1" s="1"/>
  <c r="K4276" i="1"/>
  <c r="L5428" i="1"/>
  <c r="Q5428" i="1" s="1"/>
  <c r="K5428" i="1"/>
  <c r="L372" i="1"/>
  <c r="Q372" i="1" s="1"/>
  <c r="K372" i="1"/>
  <c r="L757" i="1"/>
  <c r="Q757" i="1" s="1"/>
  <c r="K757" i="1"/>
  <c r="L1333" i="1"/>
  <c r="Q1333" i="1" s="1"/>
  <c r="K1333" i="1"/>
  <c r="L1909" i="1"/>
  <c r="Q1909" i="1" s="1"/>
  <c r="K1909" i="1"/>
  <c r="L2485" i="1"/>
  <c r="Q2485" i="1" s="1"/>
  <c r="K2485" i="1"/>
  <c r="L2869" i="1"/>
  <c r="Q2869" i="1" s="1"/>
  <c r="K2869" i="1"/>
  <c r="L3445" i="1"/>
  <c r="Q3445" i="1" s="1"/>
  <c r="K3445" i="1"/>
  <c r="L3829" i="1"/>
  <c r="Q3829" i="1" s="1"/>
  <c r="K3829" i="1"/>
  <c r="L4405" i="1"/>
  <c r="Q4405" i="1" s="1"/>
  <c r="K4405" i="1"/>
  <c r="L4789" i="1"/>
  <c r="Q4789" i="1" s="1"/>
  <c r="K4789" i="1"/>
  <c r="L5173" i="1"/>
  <c r="Q5173" i="1" s="1"/>
  <c r="K5173" i="1"/>
  <c r="L5749" i="1"/>
  <c r="Q5749" i="1" s="1"/>
  <c r="K5749" i="1"/>
  <c r="L550" i="1"/>
  <c r="Q550" i="1" s="1"/>
  <c r="K550" i="1"/>
  <c r="L926" i="1"/>
  <c r="Q926" i="1" s="1"/>
  <c r="K926" i="1"/>
  <c r="L1502" i="1"/>
  <c r="Q1502" i="1" s="1"/>
  <c r="K1502" i="1"/>
  <c r="L2078" i="1"/>
  <c r="Q2078" i="1" s="1"/>
  <c r="K2078" i="1"/>
  <c r="L2462" i="1"/>
  <c r="Q2462" i="1" s="1"/>
  <c r="K2462" i="1"/>
  <c r="L3038" i="1"/>
  <c r="Q3038" i="1" s="1"/>
  <c r="K3038" i="1"/>
  <c r="L3614" i="1"/>
  <c r="Q3614" i="1" s="1"/>
  <c r="K3614" i="1"/>
  <c r="L3998" i="1"/>
  <c r="Q3998" i="1" s="1"/>
  <c r="K3998" i="1"/>
  <c r="L4574" i="1"/>
  <c r="Q4574" i="1" s="1"/>
  <c r="K4574" i="1"/>
  <c r="L4958" i="1"/>
  <c r="Q4958" i="1" s="1"/>
  <c r="K4958" i="1"/>
  <c r="L5534" i="1"/>
  <c r="Q5534" i="1" s="1"/>
  <c r="K5534" i="1"/>
  <c r="L334" i="1"/>
  <c r="Q334" i="1" s="1"/>
  <c r="K334" i="1"/>
  <c r="L719" i="1"/>
  <c r="Q719" i="1" s="1"/>
  <c r="K719" i="1"/>
  <c r="L1295" i="1"/>
  <c r="Q1295" i="1" s="1"/>
  <c r="K1295" i="1"/>
  <c r="L1679" i="1"/>
  <c r="Q1679" i="1" s="1"/>
  <c r="K1679" i="1"/>
  <c r="L2255" i="1"/>
  <c r="Q2255" i="1" s="1"/>
  <c r="K2255" i="1"/>
  <c r="L2831" i="1"/>
  <c r="Q2831" i="1" s="1"/>
  <c r="K2831" i="1"/>
  <c r="L3215" i="1"/>
  <c r="Q3215" i="1" s="1"/>
  <c r="K3215" i="1"/>
  <c r="L3791" i="1"/>
  <c r="Q3791" i="1" s="1"/>
  <c r="K3791" i="1"/>
  <c r="L4367" i="1"/>
  <c r="Q4367" i="1" s="1"/>
  <c r="K4367" i="1"/>
  <c r="L4935" i="1"/>
  <c r="Q4935" i="1" s="1"/>
  <c r="K4935" i="1"/>
  <c r="L5511" i="1"/>
  <c r="Q5511" i="1" s="1"/>
  <c r="K5511" i="1"/>
  <c r="L119" i="1"/>
  <c r="Q119" i="1" s="1"/>
  <c r="K119" i="1"/>
  <c r="L696" i="1"/>
  <c r="Q696" i="1" s="1"/>
  <c r="K696" i="1"/>
  <c r="L1272" i="1"/>
  <c r="Q1272" i="1" s="1"/>
  <c r="K1272" i="1"/>
  <c r="L1656" i="1"/>
  <c r="Q1656" i="1" s="1"/>
  <c r="K1656" i="1"/>
  <c r="L2232" i="1"/>
  <c r="Q2232" i="1" s="1"/>
  <c r="K2232" i="1"/>
  <c r="L2808" i="1"/>
  <c r="Q2808" i="1" s="1"/>
  <c r="K2808" i="1"/>
  <c r="L3192" i="1"/>
  <c r="Q3192" i="1" s="1"/>
  <c r="K3192" i="1"/>
  <c r="L3576" i="1"/>
  <c r="Q3576" i="1" s="1"/>
  <c r="K3576" i="1"/>
  <c r="L4152" i="1"/>
  <c r="Q4152" i="1" s="1"/>
  <c r="K4152" i="1"/>
  <c r="L4728" i="1"/>
  <c r="Q4728" i="1" s="1"/>
  <c r="K4728" i="1"/>
  <c r="L5304" i="1"/>
  <c r="Q5304" i="1" s="1"/>
  <c r="K5304" i="1"/>
  <c r="L104" i="1"/>
  <c r="Q104" i="1" s="1"/>
  <c r="K104" i="1"/>
  <c r="L489" i="1"/>
  <c r="Q489" i="1" s="1"/>
  <c r="K489" i="1"/>
  <c r="L1065" i="1"/>
  <c r="Q1065" i="1" s="1"/>
  <c r="K1065" i="1"/>
  <c r="L1641" i="1"/>
  <c r="Q1641" i="1" s="1"/>
  <c r="K1641" i="1"/>
  <c r="L2025" i="1"/>
  <c r="Q2025" i="1" s="1"/>
  <c r="K2025" i="1"/>
  <c r="L2601" i="1"/>
  <c r="Q2601" i="1" s="1"/>
  <c r="K2601" i="1"/>
  <c r="L2985" i="1"/>
  <c r="Q2985" i="1" s="1"/>
  <c r="K2985" i="1"/>
  <c r="L3561" i="1"/>
  <c r="Q3561" i="1" s="1"/>
  <c r="K3561" i="1"/>
  <c r="L4137" i="1"/>
  <c r="Q4137" i="1" s="1"/>
  <c r="K4137" i="1"/>
  <c r="L4521" i="1"/>
  <c r="Q4521" i="1" s="1"/>
  <c r="K4521" i="1"/>
  <c r="L5097" i="1"/>
  <c r="Q5097" i="1" s="1"/>
  <c r="K5097" i="1"/>
  <c r="L5673" i="1"/>
  <c r="Q5673" i="1" s="1"/>
  <c r="K5673" i="1"/>
  <c r="L281" i="1"/>
  <c r="Q281" i="1" s="1"/>
  <c r="K281" i="1"/>
  <c r="L858" i="1"/>
  <c r="Q858" i="1" s="1"/>
  <c r="K858" i="1"/>
  <c r="L1242" i="1"/>
  <c r="Q1242" i="1" s="1"/>
  <c r="K1242" i="1"/>
  <c r="L1818" i="1"/>
  <c r="Q1818" i="1" s="1"/>
  <c r="K1818" i="1"/>
  <c r="L2394" i="1"/>
  <c r="Q2394" i="1" s="1"/>
  <c r="K2394" i="1"/>
  <c r="L2970" i="1"/>
  <c r="Q2970" i="1" s="1"/>
  <c r="K2970" i="1"/>
  <c r="L3546" i="1"/>
  <c r="Q3546" i="1" s="1"/>
  <c r="K3546" i="1"/>
  <c r="L4122" i="1"/>
  <c r="Q4122" i="1" s="1"/>
  <c r="K4122" i="1"/>
  <c r="L4506" i="1"/>
  <c r="Q4506" i="1" s="1"/>
  <c r="K4506" i="1"/>
  <c r="L5082" i="1"/>
  <c r="Q5082" i="1" s="1"/>
  <c r="K5082" i="1"/>
  <c r="L5466" i="1"/>
  <c r="Q5466" i="1" s="1"/>
  <c r="K5466" i="1"/>
  <c r="L266" i="1"/>
  <c r="Q266" i="1" s="1"/>
  <c r="K266" i="1"/>
  <c r="L843" i="1"/>
  <c r="Q843" i="1" s="1"/>
  <c r="K843" i="1"/>
  <c r="L1419" i="1"/>
  <c r="Q1419" i="1" s="1"/>
  <c r="K1419" i="1"/>
  <c r="L1995" i="1"/>
  <c r="Q1995" i="1" s="1"/>
  <c r="K1995" i="1"/>
  <c r="L2379" i="1"/>
  <c r="Q2379" i="1" s="1"/>
  <c r="K2379" i="1"/>
  <c r="L2955" i="1"/>
  <c r="Q2955" i="1" s="1"/>
  <c r="K2955" i="1"/>
  <c r="L3531" i="1"/>
  <c r="Q3531" i="1" s="1"/>
  <c r="K3531" i="1"/>
  <c r="L4107" i="1"/>
  <c r="Q4107" i="1" s="1"/>
  <c r="K4107" i="1"/>
  <c r="L4491" i="1"/>
  <c r="Q4491" i="1" s="1"/>
  <c r="K4491" i="1"/>
  <c r="L5067" i="1"/>
  <c r="Q5067" i="1" s="1"/>
  <c r="K5067" i="1"/>
  <c r="L5643" i="1"/>
  <c r="Q5643" i="1" s="1"/>
  <c r="K5643" i="1"/>
  <c r="L251" i="1"/>
  <c r="Q251" i="1" s="1"/>
  <c r="K251" i="1"/>
  <c r="L636" i="1"/>
  <c r="Q636" i="1" s="1"/>
  <c r="K636" i="1"/>
  <c r="L1212" i="1"/>
  <c r="Q1212" i="1" s="1"/>
  <c r="K1212" i="1"/>
  <c r="L1596" i="1"/>
  <c r="Q1596" i="1" s="1"/>
  <c r="K1596" i="1"/>
  <c r="L2172" i="1"/>
  <c r="Q2172" i="1" s="1"/>
  <c r="K2172" i="1"/>
  <c r="L2556" i="1"/>
  <c r="Q2556" i="1" s="1"/>
  <c r="K2556" i="1"/>
  <c r="L3132" i="1"/>
  <c r="Q3132" i="1" s="1"/>
  <c r="K3132" i="1"/>
  <c r="L3516" i="1"/>
  <c r="Q3516" i="1" s="1"/>
  <c r="K3516" i="1"/>
  <c r="L4092" i="1"/>
  <c r="Q4092" i="1" s="1"/>
  <c r="K4092" i="1"/>
  <c r="L5436" i="1"/>
  <c r="Q5436" i="1" s="1"/>
  <c r="K5436" i="1"/>
  <c r="L188" i="1"/>
  <c r="Q188" i="1" s="1"/>
  <c r="K188" i="1"/>
  <c r="L765" i="1"/>
  <c r="Q765" i="1" s="1"/>
  <c r="K765" i="1"/>
  <c r="L1341" i="1"/>
  <c r="Q1341" i="1" s="1"/>
  <c r="K1341" i="1"/>
  <c r="L2109" i="1"/>
  <c r="Q2109" i="1" s="1"/>
  <c r="K2109" i="1"/>
  <c r="L2877" i="1"/>
  <c r="Q2877" i="1" s="1"/>
  <c r="K2877" i="1"/>
  <c r="L3453" i="1"/>
  <c r="Q3453" i="1" s="1"/>
  <c r="K3453" i="1"/>
  <c r="L4029" i="1"/>
  <c r="Q4029" i="1" s="1"/>
  <c r="K4029" i="1"/>
  <c r="L4797" i="1"/>
  <c r="Q4797" i="1" s="1"/>
  <c r="K4797" i="1"/>
  <c r="L5373" i="1"/>
  <c r="Q5373" i="1" s="1"/>
  <c r="K5373" i="1"/>
  <c r="L365" i="1"/>
  <c r="Q365" i="1" s="1"/>
  <c r="K365" i="1"/>
  <c r="L1126" i="1"/>
  <c r="Q1126" i="1" s="1"/>
  <c r="K1126" i="1"/>
  <c r="L1894" i="1"/>
  <c r="Q1894" i="1" s="1"/>
  <c r="K1894" i="1"/>
  <c r="L2662" i="1"/>
  <c r="Q2662" i="1" s="1"/>
  <c r="K2662" i="1"/>
  <c r="L3238" i="1"/>
  <c r="Q3238" i="1" s="1"/>
  <c r="K3238" i="1"/>
  <c r="L4006" i="1"/>
  <c r="Q4006" i="1" s="1"/>
  <c r="K4006" i="1"/>
  <c r="L4774" i="1"/>
  <c r="Q4774" i="1" s="1"/>
  <c r="K4774" i="1"/>
  <c r="L5542" i="1"/>
  <c r="Q5542" i="1" s="1"/>
  <c r="K5542" i="1"/>
  <c r="L535" i="1"/>
  <c r="Q535" i="1" s="1"/>
  <c r="K535" i="1"/>
  <c r="L1303" i="1"/>
  <c r="Q1303" i="1" s="1"/>
  <c r="K1303" i="1"/>
  <c r="L2071" i="1"/>
  <c r="Q2071" i="1" s="1"/>
  <c r="K2071" i="1"/>
  <c r="L2647" i="1"/>
  <c r="Q2647" i="1" s="1"/>
  <c r="K2647" i="1"/>
  <c r="L3415" i="1"/>
  <c r="Q3415" i="1" s="1"/>
  <c r="K3415" i="1"/>
  <c r="L4183" i="1"/>
  <c r="Q4183" i="1" s="1"/>
  <c r="K4183" i="1"/>
  <c r="L5135" i="1"/>
  <c r="Q5135" i="1" s="1"/>
  <c r="K5135" i="1"/>
  <c r="L319" i="1"/>
  <c r="Q319" i="1" s="1"/>
  <c r="K319" i="1"/>
  <c r="L896" i="1"/>
  <c r="Q896" i="1" s="1"/>
  <c r="K896" i="1"/>
  <c r="L1856" i="1"/>
  <c r="Q1856" i="1" s="1"/>
  <c r="K1856" i="1"/>
  <c r="L2816" i="1"/>
  <c r="Q2816" i="1" s="1"/>
  <c r="K2816" i="1"/>
  <c r="L3584" i="1"/>
  <c r="Q3584" i="1" s="1"/>
  <c r="K3584" i="1"/>
  <c r="L4352" i="1"/>
  <c r="Q4352" i="1" s="1"/>
  <c r="K4352" i="1"/>
  <c r="L5120" i="1"/>
  <c r="Q5120" i="1" s="1"/>
  <c r="K5120" i="1"/>
  <c r="L304" i="1"/>
  <c r="Q304" i="1" s="1"/>
  <c r="K304" i="1"/>
  <c r="L1073" i="1"/>
  <c r="Q1073" i="1" s="1"/>
  <c r="K1073" i="1"/>
  <c r="L2033" i="1"/>
  <c r="Q2033" i="1" s="1"/>
  <c r="K2033" i="1"/>
  <c r="L2801" i="1"/>
  <c r="Q2801" i="1" s="1"/>
  <c r="K2801" i="1"/>
  <c r="L3761" i="1"/>
  <c r="Q3761" i="1" s="1"/>
  <c r="K3761" i="1"/>
  <c r="L4913" i="1"/>
  <c r="Q4913" i="1" s="1"/>
  <c r="K4913" i="1"/>
  <c r="L674" i="1"/>
  <c r="Q674" i="1" s="1"/>
  <c r="K674" i="1"/>
  <c r="L2978" i="1"/>
  <c r="Q2978" i="1" s="1"/>
  <c r="K2978" i="1"/>
  <c r="L1043" i="1"/>
  <c r="Q1043" i="1" s="1"/>
  <c r="K1043" i="1"/>
  <c r="L5252" i="1"/>
  <c r="Q5252" i="1" s="1"/>
  <c r="K5252" i="1"/>
  <c r="L509" i="1"/>
  <c r="Q509" i="1" s="1"/>
  <c r="K509" i="1"/>
  <c r="L1277" i="1"/>
  <c r="Q1277" i="1" s="1"/>
  <c r="K1277" i="1"/>
  <c r="L2237" i="1"/>
  <c r="Q2237" i="1" s="1"/>
  <c r="K2237" i="1"/>
  <c r="L2813" i="1"/>
  <c r="Q2813" i="1" s="1"/>
  <c r="K2813" i="1"/>
  <c r="L3773" i="1"/>
  <c r="Q3773" i="1" s="1"/>
  <c r="K3773" i="1"/>
  <c r="L4541" i="1"/>
  <c r="Q4541" i="1" s="1"/>
  <c r="K4541" i="1"/>
  <c r="L5309" i="1"/>
  <c r="Q5309" i="1" s="1"/>
  <c r="K5309" i="1"/>
  <c r="L494" i="1"/>
  <c r="Q494" i="1" s="1"/>
  <c r="K494" i="1"/>
  <c r="L1062" i="1"/>
  <c r="Q1062" i="1" s="1"/>
  <c r="K1062" i="1"/>
  <c r="L2022" i="1"/>
  <c r="Q2022" i="1" s="1"/>
  <c r="K2022" i="1"/>
  <c r="L2982" i="1"/>
  <c r="Q2982" i="1" s="1"/>
  <c r="K2982" i="1"/>
  <c r="L3558" i="1"/>
  <c r="Q3558" i="1" s="1"/>
  <c r="K3558" i="1"/>
  <c r="L4518" i="1"/>
  <c r="Q4518" i="1" s="1"/>
  <c r="K4518" i="1"/>
  <c r="L5478" i="1"/>
  <c r="Q5478" i="1" s="1"/>
  <c r="K5478" i="1"/>
  <c r="L471" i="1"/>
  <c r="Q471" i="1" s="1"/>
  <c r="K471" i="1"/>
  <c r="L1239" i="1"/>
  <c r="Q1239" i="1" s="1"/>
  <c r="K1239" i="1"/>
  <c r="L2199" i="1"/>
  <c r="Q2199" i="1" s="1"/>
  <c r="K2199" i="1"/>
  <c r="L3159" i="1"/>
  <c r="Q3159" i="1" s="1"/>
  <c r="K3159" i="1"/>
  <c r="L4119" i="1"/>
  <c r="Q4119" i="1" s="1"/>
  <c r="K4119" i="1"/>
  <c r="L5071" i="1"/>
  <c r="Q5071" i="1" s="1"/>
  <c r="K5071" i="1"/>
  <c r="L5647" i="1"/>
  <c r="Q5647" i="1" s="1"/>
  <c r="K5647" i="1"/>
  <c r="L832" i="1"/>
  <c r="Q832" i="1" s="1"/>
  <c r="K832" i="1"/>
  <c r="L1600" i="1"/>
  <c r="Q1600" i="1" s="1"/>
  <c r="K1600" i="1"/>
  <c r="L2560" i="1"/>
  <c r="Q2560" i="1" s="1"/>
  <c r="K2560" i="1"/>
  <c r="L3328" i="1"/>
  <c r="Q3328" i="1" s="1"/>
  <c r="K3328" i="1"/>
  <c r="L4096" i="1"/>
  <c r="Q4096" i="1" s="1"/>
  <c r="K4096" i="1"/>
  <c r="L4672" i="1"/>
  <c r="Q4672" i="1" s="1"/>
  <c r="K4672" i="1"/>
  <c r="L5632" i="1"/>
  <c r="Q5632" i="1" s="1"/>
  <c r="K5632" i="1"/>
  <c r="L817" i="1"/>
  <c r="Q817" i="1" s="1"/>
  <c r="K817" i="1"/>
  <c r="L1777" i="1"/>
  <c r="Q1777" i="1" s="1"/>
  <c r="K1777" i="1"/>
  <c r="L2545" i="1"/>
  <c r="Q2545" i="1" s="1"/>
  <c r="K2545" i="1"/>
  <c r="L3505" i="1"/>
  <c r="Q3505" i="1" s="1"/>
  <c r="K3505" i="1"/>
  <c r="L4273" i="1"/>
  <c r="Q4273" i="1" s="1"/>
  <c r="K4273" i="1"/>
  <c r="L5233" i="1"/>
  <c r="Q5233" i="1" s="1"/>
  <c r="K5233" i="1"/>
  <c r="L418" i="1"/>
  <c r="Q418" i="1" s="1"/>
  <c r="K418" i="1"/>
  <c r="L1186" i="1"/>
  <c r="Q1186" i="1" s="1"/>
  <c r="K1186" i="1"/>
  <c r="L2146" i="1"/>
  <c r="Q2146" i="1" s="1"/>
  <c r="K2146" i="1"/>
  <c r="L3106" i="1"/>
  <c r="Q3106" i="1" s="1"/>
  <c r="K3106" i="1"/>
  <c r="L4066" i="1"/>
  <c r="Q4066" i="1" s="1"/>
  <c r="K4066" i="1"/>
  <c r="L5026" i="1"/>
  <c r="Q5026" i="1" s="1"/>
  <c r="K5026" i="1"/>
  <c r="L595" i="1"/>
  <c r="Q595" i="1" s="1"/>
  <c r="K595" i="1"/>
  <c r="L2323" i="1"/>
  <c r="Q2323" i="1" s="1"/>
  <c r="K2323" i="1"/>
  <c r="L5011" i="1"/>
  <c r="Q5011" i="1" s="1"/>
  <c r="K5011" i="1"/>
  <c r="L4996" i="1"/>
  <c r="Q4996" i="1" s="1"/>
  <c r="K4996" i="1"/>
  <c r="L20" i="1"/>
  <c r="Q20" i="1" s="1"/>
  <c r="K20" i="1"/>
  <c r="L212" i="1"/>
  <c r="Q212" i="1" s="1"/>
  <c r="K212" i="1"/>
  <c r="L405" i="1"/>
  <c r="Q405" i="1" s="1"/>
  <c r="K405" i="1"/>
  <c r="L597" i="1"/>
  <c r="Q597" i="1" s="1"/>
  <c r="K597" i="1"/>
  <c r="L789" i="1"/>
  <c r="Q789" i="1" s="1"/>
  <c r="K789" i="1"/>
  <c r="L981" i="1"/>
  <c r="Q981" i="1" s="1"/>
  <c r="K981" i="1"/>
  <c r="L1173" i="1"/>
  <c r="Q1173" i="1" s="1"/>
  <c r="K1173" i="1"/>
  <c r="L1365" i="1"/>
  <c r="Q1365" i="1" s="1"/>
  <c r="K1365" i="1"/>
  <c r="L1557" i="1"/>
  <c r="Q1557" i="1" s="1"/>
  <c r="K1557" i="1"/>
  <c r="L1749" i="1"/>
  <c r="Q1749" i="1" s="1"/>
  <c r="K1749" i="1"/>
  <c r="L1941" i="1"/>
  <c r="Q1941" i="1" s="1"/>
  <c r="K1941" i="1"/>
  <c r="L2133" i="1"/>
  <c r="Q2133" i="1" s="1"/>
  <c r="K2133" i="1"/>
  <c r="L2325" i="1"/>
  <c r="Q2325" i="1" s="1"/>
  <c r="K2325" i="1"/>
  <c r="L2517" i="1"/>
  <c r="Q2517" i="1" s="1"/>
  <c r="K2517" i="1"/>
  <c r="L2709" i="1"/>
  <c r="Q2709" i="1" s="1"/>
  <c r="K2709" i="1"/>
  <c r="L2901" i="1"/>
  <c r="Q2901" i="1" s="1"/>
  <c r="K2901" i="1"/>
  <c r="L3093" i="1"/>
  <c r="Q3093" i="1" s="1"/>
  <c r="K3093" i="1"/>
  <c r="L3285" i="1"/>
  <c r="Q3285" i="1" s="1"/>
  <c r="K3285" i="1"/>
  <c r="L3477" i="1"/>
  <c r="Q3477" i="1" s="1"/>
  <c r="K3477" i="1"/>
  <c r="L3669" i="1"/>
  <c r="Q3669" i="1" s="1"/>
  <c r="K3669" i="1"/>
  <c r="L3861" i="1"/>
  <c r="Q3861" i="1" s="1"/>
  <c r="K3861" i="1"/>
  <c r="L4053" i="1"/>
  <c r="Q4053" i="1" s="1"/>
  <c r="K4053" i="1"/>
  <c r="L4245" i="1"/>
  <c r="Q4245" i="1" s="1"/>
  <c r="K4245" i="1"/>
  <c r="L4437" i="1"/>
  <c r="Q4437" i="1" s="1"/>
  <c r="K4437" i="1"/>
  <c r="L4629" i="1"/>
  <c r="Q4629" i="1" s="1"/>
  <c r="K4629" i="1"/>
  <c r="L4821" i="1"/>
  <c r="Q4821" i="1" s="1"/>
  <c r="K4821" i="1"/>
  <c r="L5013" i="1"/>
  <c r="Q5013" i="1" s="1"/>
  <c r="K5013" i="1"/>
  <c r="L5205" i="1"/>
  <c r="Q5205" i="1" s="1"/>
  <c r="K5205" i="1"/>
  <c r="L5397" i="1"/>
  <c r="Q5397" i="1" s="1"/>
  <c r="K5397" i="1"/>
  <c r="L5589" i="1"/>
  <c r="Q5589" i="1" s="1"/>
  <c r="K5589" i="1"/>
  <c r="L5" i="1"/>
  <c r="Q5" i="1" s="1"/>
  <c r="K5" i="1"/>
  <c r="L197" i="1"/>
  <c r="Q197" i="1" s="1"/>
  <c r="K197" i="1"/>
  <c r="L389" i="1"/>
  <c r="Q389" i="1" s="1"/>
  <c r="K389" i="1"/>
  <c r="L582" i="1"/>
  <c r="Q582" i="1" s="1"/>
  <c r="K582" i="1"/>
  <c r="L766" i="1"/>
  <c r="Q766" i="1" s="1"/>
  <c r="K766" i="1"/>
  <c r="L958" i="1"/>
  <c r="Q958" i="1" s="1"/>
  <c r="K958" i="1"/>
  <c r="L1150" i="1"/>
  <c r="Q1150" i="1" s="1"/>
  <c r="K1150" i="1"/>
  <c r="L1342" i="1"/>
  <c r="Q1342" i="1" s="1"/>
  <c r="K1342" i="1"/>
  <c r="L1534" i="1"/>
  <c r="Q1534" i="1" s="1"/>
  <c r="K1534" i="1"/>
  <c r="L1726" i="1"/>
  <c r="Q1726" i="1" s="1"/>
  <c r="K1726" i="1"/>
  <c r="L1918" i="1"/>
  <c r="Q1918" i="1" s="1"/>
  <c r="K1918" i="1"/>
  <c r="L2110" i="1"/>
  <c r="Q2110" i="1" s="1"/>
  <c r="K2110" i="1"/>
  <c r="L2302" i="1"/>
  <c r="Q2302" i="1" s="1"/>
  <c r="K2302" i="1"/>
  <c r="L2494" i="1"/>
  <c r="Q2494" i="1" s="1"/>
  <c r="K2494" i="1"/>
  <c r="L2686" i="1"/>
  <c r="Q2686" i="1" s="1"/>
  <c r="K2686" i="1"/>
  <c r="L2878" i="1"/>
  <c r="Q2878" i="1" s="1"/>
  <c r="K2878" i="1"/>
  <c r="L3070" i="1"/>
  <c r="Q3070" i="1" s="1"/>
  <c r="K3070" i="1"/>
  <c r="L3262" i="1"/>
  <c r="Q3262" i="1" s="1"/>
  <c r="K3262" i="1"/>
  <c r="L3454" i="1"/>
  <c r="Q3454" i="1" s="1"/>
  <c r="K3454" i="1"/>
  <c r="L3646" i="1"/>
  <c r="Q3646" i="1" s="1"/>
  <c r="K3646" i="1"/>
  <c r="L3838" i="1"/>
  <c r="Q3838" i="1" s="1"/>
  <c r="K3838" i="1"/>
  <c r="L4030" i="1"/>
  <c r="Q4030" i="1" s="1"/>
  <c r="K4030" i="1"/>
  <c r="L4222" i="1"/>
  <c r="Q4222" i="1" s="1"/>
  <c r="K4222" i="1"/>
  <c r="L4414" i="1"/>
  <c r="Q4414" i="1" s="1"/>
  <c r="K4414" i="1"/>
  <c r="L4606" i="1"/>
  <c r="Q4606" i="1" s="1"/>
  <c r="K4606" i="1"/>
  <c r="L4798" i="1"/>
  <c r="Q4798" i="1" s="1"/>
  <c r="K4798" i="1"/>
  <c r="L4990" i="1"/>
  <c r="Q4990" i="1" s="1"/>
  <c r="K4990" i="1"/>
  <c r="L5182" i="1"/>
  <c r="Q5182" i="1" s="1"/>
  <c r="K5182" i="1"/>
  <c r="L5374" i="1"/>
  <c r="Q5374" i="1" s="1"/>
  <c r="K5374" i="1"/>
  <c r="L5566" i="1"/>
  <c r="Q5566" i="1" s="1"/>
  <c r="K5566" i="1"/>
  <c r="L5758" i="1"/>
  <c r="Q5758" i="1" s="1"/>
  <c r="K5758" i="1"/>
  <c r="L174" i="1"/>
  <c r="Q174" i="1" s="1"/>
  <c r="K174" i="1"/>
  <c r="L366" i="1"/>
  <c r="Q366" i="1" s="1"/>
  <c r="K366" i="1"/>
  <c r="L559" i="1"/>
  <c r="Q559" i="1" s="1"/>
  <c r="K559" i="1"/>
  <c r="L751" i="1"/>
  <c r="Q751" i="1" s="1"/>
  <c r="K751" i="1"/>
  <c r="L943" i="1"/>
  <c r="Q943" i="1" s="1"/>
  <c r="K943" i="1"/>
  <c r="L1135" i="1"/>
  <c r="Q1135" i="1" s="1"/>
  <c r="K1135" i="1"/>
  <c r="L1327" i="1"/>
  <c r="Q1327" i="1" s="1"/>
  <c r="K1327" i="1"/>
  <c r="L1519" i="1"/>
  <c r="Q1519" i="1" s="1"/>
  <c r="K1519" i="1"/>
  <c r="L1711" i="1"/>
  <c r="Q1711" i="1" s="1"/>
  <c r="K1711" i="1"/>
  <c r="L1903" i="1"/>
  <c r="Q1903" i="1" s="1"/>
  <c r="K1903" i="1"/>
  <c r="L2095" i="1"/>
  <c r="Q2095" i="1" s="1"/>
  <c r="K2095" i="1"/>
  <c r="L2287" i="1"/>
  <c r="Q2287" i="1" s="1"/>
  <c r="K2287" i="1"/>
  <c r="L2479" i="1"/>
  <c r="Q2479" i="1" s="1"/>
  <c r="K2479" i="1"/>
  <c r="L2671" i="1"/>
  <c r="Q2671" i="1" s="1"/>
  <c r="K2671" i="1"/>
  <c r="L2863" i="1"/>
  <c r="Q2863" i="1" s="1"/>
  <c r="K2863" i="1"/>
  <c r="L3055" i="1"/>
  <c r="Q3055" i="1" s="1"/>
  <c r="K3055" i="1"/>
  <c r="L3247" i="1"/>
  <c r="Q3247" i="1" s="1"/>
  <c r="K3247" i="1"/>
  <c r="L3439" i="1"/>
  <c r="Q3439" i="1" s="1"/>
  <c r="K3439" i="1"/>
  <c r="L3631" i="1"/>
  <c r="Q3631" i="1" s="1"/>
  <c r="K3631" i="1"/>
  <c r="L3823" i="1"/>
  <c r="Q3823" i="1" s="1"/>
  <c r="K3823" i="1"/>
  <c r="L4015" i="1"/>
  <c r="Q4015" i="1" s="1"/>
  <c r="K4015" i="1"/>
  <c r="L4207" i="1"/>
  <c r="Q4207" i="1" s="1"/>
  <c r="K4207" i="1"/>
  <c r="L4399" i="1"/>
  <c r="Q4399" i="1" s="1"/>
  <c r="K4399" i="1"/>
  <c r="L4591" i="1"/>
  <c r="Q4591" i="1" s="1"/>
  <c r="K4591" i="1"/>
  <c r="L4783" i="1"/>
  <c r="Q4783" i="1" s="1"/>
  <c r="K4783" i="1"/>
  <c r="L4967" i="1"/>
  <c r="Q4967" i="1" s="1"/>
  <c r="K4967" i="1"/>
  <c r="L5159" i="1"/>
  <c r="Q5159" i="1" s="1"/>
  <c r="K5159" i="1"/>
  <c r="L5351" i="1"/>
  <c r="Q5351" i="1" s="1"/>
  <c r="K5351" i="1"/>
  <c r="L5543" i="1"/>
  <c r="Q5543" i="1" s="1"/>
  <c r="K5543" i="1"/>
  <c r="L5735" i="1"/>
  <c r="Q5735" i="1" s="1"/>
  <c r="K5735" i="1"/>
  <c r="L151" i="1"/>
  <c r="Q151" i="1" s="1"/>
  <c r="K151" i="1"/>
  <c r="L343" i="1"/>
  <c r="Q343" i="1" s="1"/>
  <c r="K343" i="1"/>
  <c r="L536" i="1"/>
  <c r="Q536" i="1" s="1"/>
  <c r="K536" i="1"/>
  <c r="L728" i="1"/>
  <c r="Q728" i="1" s="1"/>
  <c r="K728" i="1"/>
  <c r="L920" i="1"/>
  <c r="Q920" i="1" s="1"/>
  <c r="K920" i="1"/>
  <c r="L1112" i="1"/>
  <c r="Q1112" i="1" s="1"/>
  <c r="K1112" i="1"/>
  <c r="L1304" i="1"/>
  <c r="Q1304" i="1" s="1"/>
  <c r="K1304" i="1"/>
  <c r="U33" i="1" s="1"/>
  <c r="L1496" i="1"/>
  <c r="Q1496" i="1" s="1"/>
  <c r="K1496" i="1"/>
  <c r="L1688" i="1"/>
  <c r="Q1688" i="1" s="1"/>
  <c r="K1688" i="1"/>
  <c r="L1880" i="1"/>
  <c r="Q1880" i="1" s="1"/>
  <c r="K1880" i="1"/>
  <c r="L2072" i="1"/>
  <c r="Q2072" i="1" s="1"/>
  <c r="K2072" i="1"/>
  <c r="L2264" i="1"/>
  <c r="Q2264" i="1" s="1"/>
  <c r="K2264" i="1"/>
  <c r="L2456" i="1"/>
  <c r="Q2456" i="1" s="1"/>
  <c r="K2456" i="1"/>
  <c r="L2648" i="1"/>
  <c r="Q2648" i="1" s="1"/>
  <c r="K2648" i="1"/>
  <c r="L2840" i="1"/>
  <c r="Q2840" i="1" s="1"/>
  <c r="K2840" i="1"/>
  <c r="L3032" i="1"/>
  <c r="Q3032" i="1" s="1"/>
  <c r="K3032" i="1"/>
  <c r="L3224" i="1"/>
  <c r="Q3224" i="1" s="1"/>
  <c r="K3224" i="1"/>
  <c r="L3416" i="1"/>
  <c r="Q3416" i="1" s="1"/>
  <c r="K3416" i="1"/>
  <c r="U55" i="1" s="1"/>
  <c r="L3608" i="1"/>
  <c r="Q3608" i="1" s="1"/>
  <c r="K3608" i="1"/>
  <c r="L3800" i="1"/>
  <c r="Q3800" i="1" s="1"/>
  <c r="K3800" i="1"/>
  <c r="L3992" i="1"/>
  <c r="Q3992" i="1" s="1"/>
  <c r="K3992" i="1"/>
  <c r="L4184" i="1"/>
  <c r="Q4184" i="1" s="1"/>
  <c r="K4184" i="1"/>
  <c r="L4376" i="1"/>
  <c r="Q4376" i="1" s="1"/>
  <c r="K4376" i="1"/>
  <c r="L4568" i="1"/>
  <c r="Q4568" i="1" s="1"/>
  <c r="K4568" i="1"/>
  <c r="L4760" i="1"/>
  <c r="Q4760" i="1" s="1"/>
  <c r="K4760" i="1"/>
  <c r="L4952" i="1"/>
  <c r="Q4952" i="1" s="1"/>
  <c r="K4952" i="1"/>
  <c r="L5144" i="1"/>
  <c r="Q5144" i="1" s="1"/>
  <c r="K5144" i="1"/>
  <c r="L5336" i="1"/>
  <c r="Q5336" i="1" s="1"/>
  <c r="K5336" i="1"/>
  <c r="L5528" i="1"/>
  <c r="Q5528" i="1" s="1"/>
  <c r="K5528" i="1"/>
  <c r="L5720" i="1"/>
  <c r="Q5720" i="1" s="1"/>
  <c r="K5720" i="1"/>
  <c r="L136" i="1"/>
  <c r="Q136" i="1" s="1"/>
  <c r="K136" i="1"/>
  <c r="L328" i="1"/>
  <c r="Q328" i="1" s="1"/>
  <c r="K328" i="1"/>
  <c r="L521" i="1"/>
  <c r="Q521" i="1" s="1"/>
  <c r="K521" i="1"/>
  <c r="L713" i="1"/>
  <c r="Q713" i="1" s="1"/>
  <c r="K713" i="1"/>
  <c r="L905" i="1"/>
  <c r="Q905" i="1" s="1"/>
  <c r="K905" i="1"/>
  <c r="L1097" i="1"/>
  <c r="Q1097" i="1" s="1"/>
  <c r="K1097" i="1"/>
  <c r="L1289" i="1"/>
  <c r="Q1289" i="1" s="1"/>
  <c r="K1289" i="1"/>
  <c r="L1481" i="1"/>
  <c r="Q1481" i="1" s="1"/>
  <c r="K1481" i="1"/>
  <c r="L1673" i="1"/>
  <c r="Q1673" i="1" s="1"/>
  <c r="K1673" i="1"/>
  <c r="L1865" i="1"/>
  <c r="Q1865" i="1" s="1"/>
  <c r="K1865" i="1"/>
  <c r="L2057" i="1"/>
  <c r="Q2057" i="1" s="1"/>
  <c r="K2057" i="1"/>
  <c r="L2249" i="1"/>
  <c r="Q2249" i="1" s="1"/>
  <c r="K2249" i="1"/>
  <c r="L2441" i="1"/>
  <c r="Q2441" i="1" s="1"/>
  <c r="K2441" i="1"/>
  <c r="L2633" i="1"/>
  <c r="Q2633" i="1" s="1"/>
  <c r="K2633" i="1"/>
  <c r="L2825" i="1"/>
  <c r="Q2825" i="1" s="1"/>
  <c r="K2825" i="1"/>
  <c r="L3017" i="1"/>
  <c r="Q3017" i="1" s="1"/>
  <c r="K3017" i="1"/>
  <c r="L3209" i="1"/>
  <c r="Q3209" i="1" s="1"/>
  <c r="K3209" i="1"/>
  <c r="L3401" i="1"/>
  <c r="Q3401" i="1" s="1"/>
  <c r="K3401" i="1"/>
  <c r="L3593" i="1"/>
  <c r="Q3593" i="1" s="1"/>
  <c r="K3593" i="1"/>
  <c r="L3785" i="1"/>
  <c r="Q3785" i="1" s="1"/>
  <c r="K3785" i="1"/>
  <c r="L3977" i="1"/>
  <c r="Q3977" i="1" s="1"/>
  <c r="K3977" i="1"/>
  <c r="L4169" i="1"/>
  <c r="Q4169" i="1" s="1"/>
  <c r="K4169" i="1"/>
  <c r="L4361" i="1"/>
  <c r="Q4361" i="1" s="1"/>
  <c r="K4361" i="1"/>
  <c r="L4553" i="1"/>
  <c r="Q4553" i="1" s="1"/>
  <c r="K4553" i="1"/>
  <c r="L4745" i="1"/>
  <c r="Q4745" i="1" s="1"/>
  <c r="K4745" i="1"/>
  <c r="L4937" i="1"/>
  <c r="Q4937" i="1" s="1"/>
  <c r="K4937" i="1"/>
  <c r="L5129" i="1"/>
  <c r="Q5129" i="1" s="1"/>
  <c r="K5129" i="1"/>
  <c r="L5321" i="1"/>
  <c r="Q5321" i="1" s="1"/>
  <c r="K5321" i="1"/>
  <c r="L5513" i="1"/>
  <c r="Q5513" i="1" s="1"/>
  <c r="K5513" i="1"/>
  <c r="L5705" i="1"/>
  <c r="Q5705" i="1" s="1"/>
  <c r="K5705" i="1"/>
  <c r="L121" i="1"/>
  <c r="Q121" i="1" s="1"/>
  <c r="K121" i="1"/>
  <c r="L313" i="1"/>
  <c r="Q313" i="1" s="1"/>
  <c r="K313" i="1"/>
  <c r="L506" i="1"/>
  <c r="Q506" i="1" s="1"/>
  <c r="K506" i="1"/>
  <c r="L698" i="1"/>
  <c r="Q698" i="1" s="1"/>
  <c r="K698" i="1"/>
  <c r="L890" i="1"/>
  <c r="Q890" i="1" s="1"/>
  <c r="K890" i="1"/>
  <c r="L1082" i="1"/>
  <c r="Q1082" i="1" s="1"/>
  <c r="K1082" i="1"/>
  <c r="L1274" i="1"/>
  <c r="Q1274" i="1" s="1"/>
  <c r="K1274" i="1"/>
  <c r="L1466" i="1"/>
  <c r="Q1466" i="1" s="1"/>
  <c r="K1466" i="1"/>
  <c r="L1658" i="1"/>
  <c r="Q1658" i="1" s="1"/>
  <c r="K1658" i="1"/>
  <c r="L1850" i="1"/>
  <c r="Q1850" i="1" s="1"/>
  <c r="K1850" i="1"/>
  <c r="L2042" i="1"/>
  <c r="Q2042" i="1" s="1"/>
  <c r="K2042" i="1"/>
  <c r="L2234" i="1"/>
  <c r="Q2234" i="1" s="1"/>
  <c r="K2234" i="1"/>
  <c r="L2426" i="1"/>
  <c r="Q2426" i="1" s="1"/>
  <c r="K2426" i="1"/>
  <c r="L2618" i="1"/>
  <c r="Q2618" i="1" s="1"/>
  <c r="K2618" i="1"/>
  <c r="L2810" i="1"/>
  <c r="Q2810" i="1" s="1"/>
  <c r="K2810" i="1"/>
  <c r="L3002" i="1"/>
  <c r="Q3002" i="1" s="1"/>
  <c r="K3002" i="1"/>
  <c r="L3194" i="1"/>
  <c r="Q3194" i="1" s="1"/>
  <c r="K3194" i="1"/>
  <c r="L3386" i="1"/>
  <c r="Q3386" i="1" s="1"/>
  <c r="K3386" i="1"/>
  <c r="L3578" i="1"/>
  <c r="Q3578" i="1" s="1"/>
  <c r="K3578" i="1"/>
  <c r="L3770" i="1"/>
  <c r="Q3770" i="1" s="1"/>
  <c r="K3770" i="1"/>
  <c r="L3962" i="1"/>
  <c r="Q3962" i="1" s="1"/>
  <c r="K3962" i="1"/>
  <c r="L4154" i="1"/>
  <c r="Q4154" i="1" s="1"/>
  <c r="K4154" i="1"/>
  <c r="L4346" i="1"/>
  <c r="Q4346" i="1" s="1"/>
  <c r="K4346" i="1"/>
  <c r="L4538" i="1"/>
  <c r="Q4538" i="1" s="1"/>
  <c r="K4538" i="1"/>
  <c r="L4730" i="1"/>
  <c r="Q4730" i="1" s="1"/>
  <c r="K4730" i="1"/>
  <c r="L4922" i="1"/>
  <c r="Q4922" i="1" s="1"/>
  <c r="K4922" i="1"/>
  <c r="L5114" i="1"/>
  <c r="Q5114" i="1" s="1"/>
  <c r="K5114" i="1"/>
  <c r="L5306" i="1"/>
  <c r="Q5306" i="1" s="1"/>
  <c r="K5306" i="1"/>
  <c r="L5498" i="1"/>
  <c r="Q5498" i="1" s="1"/>
  <c r="K5498" i="1"/>
  <c r="L5690" i="1"/>
  <c r="Q5690" i="1" s="1"/>
  <c r="K5690" i="1"/>
  <c r="L106" i="1"/>
  <c r="Q106" i="1" s="1"/>
  <c r="K106" i="1"/>
  <c r="L298" i="1"/>
  <c r="Q298" i="1" s="1"/>
  <c r="K298" i="1"/>
  <c r="L491" i="1"/>
  <c r="Q491" i="1" s="1"/>
  <c r="K491" i="1"/>
  <c r="L683" i="1"/>
  <c r="Q683" i="1" s="1"/>
  <c r="K683" i="1"/>
  <c r="L875" i="1"/>
  <c r="Q875" i="1" s="1"/>
  <c r="K875" i="1"/>
  <c r="L1067" i="1"/>
  <c r="Q1067" i="1" s="1"/>
  <c r="K1067" i="1"/>
  <c r="L1259" i="1"/>
  <c r="Q1259" i="1" s="1"/>
  <c r="K1259" i="1"/>
  <c r="L1451" i="1"/>
  <c r="Q1451" i="1" s="1"/>
  <c r="K1451" i="1"/>
  <c r="L1643" i="1"/>
  <c r="Q1643" i="1" s="1"/>
  <c r="K1643" i="1"/>
  <c r="L1835" i="1"/>
  <c r="Q1835" i="1" s="1"/>
  <c r="K1835" i="1"/>
  <c r="L2027" i="1"/>
  <c r="Q2027" i="1" s="1"/>
  <c r="K2027" i="1"/>
  <c r="L2219" i="1"/>
  <c r="Q2219" i="1" s="1"/>
  <c r="K2219" i="1"/>
  <c r="L2411" i="1"/>
  <c r="Q2411" i="1" s="1"/>
  <c r="K2411" i="1"/>
  <c r="L2603" i="1"/>
  <c r="Q2603" i="1" s="1"/>
  <c r="K2603" i="1"/>
  <c r="L2795" i="1"/>
  <c r="Q2795" i="1" s="1"/>
  <c r="K2795" i="1"/>
  <c r="L2987" i="1"/>
  <c r="Q2987" i="1" s="1"/>
  <c r="K2987" i="1"/>
  <c r="L3179" i="1"/>
  <c r="Q3179" i="1" s="1"/>
  <c r="K3179" i="1"/>
  <c r="L3371" i="1"/>
  <c r="Q3371" i="1" s="1"/>
  <c r="K3371" i="1"/>
  <c r="L3563" i="1"/>
  <c r="Q3563" i="1" s="1"/>
  <c r="K3563" i="1"/>
  <c r="L3755" i="1"/>
  <c r="Q3755" i="1" s="1"/>
  <c r="K3755" i="1"/>
  <c r="L3947" i="1"/>
  <c r="Q3947" i="1" s="1"/>
  <c r="K3947" i="1"/>
  <c r="L4139" i="1"/>
  <c r="Q4139" i="1" s="1"/>
  <c r="K4139" i="1"/>
  <c r="L4331" i="1"/>
  <c r="Q4331" i="1" s="1"/>
  <c r="K4331" i="1"/>
  <c r="L4523" i="1"/>
  <c r="Q4523" i="1" s="1"/>
  <c r="K4523" i="1"/>
  <c r="L4715" i="1"/>
  <c r="Q4715" i="1" s="1"/>
  <c r="K4715" i="1"/>
  <c r="L4907" i="1"/>
  <c r="Q4907" i="1" s="1"/>
  <c r="K4907" i="1"/>
  <c r="L5099" i="1"/>
  <c r="Q5099" i="1" s="1"/>
  <c r="K5099" i="1"/>
  <c r="L5291" i="1"/>
  <c r="Q5291" i="1" s="1"/>
  <c r="K5291" i="1"/>
  <c r="L5483" i="1"/>
  <c r="Q5483" i="1" s="1"/>
  <c r="K5483" i="1"/>
  <c r="L5675" i="1"/>
  <c r="Q5675" i="1" s="1"/>
  <c r="K5675" i="1"/>
  <c r="L91" i="1"/>
  <c r="Q91" i="1" s="1"/>
  <c r="K91" i="1"/>
  <c r="L283" i="1"/>
  <c r="Q283" i="1" s="1"/>
  <c r="K283" i="1"/>
  <c r="L476" i="1"/>
  <c r="Q476" i="1" s="1"/>
  <c r="K476" i="1"/>
  <c r="L668" i="1"/>
  <c r="Q668" i="1" s="1"/>
  <c r="K668" i="1"/>
  <c r="L860" i="1"/>
  <c r="Q860" i="1" s="1"/>
  <c r="K860" i="1"/>
  <c r="L1052" i="1"/>
  <c r="Q1052" i="1" s="1"/>
  <c r="K1052" i="1"/>
  <c r="L1244" i="1"/>
  <c r="Q1244" i="1" s="1"/>
  <c r="K1244" i="1"/>
  <c r="L1436" i="1"/>
  <c r="Q1436" i="1" s="1"/>
  <c r="K1436" i="1"/>
  <c r="L1628" i="1"/>
  <c r="Q1628" i="1" s="1"/>
  <c r="K1628" i="1"/>
  <c r="L1820" i="1"/>
  <c r="Q1820" i="1" s="1"/>
  <c r="K1820" i="1"/>
  <c r="L2012" i="1"/>
  <c r="Q2012" i="1" s="1"/>
  <c r="K2012" i="1"/>
  <c r="L2204" i="1"/>
  <c r="Q2204" i="1" s="1"/>
  <c r="K2204" i="1"/>
  <c r="L2396" i="1"/>
  <c r="Q2396" i="1" s="1"/>
  <c r="K2396" i="1"/>
  <c r="L2588" i="1"/>
  <c r="Q2588" i="1" s="1"/>
  <c r="K2588" i="1"/>
  <c r="L2780" i="1"/>
  <c r="Q2780" i="1" s="1"/>
  <c r="K2780" i="1"/>
  <c r="L2972" i="1"/>
  <c r="Q2972" i="1" s="1"/>
  <c r="K2972" i="1"/>
  <c r="L3164" i="1"/>
  <c r="Q3164" i="1" s="1"/>
  <c r="K3164" i="1"/>
  <c r="L3356" i="1"/>
  <c r="Q3356" i="1" s="1"/>
  <c r="K3356" i="1"/>
  <c r="L3548" i="1"/>
  <c r="Q3548" i="1" s="1"/>
  <c r="K3548" i="1"/>
  <c r="L3740" i="1"/>
  <c r="Q3740" i="1" s="1"/>
  <c r="K3740" i="1"/>
  <c r="L3932" i="1"/>
  <c r="Q3932" i="1" s="1"/>
  <c r="K3932" i="1"/>
  <c r="L4124" i="1"/>
  <c r="Q4124" i="1" s="1"/>
  <c r="K4124" i="1"/>
  <c r="L4316" i="1"/>
  <c r="Q4316" i="1" s="1"/>
  <c r="K4316" i="1"/>
  <c r="L4508" i="1"/>
  <c r="Q4508" i="1" s="1"/>
  <c r="K4508" i="1"/>
  <c r="L4700" i="1"/>
  <c r="Q4700" i="1" s="1"/>
  <c r="K4700" i="1"/>
  <c r="L4892" i="1"/>
  <c r="Q4892" i="1" s="1"/>
  <c r="K4892" i="1"/>
  <c r="L5084" i="1"/>
  <c r="Q5084" i="1" s="1"/>
  <c r="K5084" i="1"/>
  <c r="L5276" i="1"/>
  <c r="Q5276" i="1" s="1"/>
  <c r="K5276" i="1"/>
  <c r="L5468" i="1"/>
  <c r="Q5468" i="1" s="1"/>
  <c r="K5468" i="1"/>
  <c r="L5660" i="1"/>
  <c r="Q5660" i="1" s="1"/>
  <c r="K5660" i="1"/>
  <c r="L1117" i="1"/>
  <c r="Q1117" i="1" s="1"/>
  <c r="K1117" i="1"/>
  <c r="L573" i="1"/>
  <c r="Q573" i="1" s="1"/>
  <c r="K573" i="1"/>
  <c r="L1149" i="1"/>
  <c r="Q1149" i="1" s="1"/>
  <c r="K1149" i="1"/>
  <c r="L1725" i="1"/>
  <c r="Q1725" i="1" s="1"/>
  <c r="K1725" i="1"/>
  <c r="L2301" i="1"/>
  <c r="Q2301" i="1" s="1"/>
  <c r="K2301" i="1"/>
  <c r="L2685" i="1"/>
  <c r="Q2685" i="1" s="1"/>
  <c r="K2685" i="1"/>
  <c r="L3261" i="1"/>
  <c r="Q3261" i="1" s="1"/>
  <c r="K3261" i="1"/>
  <c r="L3837" i="1"/>
  <c r="Q3837" i="1" s="1"/>
  <c r="K3837" i="1"/>
  <c r="L4413" i="1"/>
  <c r="Q4413" i="1" s="1"/>
  <c r="K4413" i="1"/>
  <c r="L5181" i="1"/>
  <c r="Q5181" i="1" s="1"/>
  <c r="K5181" i="1"/>
  <c r="L5757" i="1"/>
  <c r="Q5757" i="1" s="1"/>
  <c r="K5757" i="1"/>
  <c r="L558" i="1"/>
  <c r="Q558" i="1" s="1"/>
  <c r="K558" i="1"/>
  <c r="L934" i="1"/>
  <c r="Q934" i="1" s="1"/>
  <c r="K934" i="1"/>
  <c r="L1510" i="1"/>
  <c r="Q1510" i="1" s="1"/>
  <c r="K1510" i="1"/>
  <c r="L2086" i="1"/>
  <c r="Q2086" i="1" s="1"/>
  <c r="K2086" i="1"/>
  <c r="L2470" i="1"/>
  <c r="Q2470" i="1" s="1"/>
  <c r="K2470" i="1"/>
  <c r="L3046" i="1"/>
  <c r="Q3046" i="1" s="1"/>
  <c r="K3046" i="1"/>
  <c r="L3622" i="1"/>
  <c r="Q3622" i="1" s="1"/>
  <c r="K3622" i="1"/>
  <c r="L4198" i="1"/>
  <c r="Q4198" i="1" s="1"/>
  <c r="K4198" i="1"/>
  <c r="L4582" i="1"/>
  <c r="Q4582" i="1" s="1"/>
  <c r="K4582" i="1"/>
  <c r="L5158" i="1"/>
  <c r="Q5158" i="1" s="1"/>
  <c r="K5158" i="1"/>
  <c r="L5734" i="1"/>
  <c r="Q5734" i="1" s="1"/>
  <c r="K5734" i="1"/>
  <c r="L342" i="1"/>
  <c r="Q342" i="1" s="1"/>
  <c r="K342" i="1"/>
  <c r="L919" i="1"/>
  <c r="Q919" i="1" s="1"/>
  <c r="K919" i="1"/>
  <c r="L1495" i="1"/>
  <c r="Q1495" i="1" s="1"/>
  <c r="K1495" i="1"/>
  <c r="L1879" i="1"/>
  <c r="Q1879" i="1" s="1"/>
  <c r="K1879" i="1"/>
  <c r="L2263" i="1"/>
  <c r="Q2263" i="1" s="1"/>
  <c r="K2263" i="1"/>
  <c r="L2839" i="1"/>
  <c r="Q2839" i="1" s="1"/>
  <c r="K2839" i="1"/>
  <c r="L3223" i="1"/>
  <c r="Q3223" i="1" s="1"/>
  <c r="K3223" i="1"/>
  <c r="L3799" i="1"/>
  <c r="Q3799" i="1" s="1"/>
  <c r="K3799" i="1"/>
  <c r="L4375" i="1"/>
  <c r="Q4375" i="1" s="1"/>
  <c r="K4375" i="1"/>
  <c r="L4943" i="1"/>
  <c r="Q4943" i="1" s="1"/>
  <c r="K4943" i="1"/>
  <c r="L5519" i="1"/>
  <c r="Q5519" i="1" s="1"/>
  <c r="K5519" i="1"/>
  <c r="L127" i="1"/>
  <c r="Q127" i="1" s="1"/>
  <c r="K127" i="1"/>
  <c r="L704" i="1"/>
  <c r="Q704" i="1" s="1"/>
  <c r="K704" i="1"/>
  <c r="L1280" i="1"/>
  <c r="Q1280" i="1" s="1"/>
  <c r="K1280" i="1"/>
  <c r="L1664" i="1"/>
  <c r="Q1664" i="1" s="1"/>
  <c r="K1664" i="1"/>
  <c r="L2240" i="1"/>
  <c r="Q2240" i="1" s="1"/>
  <c r="K2240" i="1"/>
  <c r="L2432" i="1"/>
  <c r="Q2432" i="1" s="1"/>
  <c r="K2432" i="1"/>
  <c r="L3008" i="1"/>
  <c r="Q3008" i="1" s="1"/>
  <c r="K3008" i="1"/>
  <c r="L3392" i="1"/>
  <c r="Q3392" i="1" s="1"/>
  <c r="K3392" i="1"/>
  <c r="L3968" i="1"/>
  <c r="Q3968" i="1" s="1"/>
  <c r="K3968" i="1"/>
  <c r="L4544" i="1"/>
  <c r="Q4544" i="1" s="1"/>
  <c r="K4544" i="1"/>
  <c r="L4928" i="1"/>
  <c r="Q4928" i="1" s="1"/>
  <c r="K4928" i="1"/>
  <c r="L5504" i="1"/>
  <c r="Q5504" i="1" s="1"/>
  <c r="K5504" i="1"/>
  <c r="L5696" i="1"/>
  <c r="Q5696" i="1" s="1"/>
  <c r="K5696" i="1"/>
  <c r="L497" i="1"/>
  <c r="Q497" i="1" s="1"/>
  <c r="K497" i="1"/>
  <c r="L881" i="1"/>
  <c r="Q881" i="1" s="1"/>
  <c r="K881" i="1"/>
  <c r="L1457" i="1"/>
  <c r="Q1457" i="1" s="1"/>
  <c r="K1457" i="1"/>
  <c r="L1841" i="1"/>
  <c r="Q1841" i="1" s="1"/>
  <c r="K1841" i="1"/>
  <c r="L2417" i="1"/>
  <c r="Q2417" i="1" s="1"/>
  <c r="K2417" i="1"/>
  <c r="L2993" i="1"/>
  <c r="Q2993" i="1" s="1"/>
  <c r="K2993" i="1"/>
  <c r="L3377" i="1"/>
  <c r="Q3377" i="1" s="1"/>
  <c r="K3377" i="1"/>
  <c r="L3953" i="1"/>
  <c r="Q3953" i="1" s="1"/>
  <c r="K3953" i="1"/>
  <c r="L4337" i="1"/>
  <c r="Q4337" i="1" s="1"/>
  <c r="K4337" i="1"/>
  <c r="L4721" i="1"/>
  <c r="Q4721" i="1" s="1"/>
  <c r="K4721" i="1"/>
  <c r="L5105" i="1"/>
  <c r="Q5105" i="1" s="1"/>
  <c r="K5105" i="1"/>
  <c r="L5489" i="1"/>
  <c r="Q5489" i="1" s="1"/>
  <c r="K5489" i="1"/>
  <c r="L97" i="1"/>
  <c r="Q97" i="1" s="1"/>
  <c r="K97" i="1"/>
  <c r="L482" i="1"/>
  <c r="Q482" i="1" s="1"/>
  <c r="K482" i="1"/>
  <c r="L1058" i="1"/>
  <c r="Q1058" i="1" s="1"/>
  <c r="K1058" i="1"/>
  <c r="L1442" i="1"/>
  <c r="Q1442" i="1" s="1"/>
  <c r="K1442" i="1"/>
  <c r="L1826" i="1"/>
  <c r="Q1826" i="1" s="1"/>
  <c r="K1826" i="1"/>
  <c r="L2210" i="1"/>
  <c r="Q2210" i="1" s="1"/>
  <c r="K2210" i="1"/>
  <c r="L2594" i="1"/>
  <c r="Q2594" i="1" s="1"/>
  <c r="K2594" i="1"/>
  <c r="L3170" i="1"/>
  <c r="Q3170" i="1" s="1"/>
  <c r="K3170" i="1"/>
  <c r="L3554" i="1"/>
  <c r="Q3554" i="1" s="1"/>
  <c r="K3554" i="1"/>
  <c r="L3938" i="1"/>
  <c r="Q3938" i="1" s="1"/>
  <c r="K3938" i="1"/>
  <c r="L4322" i="1"/>
  <c r="Q4322" i="1" s="1"/>
  <c r="K4322" i="1"/>
  <c r="L4706" i="1"/>
  <c r="Q4706" i="1" s="1"/>
  <c r="K4706" i="1"/>
  <c r="L5090" i="1"/>
  <c r="Q5090" i="1" s="1"/>
  <c r="K5090" i="1"/>
  <c r="L5474" i="1"/>
  <c r="Q5474" i="1" s="1"/>
  <c r="K5474" i="1"/>
  <c r="L82" i="1"/>
  <c r="Q82" i="1" s="1"/>
  <c r="K82" i="1"/>
  <c r="L274" i="1"/>
  <c r="Q274" i="1" s="1"/>
  <c r="K274" i="1"/>
  <c r="L659" i="1"/>
  <c r="Q659" i="1" s="1"/>
  <c r="K659" i="1"/>
  <c r="L1235" i="1"/>
  <c r="Q1235" i="1" s="1"/>
  <c r="K1235" i="1"/>
  <c r="L1619" i="1"/>
  <c r="Q1619" i="1" s="1"/>
  <c r="K1619" i="1"/>
  <c r="L2003" i="1"/>
  <c r="Q2003" i="1" s="1"/>
  <c r="K2003" i="1"/>
  <c r="L2387" i="1"/>
  <c r="Q2387" i="1" s="1"/>
  <c r="K2387" i="1"/>
  <c r="L2771" i="1"/>
  <c r="Q2771" i="1" s="1"/>
  <c r="K2771" i="1"/>
  <c r="L3155" i="1"/>
  <c r="Q3155" i="1" s="1"/>
  <c r="K3155" i="1"/>
  <c r="L3539" i="1"/>
  <c r="Q3539" i="1" s="1"/>
  <c r="K3539" i="1"/>
  <c r="L3923" i="1"/>
  <c r="Q3923" i="1" s="1"/>
  <c r="K3923" i="1"/>
  <c r="L4307" i="1"/>
  <c r="Q4307" i="1" s="1"/>
  <c r="K4307" i="1"/>
  <c r="L4883" i="1"/>
  <c r="Q4883" i="1" s="1"/>
  <c r="K4883" i="1"/>
  <c r="L5075" i="1"/>
  <c r="Q5075" i="1" s="1"/>
  <c r="K5075" i="1"/>
  <c r="L5459" i="1"/>
  <c r="Q5459" i="1" s="1"/>
  <c r="K5459" i="1"/>
  <c r="L5651" i="1"/>
  <c r="Q5651" i="1" s="1"/>
  <c r="K5651" i="1"/>
  <c r="L259" i="1"/>
  <c r="Q259" i="1" s="1"/>
  <c r="K259" i="1"/>
  <c r="L644" i="1"/>
  <c r="Q644" i="1" s="1"/>
  <c r="K644" i="1"/>
  <c r="L1028" i="1"/>
  <c r="Q1028" i="1" s="1"/>
  <c r="K1028" i="1"/>
  <c r="L1604" i="1"/>
  <c r="Q1604" i="1" s="1"/>
  <c r="K1604" i="1"/>
  <c r="L1988" i="1"/>
  <c r="Q1988" i="1" s="1"/>
  <c r="K1988" i="1"/>
  <c r="L2372" i="1"/>
  <c r="Q2372" i="1" s="1"/>
  <c r="K2372" i="1"/>
  <c r="L2564" i="1"/>
  <c r="Q2564" i="1" s="1"/>
  <c r="K2564" i="1"/>
  <c r="L2948" i="1"/>
  <c r="Q2948" i="1" s="1"/>
  <c r="K2948" i="1"/>
  <c r="L3332" i="1"/>
  <c r="Q3332" i="1" s="1"/>
  <c r="K3332" i="1"/>
  <c r="L3716" i="1"/>
  <c r="Q3716" i="1" s="1"/>
  <c r="K3716" i="1"/>
  <c r="L4100" i="1"/>
  <c r="Q4100" i="1" s="1"/>
  <c r="K4100" i="1"/>
  <c r="L4484" i="1"/>
  <c r="Q4484" i="1" s="1"/>
  <c r="K4484" i="1"/>
  <c r="L4868" i="1"/>
  <c r="Q4868" i="1" s="1"/>
  <c r="K4868" i="1"/>
  <c r="L5444" i="1"/>
  <c r="Q5444" i="1" s="1"/>
  <c r="K5444" i="1"/>
  <c r="L4" i="1"/>
  <c r="Q4" i="1" s="1"/>
  <c r="K4" i="1"/>
  <c r="L581" i="1"/>
  <c r="Q581" i="1" s="1"/>
  <c r="K581" i="1"/>
  <c r="L1157" i="1"/>
  <c r="Q1157" i="1" s="1"/>
  <c r="K1157" i="1"/>
  <c r="L1733" i="1"/>
  <c r="Q1733" i="1" s="1"/>
  <c r="K1733" i="1"/>
  <c r="L1925" i="1"/>
  <c r="Q1925" i="1" s="1"/>
  <c r="K1925" i="1"/>
  <c r="L2501" i="1"/>
  <c r="Q2501" i="1" s="1"/>
  <c r="K2501" i="1"/>
  <c r="L3077" i="1"/>
  <c r="Q3077" i="1" s="1"/>
  <c r="K3077" i="1"/>
  <c r="L3653" i="1"/>
  <c r="Q3653" i="1" s="1"/>
  <c r="K3653" i="1"/>
  <c r="L4229" i="1"/>
  <c r="Q4229" i="1" s="1"/>
  <c r="K4229" i="1"/>
  <c r="L4805" i="1"/>
  <c r="Q4805" i="1" s="1"/>
  <c r="K4805" i="1"/>
  <c r="L5381" i="1"/>
  <c r="Q5381" i="1" s="1"/>
  <c r="K5381" i="1"/>
  <c r="L373" i="1"/>
  <c r="Q373" i="1" s="1"/>
  <c r="K373" i="1"/>
  <c r="L942" i="1"/>
  <c r="Q942" i="1" s="1"/>
  <c r="K942" i="1"/>
  <c r="L1518" i="1"/>
  <c r="Q1518" i="1" s="1"/>
  <c r="K1518" i="1"/>
  <c r="L2094" i="1"/>
  <c r="Q2094" i="1" s="1"/>
  <c r="K2094" i="1"/>
  <c r="L2670" i="1"/>
  <c r="Q2670" i="1" s="1"/>
  <c r="K2670" i="1"/>
  <c r="L3438" i="1"/>
  <c r="Q3438" i="1" s="1"/>
  <c r="K3438" i="1"/>
  <c r="L4014" i="1"/>
  <c r="Q4014" i="1" s="1"/>
  <c r="K4014" i="1"/>
  <c r="L4590" i="1"/>
  <c r="Q4590" i="1" s="1"/>
  <c r="K4590" i="1"/>
  <c r="L5166" i="1"/>
  <c r="Q5166" i="1" s="1"/>
  <c r="K5166" i="1"/>
  <c r="L5742" i="1"/>
  <c r="Q5742" i="1" s="1"/>
  <c r="K5742" i="1"/>
  <c r="L543" i="1"/>
  <c r="Q543" i="1" s="1"/>
  <c r="K543" i="1"/>
  <c r="L1119" i="1"/>
  <c r="Q1119" i="1" s="1"/>
  <c r="K1119" i="1"/>
  <c r="L1311" i="1"/>
  <c r="Q1311" i="1" s="1"/>
  <c r="K1311" i="1"/>
  <c r="L1887" i="1"/>
  <c r="Q1887" i="1" s="1"/>
  <c r="K1887" i="1"/>
  <c r="L2463" i="1"/>
  <c r="Q2463" i="1" s="1"/>
  <c r="K2463" i="1"/>
  <c r="L3039" i="1"/>
  <c r="Q3039" i="1" s="1"/>
  <c r="K3039" i="1"/>
  <c r="L3807" i="1"/>
  <c r="Q3807" i="1" s="1"/>
  <c r="K3807" i="1"/>
  <c r="L4383" i="1"/>
  <c r="Q4383" i="1" s="1"/>
  <c r="K4383" i="1"/>
  <c r="L4951" i="1"/>
  <c r="Q4951" i="1" s="1"/>
  <c r="K4951" i="1"/>
  <c r="L5527" i="1"/>
  <c r="Q5527" i="1" s="1"/>
  <c r="K5527" i="1"/>
  <c r="L327" i="1"/>
  <c r="Q327" i="1" s="1"/>
  <c r="K327" i="1"/>
  <c r="L904" i="1"/>
  <c r="Q904" i="1" s="1"/>
  <c r="K904" i="1"/>
  <c r="L1480" i="1"/>
  <c r="Q1480" i="1" s="1"/>
  <c r="K1480" i="1"/>
  <c r="L2056" i="1"/>
  <c r="Q2056" i="1" s="1"/>
  <c r="K2056" i="1"/>
  <c r="L2440" i="1"/>
  <c r="Q2440" i="1" s="1"/>
  <c r="K2440" i="1"/>
  <c r="L3016" i="1"/>
  <c r="Q3016" i="1" s="1"/>
  <c r="K3016" i="1"/>
  <c r="L3400" i="1"/>
  <c r="Q3400" i="1" s="1"/>
  <c r="K3400" i="1"/>
  <c r="L3976" i="1"/>
  <c r="Q3976" i="1" s="1"/>
  <c r="K3976" i="1"/>
  <c r="L4552" i="1"/>
  <c r="Q4552" i="1" s="1"/>
  <c r="K4552" i="1"/>
  <c r="L5128" i="1"/>
  <c r="Q5128" i="1" s="1"/>
  <c r="K5128" i="1"/>
  <c r="L5704" i="1"/>
  <c r="Q5704" i="1" s="1"/>
  <c r="K5704" i="1"/>
  <c r="L505" i="1"/>
  <c r="Q505" i="1" s="1"/>
  <c r="K505" i="1"/>
  <c r="L1081" i="1"/>
  <c r="Q1081" i="1" s="1"/>
  <c r="K1081" i="1"/>
  <c r="L1657" i="1"/>
  <c r="Q1657" i="1" s="1"/>
  <c r="K1657" i="1"/>
  <c r="L2233" i="1"/>
  <c r="Q2233" i="1" s="1"/>
  <c r="K2233" i="1"/>
  <c r="L2809" i="1"/>
  <c r="Q2809" i="1" s="1"/>
  <c r="K2809" i="1"/>
  <c r="L3385" i="1"/>
  <c r="Q3385" i="1" s="1"/>
  <c r="K3385" i="1"/>
  <c r="L3961" i="1"/>
  <c r="Q3961" i="1" s="1"/>
  <c r="K3961" i="1"/>
  <c r="L4537" i="1"/>
  <c r="Q4537" i="1" s="1"/>
  <c r="K4537" i="1"/>
  <c r="L5305" i="1"/>
  <c r="Q5305" i="1" s="1"/>
  <c r="K5305" i="1"/>
  <c r="L105" i="1"/>
  <c r="Q105" i="1" s="1"/>
  <c r="K105" i="1"/>
  <c r="L682" i="1"/>
  <c r="Q682" i="1" s="1"/>
  <c r="K682" i="1"/>
  <c r="L1450" i="1"/>
  <c r="Q1450" i="1" s="1"/>
  <c r="K1450" i="1"/>
  <c r="L2026" i="1"/>
  <c r="Q2026" i="1" s="1"/>
  <c r="K2026" i="1"/>
  <c r="L2602" i="1"/>
  <c r="Q2602" i="1" s="1"/>
  <c r="K2602" i="1"/>
  <c r="L3178" i="1"/>
  <c r="Q3178" i="1" s="1"/>
  <c r="K3178" i="1"/>
  <c r="L3754" i="1"/>
  <c r="Q3754" i="1" s="1"/>
  <c r="K3754" i="1"/>
  <c r="L4330" i="1"/>
  <c r="Q4330" i="1" s="1"/>
  <c r="K4330" i="1"/>
  <c r="L4906" i="1"/>
  <c r="Q4906" i="1" s="1"/>
  <c r="K4906" i="1"/>
  <c r="L5482" i="1"/>
  <c r="Q5482" i="1" s="1"/>
  <c r="K5482" i="1"/>
  <c r="L282" i="1"/>
  <c r="Q282" i="1" s="1"/>
  <c r="K282" i="1"/>
  <c r="L859" i="1"/>
  <c r="Q859" i="1" s="1"/>
  <c r="K859" i="1"/>
  <c r="L1243" i="1"/>
  <c r="Q1243" i="1" s="1"/>
  <c r="K1243" i="1"/>
  <c r="L1819" i="1"/>
  <c r="Q1819" i="1" s="1"/>
  <c r="K1819" i="1"/>
  <c r="L2395" i="1"/>
  <c r="Q2395" i="1" s="1"/>
  <c r="K2395" i="1"/>
  <c r="L2971" i="1"/>
  <c r="Q2971" i="1" s="1"/>
  <c r="K2971" i="1"/>
  <c r="L3547" i="1"/>
  <c r="Q3547" i="1" s="1"/>
  <c r="K3547" i="1"/>
  <c r="L4123" i="1"/>
  <c r="Q4123" i="1" s="1"/>
  <c r="K4123" i="1"/>
  <c r="L4699" i="1"/>
  <c r="Q4699" i="1" s="1"/>
  <c r="K4699" i="1"/>
  <c r="L5275" i="1"/>
  <c r="Q5275" i="1" s="1"/>
  <c r="K5275" i="1"/>
  <c r="L75" i="1"/>
  <c r="Q75" i="1" s="1"/>
  <c r="K75" i="1"/>
  <c r="L652" i="1"/>
  <c r="Q652" i="1" s="1"/>
  <c r="K652" i="1"/>
  <c r="L1228" i="1"/>
  <c r="Q1228" i="1" s="1"/>
  <c r="K1228" i="1"/>
  <c r="L1804" i="1"/>
  <c r="Q1804" i="1" s="1"/>
  <c r="K1804" i="1"/>
  <c r="L2188" i="1"/>
  <c r="Q2188" i="1" s="1"/>
  <c r="K2188" i="1"/>
  <c r="L2764" i="1"/>
  <c r="Q2764" i="1" s="1"/>
  <c r="K2764" i="1"/>
  <c r="L3340" i="1"/>
  <c r="Q3340" i="1" s="1"/>
  <c r="K3340" i="1"/>
  <c r="L3916" i="1"/>
  <c r="Q3916" i="1" s="1"/>
  <c r="K3916" i="1"/>
  <c r="L4300" i="1"/>
  <c r="Q4300" i="1" s="1"/>
  <c r="K4300" i="1"/>
  <c r="L4684" i="1"/>
  <c r="Q4684" i="1" s="1"/>
  <c r="K4684" i="1"/>
  <c r="L5260" i="1"/>
  <c r="Q5260" i="1" s="1"/>
  <c r="K5260" i="1"/>
  <c r="L5452" i="1"/>
  <c r="Q5452" i="1" s="1"/>
  <c r="K5452" i="1"/>
  <c r="L12" i="1"/>
  <c r="Q12" i="1" s="1"/>
  <c r="K12" i="1"/>
  <c r="L589" i="1"/>
  <c r="Q589" i="1" s="1"/>
  <c r="K589" i="1"/>
  <c r="L1165" i="1"/>
  <c r="Q1165" i="1" s="1"/>
  <c r="K1165" i="1"/>
  <c r="L1549" i="1"/>
  <c r="Q1549" i="1" s="1"/>
  <c r="K1549" i="1"/>
  <c r="L2125" i="1"/>
  <c r="Q2125" i="1" s="1"/>
  <c r="K2125" i="1"/>
  <c r="L2701" i="1"/>
  <c r="Q2701" i="1" s="1"/>
  <c r="K2701" i="1"/>
  <c r="L3277" i="1"/>
  <c r="Q3277" i="1" s="1"/>
  <c r="K3277" i="1"/>
  <c r="L3853" i="1"/>
  <c r="Q3853" i="1" s="1"/>
  <c r="K3853" i="1"/>
  <c r="L4429" i="1"/>
  <c r="Q4429" i="1" s="1"/>
  <c r="K4429" i="1"/>
  <c r="L5005" i="1"/>
  <c r="Q5005" i="1" s="1"/>
  <c r="K5005" i="1"/>
  <c r="L5389" i="1"/>
  <c r="Q5389" i="1" s="1"/>
  <c r="K5389" i="1"/>
  <c r="L189" i="1"/>
  <c r="Q189" i="1" s="1"/>
  <c r="K189" i="1"/>
  <c r="L758" i="1"/>
  <c r="Q758" i="1" s="1"/>
  <c r="K758" i="1"/>
  <c r="L1334" i="1"/>
  <c r="Q1334" i="1" s="1"/>
  <c r="K1334" i="1"/>
  <c r="L1910" i="1"/>
  <c r="Q1910" i="1" s="1"/>
  <c r="K1910" i="1"/>
  <c r="L2486" i="1"/>
  <c r="Q2486" i="1" s="1"/>
  <c r="K2486" i="1"/>
  <c r="L3062" i="1"/>
  <c r="Q3062" i="1" s="1"/>
  <c r="K3062" i="1"/>
  <c r="L3638" i="1"/>
  <c r="Q3638" i="1" s="1"/>
  <c r="K3638" i="1"/>
  <c r="L4214" i="1"/>
  <c r="Q4214" i="1" s="1"/>
  <c r="K4214" i="1"/>
  <c r="L4790" i="1"/>
  <c r="Q4790" i="1" s="1"/>
  <c r="K4790" i="1"/>
  <c r="L5366" i="1"/>
  <c r="Q5366" i="1" s="1"/>
  <c r="K5366" i="1"/>
  <c r="L166" i="1"/>
  <c r="Q166" i="1" s="1"/>
  <c r="K166" i="1"/>
  <c r="L743" i="1"/>
  <c r="Q743" i="1" s="1"/>
  <c r="K743" i="1"/>
  <c r="L1511" i="1"/>
  <c r="Q1511" i="1" s="1"/>
  <c r="K1511" i="1"/>
  <c r="L2087" i="1"/>
  <c r="Q2087" i="1" s="1"/>
  <c r="K2087" i="1"/>
  <c r="L2663" i="1"/>
  <c r="Q2663" i="1" s="1"/>
  <c r="K2663" i="1"/>
  <c r="L3239" i="1"/>
  <c r="Q3239" i="1" s="1"/>
  <c r="K3239" i="1"/>
  <c r="L3815" i="1"/>
  <c r="Q3815" i="1" s="1"/>
  <c r="K3815" i="1"/>
  <c r="L4199" i="1"/>
  <c r="Q4199" i="1" s="1"/>
  <c r="K4199" i="1"/>
  <c r="L4775" i="1"/>
  <c r="Q4775" i="1" s="1"/>
  <c r="K4775" i="1"/>
  <c r="L5151" i="1"/>
  <c r="Q5151" i="1" s="1"/>
  <c r="K5151" i="1"/>
  <c r="L5727" i="1"/>
  <c r="Q5727" i="1" s="1"/>
  <c r="K5727" i="1"/>
  <c r="L528" i="1"/>
  <c r="Q528" i="1" s="1"/>
  <c r="K528" i="1"/>
  <c r="L1104" i="1"/>
  <c r="Q1104" i="1" s="1"/>
  <c r="K1104" i="1"/>
  <c r="L1680" i="1"/>
  <c r="Q1680" i="1" s="1"/>
  <c r="K1680" i="1"/>
  <c r="L2256" i="1"/>
  <c r="Q2256" i="1" s="1"/>
  <c r="K2256" i="1"/>
  <c r="L2832" i="1"/>
  <c r="Q2832" i="1" s="1"/>
  <c r="K2832" i="1"/>
  <c r="L3408" i="1"/>
  <c r="Q3408" i="1" s="1"/>
  <c r="K3408" i="1"/>
  <c r="L3984" i="1"/>
  <c r="Q3984" i="1" s="1"/>
  <c r="K3984" i="1"/>
  <c r="L4560" i="1"/>
  <c r="Q4560" i="1" s="1"/>
  <c r="K4560" i="1"/>
  <c r="L4944" i="1"/>
  <c r="Q4944" i="1" s="1"/>
  <c r="K4944" i="1"/>
  <c r="L5520" i="1"/>
  <c r="Q5520" i="1" s="1"/>
  <c r="K5520" i="1"/>
  <c r="L128" i="1"/>
  <c r="Q128" i="1" s="1"/>
  <c r="K128" i="1"/>
  <c r="L705" i="1"/>
  <c r="Q705" i="1" s="1"/>
  <c r="K705" i="1"/>
  <c r="L1473" i="1"/>
  <c r="Q1473" i="1" s="1"/>
  <c r="K1473" i="1"/>
  <c r="L1857" i="1"/>
  <c r="Q1857" i="1" s="1"/>
  <c r="K1857" i="1"/>
  <c r="L2241" i="1"/>
  <c r="Q2241" i="1" s="1"/>
  <c r="K2241" i="1"/>
  <c r="L2817" i="1"/>
  <c r="Q2817" i="1" s="1"/>
  <c r="K2817" i="1"/>
  <c r="L3393" i="1"/>
  <c r="Q3393" i="1" s="1"/>
  <c r="K3393" i="1"/>
  <c r="L3969" i="1"/>
  <c r="Q3969" i="1" s="1"/>
  <c r="K3969" i="1"/>
  <c r="L4545" i="1"/>
  <c r="Q4545" i="1" s="1"/>
  <c r="K4545" i="1"/>
  <c r="L5121" i="1"/>
  <c r="Q5121" i="1" s="1"/>
  <c r="K5121" i="1"/>
  <c r="L113" i="1"/>
  <c r="Q113" i="1" s="1"/>
  <c r="K113" i="1"/>
  <c r="L690" i="1"/>
  <c r="Q690" i="1" s="1"/>
  <c r="K690" i="1"/>
  <c r="L1266" i="1"/>
  <c r="Q1266" i="1" s="1"/>
  <c r="K1266" i="1"/>
  <c r="L1842" i="1"/>
  <c r="Q1842" i="1" s="1"/>
  <c r="K1842" i="1"/>
  <c r="L2418" i="1"/>
  <c r="Q2418" i="1" s="1"/>
  <c r="K2418" i="1"/>
  <c r="L2994" i="1"/>
  <c r="Q2994" i="1" s="1"/>
  <c r="K2994" i="1"/>
  <c r="L3570" i="1"/>
  <c r="Q3570" i="1" s="1"/>
  <c r="K3570" i="1"/>
  <c r="L4146" i="1"/>
  <c r="Q4146" i="1" s="1"/>
  <c r="K4146" i="1"/>
  <c r="L4722" i="1"/>
  <c r="Q4722" i="1" s="1"/>
  <c r="K4722" i="1"/>
  <c r="L4914" i="1"/>
  <c r="Q4914" i="1" s="1"/>
  <c r="K4914" i="1"/>
  <c r="L5490" i="1"/>
  <c r="Q5490" i="1" s="1"/>
  <c r="K5490" i="1"/>
  <c r="L290" i="1"/>
  <c r="Q290" i="1" s="1"/>
  <c r="K290" i="1"/>
  <c r="L867" i="1"/>
  <c r="Q867" i="1" s="1"/>
  <c r="K867" i="1"/>
  <c r="L1251" i="1"/>
  <c r="Q1251" i="1" s="1"/>
  <c r="K1251" i="1"/>
  <c r="L1827" i="1"/>
  <c r="Q1827" i="1" s="1"/>
  <c r="K1827" i="1"/>
  <c r="L2403" i="1"/>
  <c r="Q2403" i="1" s="1"/>
  <c r="K2403" i="1"/>
  <c r="L2787" i="1"/>
  <c r="Q2787" i="1" s="1"/>
  <c r="K2787" i="1"/>
  <c r="L3363" i="1"/>
  <c r="Q3363" i="1" s="1"/>
  <c r="K3363" i="1"/>
  <c r="L3939" i="1"/>
  <c r="Q3939" i="1" s="1"/>
  <c r="K3939" i="1"/>
  <c r="L4515" i="1"/>
  <c r="Q4515" i="1" s="1"/>
  <c r="K4515" i="1"/>
  <c r="L5091" i="1"/>
  <c r="Q5091" i="1" s="1"/>
  <c r="K5091" i="1"/>
  <c r="L5667" i="1"/>
  <c r="Q5667" i="1" s="1"/>
  <c r="K5667" i="1"/>
  <c r="L468" i="1"/>
  <c r="Q468" i="1" s="1"/>
  <c r="K468" i="1"/>
  <c r="L1044" i="1"/>
  <c r="Q1044" i="1" s="1"/>
  <c r="K1044" i="1"/>
  <c r="L1620" i="1"/>
  <c r="Q1620" i="1" s="1"/>
  <c r="K1620" i="1"/>
  <c r="L2196" i="1"/>
  <c r="Q2196" i="1" s="1"/>
  <c r="K2196" i="1"/>
  <c r="L2772" i="1"/>
  <c r="Q2772" i="1" s="1"/>
  <c r="K2772" i="1"/>
  <c r="L3348" i="1"/>
  <c r="Q3348" i="1" s="1"/>
  <c r="K3348" i="1"/>
  <c r="L3924" i="1"/>
  <c r="Q3924" i="1" s="1"/>
  <c r="K3924" i="1"/>
  <c r="L4500" i="1"/>
  <c r="Q4500" i="1" s="1"/>
  <c r="K4500" i="1"/>
  <c r="L5076" i="1"/>
  <c r="Q5076" i="1" s="1"/>
  <c r="K5076" i="1"/>
  <c r="L5460" i="1"/>
  <c r="Q5460" i="1" s="1"/>
  <c r="K5460" i="1"/>
  <c r="L28" i="1"/>
  <c r="Q28" i="1" s="1"/>
  <c r="K28" i="1"/>
  <c r="L797" i="1"/>
  <c r="Q797" i="1" s="1"/>
  <c r="K797" i="1"/>
  <c r="L1565" i="1"/>
  <c r="Q1565" i="1" s="1"/>
  <c r="K1565" i="1"/>
  <c r="L2141" i="1"/>
  <c r="Q2141" i="1" s="1"/>
  <c r="K2141" i="1"/>
  <c r="L2717" i="1"/>
  <c r="Q2717" i="1" s="1"/>
  <c r="K2717" i="1"/>
  <c r="L3485" i="1"/>
  <c r="Q3485" i="1" s="1"/>
  <c r="K3485" i="1"/>
  <c r="L4253" i="1"/>
  <c r="Q4253" i="1" s="1"/>
  <c r="K4253" i="1"/>
  <c r="L5021" i="1"/>
  <c r="Q5021" i="1" s="1"/>
  <c r="K5021" i="1"/>
  <c r="L13" i="1"/>
  <c r="Q13" i="1" s="1"/>
  <c r="K13" i="1"/>
  <c r="L774" i="1"/>
  <c r="Q774" i="1" s="1"/>
  <c r="K774" i="1"/>
  <c r="L1542" i="1"/>
  <c r="Q1542" i="1" s="1"/>
  <c r="K1542" i="1"/>
  <c r="L2310" i="1"/>
  <c r="Q2310" i="1" s="1"/>
  <c r="K2310" i="1"/>
  <c r="L3078" i="1"/>
  <c r="Q3078" i="1" s="1"/>
  <c r="K3078" i="1"/>
  <c r="L3654" i="1"/>
  <c r="Q3654" i="1" s="1"/>
  <c r="K3654" i="1"/>
  <c r="L4422" i="1"/>
  <c r="Q4422" i="1" s="1"/>
  <c r="K4422" i="1"/>
  <c r="L5190" i="1"/>
  <c r="Q5190" i="1" s="1"/>
  <c r="K5190" i="1"/>
  <c r="L182" i="1"/>
  <c r="Q182" i="1" s="1"/>
  <c r="K182" i="1"/>
  <c r="L951" i="1"/>
  <c r="Q951" i="1" s="1"/>
  <c r="K951" i="1"/>
  <c r="L1719" i="1"/>
  <c r="Q1719" i="1" s="1"/>
  <c r="K1719" i="1"/>
  <c r="L2487" i="1"/>
  <c r="Q2487" i="1" s="1"/>
  <c r="K2487" i="1"/>
  <c r="L3063" i="1"/>
  <c r="Q3063" i="1" s="1"/>
  <c r="K3063" i="1"/>
  <c r="L3831" i="1"/>
  <c r="Q3831" i="1" s="1"/>
  <c r="K3831" i="1"/>
  <c r="L4599" i="1"/>
  <c r="Q4599" i="1" s="1"/>
  <c r="K4599" i="1"/>
  <c r="L5359" i="1"/>
  <c r="Q5359" i="1" s="1"/>
  <c r="K5359" i="1"/>
  <c r="L351" i="1"/>
  <c r="Q351" i="1" s="1"/>
  <c r="K351" i="1"/>
  <c r="L1120" i="1"/>
  <c r="Q1120" i="1" s="1"/>
  <c r="K1120" i="1"/>
  <c r="L1888" i="1"/>
  <c r="Q1888" i="1" s="1"/>
  <c r="K1888" i="1"/>
  <c r="L2656" i="1"/>
  <c r="Q2656" i="1" s="1"/>
  <c r="K2656" i="1"/>
  <c r="L3232" i="1"/>
  <c r="Q3232" i="1" s="1"/>
  <c r="K3232" i="1"/>
  <c r="L3616" i="1"/>
  <c r="Q3616" i="1" s="1"/>
  <c r="K3616" i="1"/>
  <c r="L4384" i="1"/>
  <c r="Q4384" i="1" s="1"/>
  <c r="K4384" i="1"/>
  <c r="L4960" i="1"/>
  <c r="Q4960" i="1" s="1"/>
  <c r="K4960" i="1"/>
  <c r="L5536" i="1"/>
  <c r="Q5536" i="1" s="1"/>
  <c r="K5536" i="1"/>
  <c r="L529" i="1"/>
  <c r="Q529" i="1" s="1"/>
  <c r="K529" i="1"/>
  <c r="L1105" i="1"/>
  <c r="Q1105" i="1" s="1"/>
  <c r="K1105" i="1"/>
  <c r="L1873" i="1"/>
  <c r="Q1873" i="1" s="1"/>
  <c r="K1873" i="1"/>
  <c r="L2449" i="1"/>
  <c r="Q2449" i="1" s="1"/>
  <c r="K2449" i="1"/>
  <c r="L3025" i="1"/>
  <c r="Q3025" i="1" s="1"/>
  <c r="K3025" i="1"/>
  <c r="L3217" i="1"/>
  <c r="Q3217" i="1" s="1"/>
  <c r="K3217" i="1"/>
  <c r="L3985" i="1"/>
  <c r="Q3985" i="1" s="1"/>
  <c r="K3985" i="1"/>
  <c r="L4561" i="1"/>
  <c r="Q4561" i="1" s="1"/>
  <c r="K4561" i="1"/>
  <c r="L5137" i="1"/>
  <c r="Q5137" i="1" s="1"/>
  <c r="K5137" i="1"/>
  <c r="L5713" i="1"/>
  <c r="Q5713" i="1" s="1"/>
  <c r="K5713" i="1"/>
  <c r="L321" i="1"/>
  <c r="Q321" i="1" s="1"/>
  <c r="K321" i="1"/>
  <c r="L706" i="1"/>
  <c r="Q706" i="1" s="1"/>
  <c r="K706" i="1"/>
  <c r="L1090" i="1"/>
  <c r="Q1090" i="1" s="1"/>
  <c r="K1090" i="1"/>
  <c r="L1666" i="1"/>
  <c r="Q1666" i="1" s="1"/>
  <c r="K1666" i="1"/>
  <c r="L2242" i="1"/>
  <c r="Q2242" i="1" s="1"/>
  <c r="K2242" i="1"/>
  <c r="L2818" i="1"/>
  <c r="Q2818" i="1" s="1"/>
  <c r="K2818" i="1"/>
  <c r="L3394" i="1"/>
  <c r="Q3394" i="1" s="1"/>
  <c r="K3394" i="1"/>
  <c r="L3778" i="1"/>
  <c r="Q3778" i="1" s="1"/>
  <c r="K3778" i="1"/>
  <c r="L4354" i="1"/>
  <c r="Q4354" i="1" s="1"/>
  <c r="K4354" i="1"/>
  <c r="L4930" i="1"/>
  <c r="Q4930" i="1" s="1"/>
  <c r="K4930" i="1"/>
  <c r="L5698" i="1"/>
  <c r="Q5698" i="1" s="1"/>
  <c r="K5698" i="1"/>
  <c r="L499" i="1"/>
  <c r="Q499" i="1" s="1"/>
  <c r="K499" i="1"/>
  <c r="L1075" i="1"/>
  <c r="Q1075" i="1" s="1"/>
  <c r="K1075" i="1"/>
  <c r="L1651" i="1"/>
  <c r="Q1651" i="1" s="1"/>
  <c r="K1651" i="1"/>
  <c r="L2035" i="1"/>
  <c r="Q2035" i="1" s="1"/>
  <c r="K2035" i="1"/>
  <c r="L2611" i="1"/>
  <c r="Q2611" i="1" s="1"/>
  <c r="K2611" i="1"/>
  <c r="L3187" i="1"/>
  <c r="Q3187" i="1" s="1"/>
  <c r="K3187" i="1"/>
  <c r="L3763" i="1"/>
  <c r="Q3763" i="1" s="1"/>
  <c r="K3763" i="1"/>
  <c r="L4339" i="1"/>
  <c r="Q4339" i="1" s="1"/>
  <c r="K4339" i="1"/>
  <c r="L4915" i="1"/>
  <c r="Q4915" i="1" s="1"/>
  <c r="K4915" i="1"/>
  <c r="L5491" i="1"/>
  <c r="Q5491" i="1" s="1"/>
  <c r="K5491" i="1"/>
  <c r="L291" i="1"/>
  <c r="Q291" i="1" s="1"/>
  <c r="K291" i="1"/>
  <c r="L868" i="1"/>
  <c r="Q868" i="1" s="1"/>
  <c r="K868" i="1"/>
  <c r="L1252" i="1"/>
  <c r="Q1252" i="1" s="1"/>
  <c r="K1252" i="1"/>
  <c r="L1828" i="1"/>
  <c r="Q1828" i="1" s="1"/>
  <c r="K1828" i="1"/>
  <c r="L2404" i="1"/>
  <c r="Q2404" i="1" s="1"/>
  <c r="K2404" i="1"/>
  <c r="L2788" i="1"/>
  <c r="Q2788" i="1" s="1"/>
  <c r="K2788" i="1"/>
  <c r="L3364" i="1"/>
  <c r="Q3364" i="1" s="1"/>
  <c r="K3364" i="1"/>
  <c r="L3748" i="1"/>
  <c r="Q3748" i="1" s="1"/>
  <c r="K3748" i="1"/>
  <c r="L3940" i="1"/>
  <c r="Q3940" i="1" s="1"/>
  <c r="K3940" i="1"/>
  <c r="L4324" i="1"/>
  <c r="Q4324" i="1" s="1"/>
  <c r="K4324" i="1"/>
  <c r="L4516" i="1"/>
  <c r="Q4516" i="1" s="1"/>
  <c r="K4516" i="1"/>
  <c r="L4708" i="1"/>
  <c r="Q4708" i="1" s="1"/>
  <c r="K4708" i="1"/>
  <c r="L4900" i="1"/>
  <c r="Q4900" i="1" s="1"/>
  <c r="K4900" i="1"/>
  <c r="L5284" i="1"/>
  <c r="Q5284" i="1" s="1"/>
  <c r="K5284" i="1"/>
  <c r="L613" i="1"/>
  <c r="Q613" i="1" s="1"/>
  <c r="K613" i="1"/>
  <c r="L1765" i="1"/>
  <c r="Q1765" i="1" s="1"/>
  <c r="K1765" i="1"/>
  <c r="L3109" i="1"/>
  <c r="Q3109" i="1" s="1"/>
  <c r="K3109" i="1"/>
  <c r="L4453" i="1"/>
  <c r="Q4453" i="1" s="1"/>
  <c r="K4453" i="1"/>
  <c r="L21" i="1"/>
  <c r="Q21" i="1" s="1"/>
  <c r="K21" i="1"/>
  <c r="L974" i="1"/>
  <c r="Q974" i="1" s="1"/>
  <c r="K974" i="1"/>
  <c r="L1550" i="1"/>
  <c r="Q1550" i="1" s="1"/>
  <c r="K1550" i="1"/>
  <c r="L1934" i="1"/>
  <c r="Q1934" i="1" s="1"/>
  <c r="K1934" i="1"/>
  <c r="L2510" i="1"/>
  <c r="Q2510" i="1" s="1"/>
  <c r="K2510" i="1"/>
  <c r="L2702" i="1"/>
  <c r="Q2702" i="1" s="1"/>
  <c r="K2702" i="1"/>
  <c r="L2894" i="1"/>
  <c r="Q2894" i="1" s="1"/>
  <c r="K2894" i="1"/>
  <c r="L3086" i="1"/>
  <c r="Q3086" i="1" s="1"/>
  <c r="K3086" i="1"/>
  <c r="L3278" i="1"/>
  <c r="Q3278" i="1" s="1"/>
  <c r="K3278" i="1"/>
  <c r="L3470" i="1"/>
  <c r="Q3470" i="1" s="1"/>
  <c r="K3470" i="1"/>
  <c r="L3662" i="1"/>
  <c r="Q3662" i="1" s="1"/>
  <c r="K3662" i="1"/>
  <c r="L3854" i="1"/>
  <c r="Q3854" i="1" s="1"/>
  <c r="K3854" i="1"/>
  <c r="L4046" i="1"/>
  <c r="Q4046" i="1" s="1"/>
  <c r="K4046" i="1"/>
  <c r="L4430" i="1"/>
  <c r="Q4430" i="1" s="1"/>
  <c r="K4430" i="1"/>
  <c r="L4814" i="1"/>
  <c r="Q4814" i="1" s="1"/>
  <c r="K4814" i="1"/>
  <c r="L5006" i="1"/>
  <c r="Q5006" i="1" s="1"/>
  <c r="K5006" i="1"/>
  <c r="L5198" i="1"/>
  <c r="Q5198" i="1" s="1"/>
  <c r="K5198" i="1"/>
  <c r="L5390" i="1"/>
  <c r="Q5390" i="1" s="1"/>
  <c r="K5390" i="1"/>
  <c r="L5582" i="1"/>
  <c r="Q5582" i="1" s="1"/>
  <c r="K5582" i="1"/>
  <c r="L5774" i="1"/>
  <c r="Q5774" i="1" s="1"/>
  <c r="K5774" i="1"/>
  <c r="L190" i="1"/>
  <c r="Q190" i="1" s="1"/>
  <c r="K190" i="1"/>
  <c r="L382" i="1"/>
  <c r="Q382" i="1" s="1"/>
  <c r="K382" i="1"/>
  <c r="L575" i="1"/>
  <c r="Q575" i="1" s="1"/>
  <c r="K575" i="1"/>
  <c r="L767" i="1"/>
  <c r="Q767" i="1" s="1"/>
  <c r="K767" i="1"/>
  <c r="L959" i="1"/>
  <c r="Q959" i="1" s="1"/>
  <c r="K959" i="1"/>
  <c r="L1151" i="1"/>
  <c r="Q1151" i="1" s="1"/>
  <c r="K1151" i="1"/>
  <c r="L1343" i="1"/>
  <c r="Q1343" i="1" s="1"/>
  <c r="K1343" i="1"/>
  <c r="L1535" i="1"/>
  <c r="Q1535" i="1" s="1"/>
  <c r="K1535" i="1"/>
  <c r="L1727" i="1"/>
  <c r="Q1727" i="1" s="1"/>
  <c r="K1727" i="1"/>
  <c r="L1919" i="1"/>
  <c r="Q1919" i="1" s="1"/>
  <c r="K1919" i="1"/>
  <c r="L2111" i="1"/>
  <c r="Q2111" i="1" s="1"/>
  <c r="K2111" i="1"/>
  <c r="L2303" i="1"/>
  <c r="Q2303" i="1" s="1"/>
  <c r="K2303" i="1"/>
  <c r="L2495" i="1"/>
  <c r="Q2495" i="1" s="1"/>
  <c r="K2495" i="1"/>
  <c r="L2687" i="1"/>
  <c r="Q2687" i="1" s="1"/>
  <c r="K2687" i="1"/>
  <c r="L2879" i="1"/>
  <c r="Q2879" i="1" s="1"/>
  <c r="K2879" i="1"/>
  <c r="L3071" i="1"/>
  <c r="Q3071" i="1" s="1"/>
  <c r="K3071" i="1"/>
  <c r="L3263" i="1"/>
  <c r="Q3263" i="1" s="1"/>
  <c r="K3263" i="1"/>
  <c r="L3455" i="1"/>
  <c r="Q3455" i="1" s="1"/>
  <c r="K3455" i="1"/>
  <c r="L3647" i="1"/>
  <c r="Q3647" i="1" s="1"/>
  <c r="K3647" i="1"/>
  <c r="L3839" i="1"/>
  <c r="Q3839" i="1" s="1"/>
  <c r="K3839" i="1"/>
  <c r="L4031" i="1"/>
  <c r="Q4031" i="1" s="1"/>
  <c r="K4031" i="1"/>
  <c r="L4223" i="1"/>
  <c r="Q4223" i="1" s="1"/>
  <c r="K4223" i="1"/>
  <c r="L4415" i="1"/>
  <c r="Q4415" i="1" s="1"/>
  <c r="K4415" i="1"/>
  <c r="L4607" i="1"/>
  <c r="Q4607" i="1" s="1"/>
  <c r="K4607" i="1"/>
  <c r="L4799" i="1"/>
  <c r="Q4799" i="1" s="1"/>
  <c r="K4799" i="1"/>
  <c r="L4983" i="1"/>
  <c r="Q4983" i="1" s="1"/>
  <c r="K4983" i="1"/>
  <c r="L5175" i="1"/>
  <c r="Q5175" i="1" s="1"/>
  <c r="K5175" i="1"/>
  <c r="L5367" i="1"/>
  <c r="Q5367" i="1" s="1"/>
  <c r="K5367" i="1"/>
  <c r="L5559" i="1"/>
  <c r="Q5559" i="1" s="1"/>
  <c r="K5559" i="1"/>
  <c r="L5751" i="1"/>
  <c r="Q5751" i="1" s="1"/>
  <c r="K5751" i="1"/>
  <c r="L167" i="1"/>
  <c r="Q167" i="1" s="1"/>
  <c r="K167" i="1"/>
  <c r="L359" i="1"/>
  <c r="Q359" i="1" s="1"/>
  <c r="K359" i="1"/>
  <c r="L552" i="1"/>
  <c r="Q552" i="1" s="1"/>
  <c r="K552" i="1"/>
  <c r="L744" i="1"/>
  <c r="Q744" i="1" s="1"/>
  <c r="K744" i="1"/>
  <c r="L936" i="1"/>
  <c r="Q936" i="1" s="1"/>
  <c r="K936" i="1"/>
  <c r="L1128" i="1"/>
  <c r="Q1128" i="1" s="1"/>
  <c r="K1128" i="1"/>
  <c r="L1320" i="1"/>
  <c r="Q1320" i="1" s="1"/>
  <c r="K1320" i="1"/>
  <c r="L1512" i="1"/>
  <c r="Q1512" i="1" s="1"/>
  <c r="K1512" i="1"/>
  <c r="L1704" i="1"/>
  <c r="Q1704" i="1" s="1"/>
  <c r="K1704" i="1"/>
  <c r="L1896" i="1"/>
  <c r="Q1896" i="1" s="1"/>
  <c r="K1896" i="1"/>
  <c r="L2088" i="1"/>
  <c r="Q2088" i="1" s="1"/>
  <c r="K2088" i="1"/>
  <c r="L2280" i="1"/>
  <c r="Q2280" i="1" s="1"/>
  <c r="K2280" i="1"/>
  <c r="L2472" i="1"/>
  <c r="Q2472" i="1" s="1"/>
  <c r="K2472" i="1"/>
  <c r="L2664" i="1"/>
  <c r="Q2664" i="1" s="1"/>
  <c r="K2664" i="1"/>
  <c r="L2856" i="1"/>
  <c r="Q2856" i="1" s="1"/>
  <c r="K2856" i="1"/>
  <c r="L3048" i="1"/>
  <c r="Q3048" i="1" s="1"/>
  <c r="K3048" i="1"/>
  <c r="L3240" i="1"/>
  <c r="Q3240" i="1" s="1"/>
  <c r="K3240" i="1"/>
  <c r="L3432" i="1"/>
  <c r="Q3432" i="1" s="1"/>
  <c r="K3432" i="1"/>
  <c r="L3624" i="1"/>
  <c r="Q3624" i="1" s="1"/>
  <c r="K3624" i="1"/>
  <c r="L3816" i="1"/>
  <c r="Q3816" i="1" s="1"/>
  <c r="K3816" i="1"/>
  <c r="L4008" i="1"/>
  <c r="Q4008" i="1" s="1"/>
  <c r="K4008" i="1"/>
  <c r="L4200" i="1"/>
  <c r="Q4200" i="1" s="1"/>
  <c r="K4200" i="1"/>
  <c r="L4392" i="1"/>
  <c r="Q4392" i="1" s="1"/>
  <c r="K4392" i="1"/>
  <c r="L4584" i="1"/>
  <c r="Q4584" i="1" s="1"/>
  <c r="K4584" i="1"/>
  <c r="L4776" i="1"/>
  <c r="Q4776" i="1" s="1"/>
  <c r="K4776" i="1"/>
  <c r="L4968" i="1"/>
  <c r="Q4968" i="1" s="1"/>
  <c r="K4968" i="1"/>
  <c r="L5160" i="1"/>
  <c r="Q5160" i="1" s="1"/>
  <c r="K5160" i="1"/>
  <c r="L5352" i="1"/>
  <c r="Q5352" i="1" s="1"/>
  <c r="K5352" i="1"/>
  <c r="L5544" i="1"/>
  <c r="Q5544" i="1" s="1"/>
  <c r="K5544" i="1"/>
  <c r="L5736" i="1"/>
  <c r="Q5736" i="1" s="1"/>
  <c r="K5736" i="1"/>
  <c r="L152" i="1"/>
  <c r="Q152" i="1" s="1"/>
  <c r="K152" i="1"/>
  <c r="L344" i="1"/>
  <c r="Q344" i="1" s="1"/>
  <c r="K344" i="1"/>
  <c r="L537" i="1"/>
  <c r="Q537" i="1" s="1"/>
  <c r="K537" i="1"/>
  <c r="L729" i="1"/>
  <c r="Q729" i="1" s="1"/>
  <c r="K729" i="1"/>
  <c r="L921" i="1"/>
  <c r="Q921" i="1" s="1"/>
  <c r="K921" i="1"/>
  <c r="L1113" i="1"/>
  <c r="Q1113" i="1" s="1"/>
  <c r="K1113" i="1"/>
  <c r="L1305" i="1"/>
  <c r="Q1305" i="1" s="1"/>
  <c r="K1305" i="1"/>
  <c r="L1497" i="1"/>
  <c r="Q1497" i="1" s="1"/>
  <c r="K1497" i="1"/>
  <c r="L1689" i="1"/>
  <c r="Q1689" i="1" s="1"/>
  <c r="K1689" i="1"/>
  <c r="L1881" i="1"/>
  <c r="Q1881" i="1" s="1"/>
  <c r="K1881" i="1"/>
  <c r="L2073" i="1"/>
  <c r="Q2073" i="1" s="1"/>
  <c r="K2073" i="1"/>
  <c r="L2265" i="1"/>
  <c r="Q2265" i="1" s="1"/>
  <c r="K2265" i="1"/>
  <c r="L2457" i="1"/>
  <c r="Q2457" i="1" s="1"/>
  <c r="K2457" i="1"/>
  <c r="L2649" i="1"/>
  <c r="Q2649" i="1" s="1"/>
  <c r="K2649" i="1"/>
  <c r="L2841" i="1"/>
  <c r="Q2841" i="1" s="1"/>
  <c r="K2841" i="1"/>
  <c r="L3033" i="1"/>
  <c r="Q3033" i="1" s="1"/>
  <c r="K3033" i="1"/>
  <c r="L3225" i="1"/>
  <c r="Q3225" i="1" s="1"/>
  <c r="K3225" i="1"/>
  <c r="U53" i="1" s="1"/>
  <c r="L3417" i="1"/>
  <c r="Q3417" i="1" s="1"/>
  <c r="K3417" i="1"/>
  <c r="L3609" i="1"/>
  <c r="Q3609" i="1" s="1"/>
  <c r="K3609" i="1"/>
  <c r="L3801" i="1"/>
  <c r="Q3801" i="1" s="1"/>
  <c r="K3801" i="1"/>
  <c r="L3993" i="1"/>
  <c r="Q3993" i="1" s="1"/>
  <c r="K3993" i="1"/>
  <c r="L4185" i="1"/>
  <c r="Q4185" i="1" s="1"/>
  <c r="K4185" i="1"/>
  <c r="L4377" i="1"/>
  <c r="Q4377" i="1" s="1"/>
  <c r="K4377" i="1"/>
  <c r="L4569" i="1"/>
  <c r="Q4569" i="1" s="1"/>
  <c r="K4569" i="1"/>
  <c r="L4761" i="1"/>
  <c r="Q4761" i="1" s="1"/>
  <c r="K4761" i="1"/>
  <c r="U69" i="1" s="1"/>
  <c r="L4953" i="1"/>
  <c r="Q4953" i="1" s="1"/>
  <c r="K4953" i="1"/>
  <c r="L5145" i="1"/>
  <c r="Q5145" i="1" s="1"/>
  <c r="K5145" i="1"/>
  <c r="L5337" i="1"/>
  <c r="Q5337" i="1" s="1"/>
  <c r="K5337" i="1"/>
  <c r="L5529" i="1"/>
  <c r="Q5529" i="1" s="1"/>
  <c r="K5529" i="1"/>
  <c r="L5721" i="1"/>
  <c r="Q5721" i="1" s="1"/>
  <c r="K5721" i="1"/>
  <c r="L137" i="1"/>
  <c r="Q137" i="1" s="1"/>
  <c r="K137" i="1"/>
  <c r="L329" i="1"/>
  <c r="Q329" i="1" s="1"/>
  <c r="K329" i="1"/>
  <c r="L522" i="1"/>
  <c r="Q522" i="1" s="1"/>
  <c r="K522" i="1"/>
  <c r="L714" i="1"/>
  <c r="Q714" i="1" s="1"/>
  <c r="K714" i="1"/>
  <c r="L906" i="1"/>
  <c r="Q906" i="1" s="1"/>
  <c r="K906" i="1"/>
  <c r="L1098" i="1"/>
  <c r="Q1098" i="1" s="1"/>
  <c r="K1098" i="1"/>
  <c r="L1290" i="1"/>
  <c r="Q1290" i="1" s="1"/>
  <c r="K1290" i="1"/>
  <c r="L1482" i="1"/>
  <c r="Q1482" i="1" s="1"/>
  <c r="K1482" i="1"/>
  <c r="L1674" i="1"/>
  <c r="Q1674" i="1" s="1"/>
  <c r="K1674" i="1"/>
  <c r="L1866" i="1"/>
  <c r="Q1866" i="1" s="1"/>
  <c r="K1866" i="1"/>
  <c r="L2058" i="1"/>
  <c r="Q2058" i="1" s="1"/>
  <c r="K2058" i="1"/>
  <c r="L2250" i="1"/>
  <c r="Q2250" i="1" s="1"/>
  <c r="K2250" i="1"/>
  <c r="L2442" i="1"/>
  <c r="Q2442" i="1" s="1"/>
  <c r="K2442" i="1"/>
  <c r="L2634" i="1"/>
  <c r="Q2634" i="1" s="1"/>
  <c r="K2634" i="1"/>
  <c r="L2826" i="1"/>
  <c r="Q2826" i="1" s="1"/>
  <c r="K2826" i="1"/>
  <c r="L3018" i="1"/>
  <c r="Q3018" i="1" s="1"/>
  <c r="K3018" i="1"/>
  <c r="L3210" i="1"/>
  <c r="Q3210" i="1" s="1"/>
  <c r="K3210" i="1"/>
  <c r="L3402" i="1"/>
  <c r="Q3402" i="1" s="1"/>
  <c r="K3402" i="1"/>
  <c r="L3594" i="1"/>
  <c r="Q3594" i="1" s="1"/>
  <c r="K3594" i="1"/>
  <c r="L3786" i="1"/>
  <c r="Q3786" i="1" s="1"/>
  <c r="K3786" i="1"/>
  <c r="L3978" i="1"/>
  <c r="Q3978" i="1" s="1"/>
  <c r="K3978" i="1"/>
  <c r="L4170" i="1"/>
  <c r="Q4170" i="1" s="1"/>
  <c r="K4170" i="1"/>
  <c r="L4362" i="1"/>
  <c r="Q4362" i="1" s="1"/>
  <c r="K4362" i="1"/>
  <c r="L4554" i="1"/>
  <c r="Q4554" i="1" s="1"/>
  <c r="K4554" i="1"/>
  <c r="L4746" i="1"/>
  <c r="Q4746" i="1" s="1"/>
  <c r="K4746" i="1"/>
  <c r="L4938" i="1"/>
  <c r="Q4938" i="1" s="1"/>
  <c r="K4938" i="1"/>
  <c r="L5130" i="1"/>
  <c r="Q5130" i="1" s="1"/>
  <c r="K5130" i="1"/>
  <c r="L5322" i="1"/>
  <c r="Q5322" i="1" s="1"/>
  <c r="K5322" i="1"/>
  <c r="L5514" i="1"/>
  <c r="Q5514" i="1" s="1"/>
  <c r="K5514" i="1"/>
  <c r="L5706" i="1"/>
  <c r="Q5706" i="1" s="1"/>
  <c r="K5706" i="1"/>
  <c r="L122" i="1"/>
  <c r="Q122" i="1" s="1"/>
  <c r="K122" i="1"/>
  <c r="L314" i="1"/>
  <c r="Q314" i="1" s="1"/>
  <c r="K314" i="1"/>
  <c r="L507" i="1"/>
  <c r="Q507" i="1" s="1"/>
  <c r="K507" i="1"/>
  <c r="L699" i="1"/>
  <c r="Q699" i="1" s="1"/>
  <c r="K699" i="1"/>
  <c r="L891" i="1"/>
  <c r="Q891" i="1" s="1"/>
  <c r="K891" i="1"/>
  <c r="L1083" i="1"/>
  <c r="Q1083" i="1" s="1"/>
  <c r="K1083" i="1"/>
  <c r="L1275" i="1"/>
  <c r="Q1275" i="1" s="1"/>
  <c r="K1275" i="1"/>
  <c r="L1467" i="1"/>
  <c r="Q1467" i="1" s="1"/>
  <c r="K1467" i="1"/>
  <c r="L1659" i="1"/>
  <c r="Q1659" i="1" s="1"/>
  <c r="K1659" i="1"/>
  <c r="L1851" i="1"/>
  <c r="Q1851" i="1" s="1"/>
  <c r="K1851" i="1"/>
  <c r="L2043" i="1"/>
  <c r="Q2043" i="1" s="1"/>
  <c r="K2043" i="1"/>
  <c r="L2235" i="1"/>
  <c r="Q2235" i="1" s="1"/>
  <c r="K2235" i="1"/>
  <c r="L2427" i="1"/>
  <c r="Q2427" i="1" s="1"/>
  <c r="K2427" i="1"/>
  <c r="L2619" i="1"/>
  <c r="Q2619" i="1" s="1"/>
  <c r="K2619" i="1"/>
  <c r="L2811" i="1"/>
  <c r="Q2811" i="1" s="1"/>
  <c r="K2811" i="1"/>
  <c r="L3003" i="1"/>
  <c r="Q3003" i="1" s="1"/>
  <c r="K3003" i="1"/>
  <c r="L3195" i="1"/>
  <c r="Q3195" i="1" s="1"/>
  <c r="K3195" i="1"/>
  <c r="L3387" i="1"/>
  <c r="Q3387" i="1" s="1"/>
  <c r="K3387" i="1"/>
  <c r="L3579" i="1"/>
  <c r="Q3579" i="1" s="1"/>
  <c r="K3579" i="1"/>
  <c r="L3771" i="1"/>
  <c r="Q3771" i="1" s="1"/>
  <c r="K3771" i="1"/>
  <c r="L3963" i="1"/>
  <c r="Q3963" i="1" s="1"/>
  <c r="K3963" i="1"/>
  <c r="L4155" i="1"/>
  <c r="Q4155" i="1" s="1"/>
  <c r="K4155" i="1"/>
  <c r="L4347" i="1"/>
  <c r="Q4347" i="1" s="1"/>
  <c r="K4347" i="1"/>
  <c r="L4539" i="1"/>
  <c r="Q4539" i="1" s="1"/>
  <c r="K4539" i="1"/>
  <c r="L4731" i="1"/>
  <c r="Q4731" i="1" s="1"/>
  <c r="K4731" i="1"/>
  <c r="L4923" i="1"/>
  <c r="Q4923" i="1" s="1"/>
  <c r="K4923" i="1"/>
  <c r="L5115" i="1"/>
  <c r="Q5115" i="1" s="1"/>
  <c r="K5115" i="1"/>
  <c r="L5307" i="1"/>
  <c r="Q5307" i="1" s="1"/>
  <c r="K5307" i="1"/>
  <c r="L5499" i="1"/>
  <c r="Q5499" i="1" s="1"/>
  <c r="K5499" i="1"/>
  <c r="L5691" i="1"/>
  <c r="Q5691" i="1" s="1"/>
  <c r="K5691" i="1"/>
  <c r="L107" i="1"/>
  <c r="Q107" i="1" s="1"/>
  <c r="K107" i="1"/>
  <c r="L299" i="1"/>
  <c r="Q299" i="1" s="1"/>
  <c r="K299" i="1"/>
  <c r="L492" i="1"/>
  <c r="Q492" i="1" s="1"/>
  <c r="K492" i="1"/>
  <c r="L684" i="1"/>
  <c r="Q684" i="1" s="1"/>
  <c r="K684" i="1"/>
  <c r="L876" i="1"/>
  <c r="Q876" i="1" s="1"/>
  <c r="K876" i="1"/>
  <c r="L1068" i="1"/>
  <c r="Q1068" i="1" s="1"/>
  <c r="K1068" i="1"/>
  <c r="L1260" i="1"/>
  <c r="Q1260" i="1" s="1"/>
  <c r="K1260" i="1"/>
  <c r="L1452" i="1"/>
  <c r="Q1452" i="1" s="1"/>
  <c r="K1452" i="1"/>
  <c r="L1644" i="1"/>
  <c r="Q1644" i="1" s="1"/>
  <c r="K1644" i="1"/>
  <c r="L1836" i="1"/>
  <c r="Q1836" i="1" s="1"/>
  <c r="K1836" i="1"/>
  <c r="L2028" i="1"/>
  <c r="Q2028" i="1" s="1"/>
  <c r="K2028" i="1"/>
  <c r="L2220" i="1"/>
  <c r="Q2220" i="1" s="1"/>
  <c r="K2220" i="1"/>
  <c r="L2412" i="1"/>
  <c r="Q2412" i="1" s="1"/>
  <c r="K2412" i="1"/>
  <c r="L2604" i="1"/>
  <c r="Q2604" i="1" s="1"/>
  <c r="K2604" i="1"/>
  <c r="L2796" i="1"/>
  <c r="Q2796" i="1" s="1"/>
  <c r="K2796" i="1"/>
  <c r="L2988" i="1"/>
  <c r="Q2988" i="1" s="1"/>
  <c r="K2988" i="1"/>
  <c r="L3180" i="1"/>
  <c r="Q3180" i="1" s="1"/>
  <c r="K3180" i="1"/>
  <c r="L3372" i="1"/>
  <c r="Q3372" i="1" s="1"/>
  <c r="K3372" i="1"/>
  <c r="L3564" i="1"/>
  <c r="Q3564" i="1" s="1"/>
  <c r="K3564" i="1"/>
  <c r="L3756" i="1"/>
  <c r="Q3756" i="1" s="1"/>
  <c r="K3756" i="1"/>
  <c r="L3948" i="1"/>
  <c r="Q3948" i="1" s="1"/>
  <c r="K3948" i="1"/>
  <c r="L4140" i="1"/>
  <c r="Q4140" i="1" s="1"/>
  <c r="K4140" i="1"/>
  <c r="L4332" i="1"/>
  <c r="Q4332" i="1" s="1"/>
  <c r="K4332" i="1"/>
  <c r="L4524" i="1"/>
  <c r="Q4524" i="1" s="1"/>
  <c r="K4524" i="1"/>
  <c r="L4716" i="1"/>
  <c r="Q4716" i="1" s="1"/>
  <c r="K4716" i="1"/>
  <c r="L4908" i="1"/>
  <c r="Q4908" i="1" s="1"/>
  <c r="K4908" i="1"/>
  <c r="L5100" i="1"/>
  <c r="Q5100" i="1" s="1"/>
  <c r="K5100" i="1"/>
  <c r="L5292" i="1"/>
  <c r="Q5292" i="1" s="1"/>
  <c r="K5292" i="1"/>
  <c r="L5484" i="1"/>
  <c r="Q5484" i="1" s="1"/>
  <c r="K5484" i="1"/>
  <c r="L5676" i="1"/>
  <c r="Q5676" i="1" s="1"/>
  <c r="K5676" i="1"/>
  <c r="L100" i="1"/>
  <c r="Q100" i="1" s="1"/>
  <c r="K100" i="1"/>
  <c r="L1253" i="1"/>
  <c r="Q1253" i="1" s="1"/>
  <c r="K1253" i="1"/>
  <c r="L2597" i="1"/>
  <c r="Q2597" i="1" s="1"/>
  <c r="K2597" i="1"/>
  <c r="L3941" i="1"/>
  <c r="Q3941" i="1" s="1"/>
  <c r="K3941" i="1"/>
  <c r="L5477" i="1"/>
  <c r="Q5477" i="1" s="1"/>
  <c r="K5477" i="1"/>
  <c r="L846" i="1"/>
  <c r="Q846" i="1" s="1"/>
  <c r="K846" i="1"/>
  <c r="L2190" i="1"/>
  <c r="Q2190" i="1" s="1"/>
  <c r="K2190" i="1"/>
  <c r="L3342" i="1"/>
  <c r="Q3342" i="1" s="1"/>
  <c r="K3342" i="1"/>
  <c r="L4110" i="1"/>
  <c r="Q4110" i="1" s="1"/>
  <c r="K4110" i="1"/>
  <c r="L5454" i="1"/>
  <c r="Q5454" i="1" s="1"/>
  <c r="K5454" i="1"/>
  <c r="L831" i="1"/>
  <c r="Q831" i="1" s="1"/>
  <c r="K831" i="1"/>
  <c r="L2175" i="1"/>
  <c r="Q2175" i="1" s="1"/>
  <c r="K2175" i="1"/>
  <c r="L3327" i="1"/>
  <c r="Q3327" i="1" s="1"/>
  <c r="K3327" i="1"/>
  <c r="L4287" i="1"/>
  <c r="Q4287" i="1" s="1"/>
  <c r="K4287" i="1"/>
  <c r="L39" i="1"/>
  <c r="Q39" i="1" s="1"/>
  <c r="K39" i="1"/>
  <c r="L1384" i="1"/>
  <c r="Q1384" i="1" s="1"/>
  <c r="K1384" i="1"/>
  <c r="L2728" i="1"/>
  <c r="Q2728" i="1" s="1"/>
  <c r="K2728" i="1"/>
  <c r="L3688" i="1"/>
  <c r="Q3688" i="1" s="1"/>
  <c r="K3688" i="1"/>
  <c r="L5032" i="1"/>
  <c r="Q5032" i="1" s="1"/>
  <c r="K5032" i="1"/>
  <c r="L409" i="1"/>
  <c r="Q409" i="1" s="1"/>
  <c r="K409" i="1"/>
  <c r="L1561" i="1"/>
  <c r="Q1561" i="1" s="1"/>
  <c r="K1561" i="1"/>
  <c r="L2713" i="1"/>
  <c r="Q2713" i="1" s="1"/>
  <c r="K2713" i="1"/>
  <c r="L4249" i="1"/>
  <c r="Q4249" i="1" s="1"/>
  <c r="K4249" i="1"/>
  <c r="L5017" i="1"/>
  <c r="Q5017" i="1" s="1"/>
  <c r="K5017" i="1"/>
  <c r="L778" i="1"/>
  <c r="Q778" i="1" s="1"/>
  <c r="K778" i="1"/>
  <c r="L1930" i="1"/>
  <c r="Q1930" i="1" s="1"/>
  <c r="K1930" i="1"/>
  <c r="L3274" i="1"/>
  <c r="Q3274" i="1" s="1"/>
  <c r="K3274" i="1"/>
  <c r="L4426" i="1"/>
  <c r="Q4426" i="1" s="1"/>
  <c r="K4426" i="1"/>
  <c r="L5386" i="1"/>
  <c r="Q5386" i="1" s="1"/>
  <c r="K5386" i="1"/>
  <c r="L763" i="1"/>
  <c r="Q763" i="1" s="1"/>
  <c r="K763" i="1"/>
  <c r="L1915" i="1"/>
  <c r="Q1915" i="1" s="1"/>
  <c r="K1915" i="1"/>
  <c r="L2491" i="1"/>
  <c r="Q2491" i="1" s="1"/>
  <c r="K2491" i="1"/>
  <c r="L3643" i="1"/>
  <c r="Q3643" i="1" s="1"/>
  <c r="K3643" i="1"/>
  <c r="L4411" i="1"/>
  <c r="Q4411" i="1" s="1"/>
  <c r="K4411" i="1"/>
  <c r="L4987" i="1"/>
  <c r="Q4987" i="1" s="1"/>
  <c r="K4987" i="1"/>
  <c r="L556" i="1"/>
  <c r="Q556" i="1" s="1"/>
  <c r="K556" i="1"/>
  <c r="L1516" i="1"/>
  <c r="Q1516" i="1" s="1"/>
  <c r="K1516" i="1"/>
  <c r="L2092" i="1"/>
  <c r="Q2092" i="1" s="1"/>
  <c r="K2092" i="1"/>
  <c r="L2668" i="1"/>
  <c r="Q2668" i="1" s="1"/>
  <c r="K2668" i="1"/>
  <c r="L3052" i="1"/>
  <c r="Q3052" i="1" s="1"/>
  <c r="K3052" i="1"/>
  <c r="L3820" i="1"/>
  <c r="Q3820" i="1" s="1"/>
  <c r="K3820" i="1"/>
  <c r="L877" i="1"/>
  <c r="Q877" i="1" s="1"/>
  <c r="K877" i="1"/>
  <c r="L2221" i="1"/>
  <c r="Q2221" i="1" s="1"/>
  <c r="K2221" i="1"/>
  <c r="L3181" i="1"/>
  <c r="Q3181" i="1" s="1"/>
  <c r="K3181" i="1"/>
  <c r="L4525" i="1"/>
  <c r="Q4525" i="1" s="1"/>
  <c r="K4525" i="1"/>
  <c r="L5293" i="1"/>
  <c r="Q5293" i="1" s="1"/>
  <c r="K5293" i="1"/>
  <c r="L854" i="1"/>
  <c r="Q854" i="1" s="1"/>
  <c r="K854" i="1"/>
  <c r="L2390" i="1"/>
  <c r="Q2390" i="1" s="1"/>
  <c r="K2390" i="1"/>
  <c r="L4118" i="1"/>
  <c r="Q4118" i="1" s="1"/>
  <c r="K4118" i="1"/>
  <c r="L1031" i="1"/>
  <c r="Q1031" i="1" s="1"/>
  <c r="K1031" i="1"/>
  <c r="L239" i="1"/>
  <c r="Q239" i="1" s="1"/>
  <c r="K239" i="1"/>
  <c r="L3297" i="1"/>
  <c r="Q3297" i="1" s="1"/>
  <c r="K3297" i="1"/>
  <c r="L4788" i="1"/>
  <c r="Q4788" i="1" s="1"/>
  <c r="K4788" i="1"/>
  <c r="L196" i="1"/>
  <c r="Q196" i="1" s="1"/>
  <c r="K196" i="1"/>
  <c r="L773" i="1"/>
  <c r="Q773" i="1" s="1"/>
  <c r="K773" i="1"/>
  <c r="L1541" i="1"/>
  <c r="Q1541" i="1" s="1"/>
  <c r="K1541" i="1"/>
  <c r="L2309" i="1"/>
  <c r="Q2309" i="1" s="1"/>
  <c r="K2309" i="1"/>
  <c r="L2885" i="1"/>
  <c r="Q2885" i="1" s="1"/>
  <c r="K2885" i="1"/>
  <c r="L3461" i="1"/>
  <c r="Q3461" i="1" s="1"/>
  <c r="K3461" i="1"/>
  <c r="L4037" i="1"/>
  <c r="Q4037" i="1" s="1"/>
  <c r="K4037" i="1"/>
  <c r="L4421" i="1"/>
  <c r="Q4421" i="1" s="1"/>
  <c r="K4421" i="1"/>
  <c r="L4997" i="1"/>
  <c r="Q4997" i="1" s="1"/>
  <c r="K4997" i="1"/>
  <c r="L5573" i="1"/>
  <c r="Q5573" i="1" s="1"/>
  <c r="K5573" i="1"/>
  <c r="L181" i="1"/>
  <c r="Q181" i="1" s="1"/>
  <c r="K181" i="1"/>
  <c r="L750" i="1"/>
  <c r="Q750" i="1" s="1"/>
  <c r="K750" i="1"/>
  <c r="L1326" i="1"/>
  <c r="Q1326" i="1" s="1"/>
  <c r="K1326" i="1"/>
  <c r="L1902" i="1"/>
  <c r="Q1902" i="1" s="1"/>
  <c r="K1902" i="1"/>
  <c r="L2478" i="1"/>
  <c r="Q2478" i="1" s="1"/>
  <c r="K2478" i="1"/>
  <c r="L3054" i="1"/>
  <c r="Q3054" i="1" s="1"/>
  <c r="K3054" i="1"/>
  <c r="L3630" i="1"/>
  <c r="Q3630" i="1" s="1"/>
  <c r="K3630" i="1"/>
  <c r="L4206" i="1"/>
  <c r="Q4206" i="1" s="1"/>
  <c r="K4206" i="1"/>
  <c r="L4782" i="1"/>
  <c r="Q4782" i="1" s="1"/>
  <c r="K4782" i="1"/>
  <c r="L5358" i="1"/>
  <c r="Q5358" i="1" s="1"/>
  <c r="K5358" i="1"/>
  <c r="L158" i="1"/>
  <c r="Q158" i="1" s="1"/>
  <c r="K158" i="1"/>
  <c r="L927" i="1"/>
  <c r="Q927" i="1" s="1"/>
  <c r="K927" i="1"/>
  <c r="L1695" i="1"/>
  <c r="Q1695" i="1" s="1"/>
  <c r="K1695" i="1"/>
  <c r="L2271" i="1"/>
  <c r="Q2271" i="1" s="1"/>
  <c r="K2271" i="1"/>
  <c r="L2847" i="1"/>
  <c r="Q2847" i="1" s="1"/>
  <c r="K2847" i="1"/>
  <c r="L3423" i="1"/>
  <c r="Q3423" i="1" s="1"/>
  <c r="K3423" i="1"/>
  <c r="L3999" i="1"/>
  <c r="Q3999" i="1" s="1"/>
  <c r="K3999" i="1"/>
  <c r="L4575" i="1"/>
  <c r="Q4575" i="1" s="1"/>
  <c r="K4575" i="1"/>
  <c r="L5143" i="1"/>
  <c r="Q5143" i="1" s="1"/>
  <c r="K5143" i="1"/>
  <c r="L5719" i="1"/>
  <c r="K5719" i="1"/>
  <c r="L520" i="1"/>
  <c r="Q520" i="1" s="1"/>
  <c r="K520" i="1"/>
  <c r="L1096" i="1"/>
  <c r="Q1096" i="1" s="1"/>
  <c r="K1096" i="1"/>
  <c r="L1672" i="1"/>
  <c r="Q1672" i="1" s="1"/>
  <c r="K1672" i="1"/>
  <c r="L2248" i="1"/>
  <c r="Q2248" i="1" s="1"/>
  <c r="K2248" i="1"/>
  <c r="L2824" i="1"/>
  <c r="Q2824" i="1" s="1"/>
  <c r="K2824" i="1"/>
  <c r="L3592" i="1"/>
  <c r="Q3592" i="1" s="1"/>
  <c r="K3592" i="1"/>
  <c r="L4168" i="1"/>
  <c r="Q4168" i="1" s="1"/>
  <c r="K4168" i="1"/>
  <c r="L4744" i="1"/>
  <c r="Q4744" i="1" s="1"/>
  <c r="K4744" i="1"/>
  <c r="L5320" i="1"/>
  <c r="Q5320" i="1" s="1"/>
  <c r="K5320" i="1"/>
  <c r="L120" i="1"/>
  <c r="Q120" i="1" s="1"/>
  <c r="K120" i="1"/>
  <c r="L697" i="1"/>
  <c r="Q697" i="1" s="1"/>
  <c r="K697" i="1"/>
  <c r="L1273" i="1"/>
  <c r="Q1273" i="1" s="1"/>
  <c r="K1273" i="1"/>
  <c r="L1849" i="1"/>
  <c r="Q1849" i="1" s="1"/>
  <c r="K1849" i="1"/>
  <c r="L2425" i="1"/>
  <c r="Q2425" i="1" s="1"/>
  <c r="K2425" i="1"/>
  <c r="L3001" i="1"/>
  <c r="Q3001" i="1" s="1"/>
  <c r="K3001" i="1"/>
  <c r="L3577" i="1"/>
  <c r="Q3577" i="1" s="1"/>
  <c r="K3577" i="1"/>
  <c r="L4153" i="1"/>
  <c r="Q4153" i="1" s="1"/>
  <c r="K4153" i="1"/>
  <c r="L4729" i="1"/>
  <c r="Q4729" i="1" s="1"/>
  <c r="K4729" i="1"/>
  <c r="L5113" i="1"/>
  <c r="Q5113" i="1" s="1"/>
  <c r="K5113" i="1"/>
  <c r="L5689" i="1"/>
  <c r="Q5689" i="1" s="1"/>
  <c r="K5689" i="1"/>
  <c r="L490" i="1"/>
  <c r="Q490" i="1" s="1"/>
  <c r="K490" i="1"/>
  <c r="L1066" i="1"/>
  <c r="Q1066" i="1" s="1"/>
  <c r="K1066" i="1"/>
  <c r="L1834" i="1"/>
  <c r="Q1834" i="1" s="1"/>
  <c r="K1834" i="1"/>
  <c r="L2410" i="1"/>
  <c r="Q2410" i="1" s="1"/>
  <c r="K2410" i="1"/>
  <c r="L2986" i="1"/>
  <c r="Q2986" i="1" s="1"/>
  <c r="K2986" i="1"/>
  <c r="L3562" i="1"/>
  <c r="Q3562" i="1" s="1"/>
  <c r="K3562" i="1"/>
  <c r="L4138" i="1"/>
  <c r="Q4138" i="1" s="1"/>
  <c r="K4138" i="1"/>
  <c r="L4714" i="1"/>
  <c r="Q4714" i="1" s="1"/>
  <c r="K4714" i="1"/>
  <c r="L5290" i="1"/>
  <c r="Q5290" i="1" s="1"/>
  <c r="K5290" i="1"/>
  <c r="L5674" i="1"/>
  <c r="Q5674" i="1" s="1"/>
  <c r="K5674" i="1"/>
  <c r="L475" i="1"/>
  <c r="Q475" i="1" s="1"/>
  <c r="K475" i="1"/>
  <c r="L1051" i="1"/>
  <c r="Q1051" i="1" s="1"/>
  <c r="K1051" i="1"/>
  <c r="L1627" i="1"/>
  <c r="Q1627" i="1" s="1"/>
  <c r="K1627" i="1"/>
  <c r="L2203" i="1"/>
  <c r="Q2203" i="1" s="1"/>
  <c r="K2203" i="1"/>
  <c r="L2779" i="1"/>
  <c r="Q2779" i="1" s="1"/>
  <c r="K2779" i="1"/>
  <c r="L3355" i="1"/>
  <c r="Q3355" i="1" s="1"/>
  <c r="K3355" i="1"/>
  <c r="L3931" i="1"/>
  <c r="Q3931" i="1" s="1"/>
  <c r="K3931" i="1"/>
  <c r="L4507" i="1"/>
  <c r="Q4507" i="1" s="1"/>
  <c r="K4507" i="1"/>
  <c r="L5083" i="1"/>
  <c r="Q5083" i="1" s="1"/>
  <c r="K5083" i="1"/>
  <c r="L5659" i="1"/>
  <c r="Q5659" i="1" s="1"/>
  <c r="K5659" i="1"/>
  <c r="L460" i="1"/>
  <c r="Q460" i="1" s="1"/>
  <c r="K460" i="1"/>
  <c r="L1036" i="1"/>
  <c r="Q1036" i="1" s="1"/>
  <c r="K1036" i="1"/>
  <c r="L1612" i="1"/>
  <c r="Q1612" i="1" s="1"/>
  <c r="K1612" i="1"/>
  <c r="L2380" i="1"/>
  <c r="Q2380" i="1" s="1"/>
  <c r="K2380" i="1"/>
  <c r="L2956" i="1"/>
  <c r="Q2956" i="1" s="1"/>
  <c r="K2956" i="1"/>
  <c r="L3532" i="1"/>
  <c r="Q3532" i="1" s="1"/>
  <c r="K3532" i="1"/>
  <c r="L4108" i="1"/>
  <c r="Q4108" i="1" s="1"/>
  <c r="K4108" i="1"/>
  <c r="L4876" i="1"/>
  <c r="Q4876" i="1" s="1"/>
  <c r="K4876" i="1"/>
  <c r="L396" i="1"/>
  <c r="Q396" i="1" s="1"/>
  <c r="K396" i="1"/>
  <c r="L973" i="1"/>
  <c r="Q973" i="1" s="1"/>
  <c r="K973" i="1"/>
  <c r="L1741" i="1"/>
  <c r="Q1741" i="1" s="1"/>
  <c r="K1741" i="1"/>
  <c r="L2509" i="1"/>
  <c r="Q2509" i="1" s="1"/>
  <c r="K2509" i="1"/>
  <c r="L3085" i="1"/>
  <c r="Q3085" i="1" s="1"/>
  <c r="K3085" i="1"/>
  <c r="L3661" i="1"/>
  <c r="Q3661" i="1" s="1"/>
  <c r="K3661" i="1"/>
  <c r="L4237" i="1"/>
  <c r="Q4237" i="1" s="1"/>
  <c r="K4237" i="1"/>
  <c r="L4813" i="1"/>
  <c r="Q4813" i="1" s="1"/>
  <c r="K4813" i="1"/>
  <c r="L5581" i="1"/>
  <c r="Q5581" i="1" s="1"/>
  <c r="K5581" i="1"/>
  <c r="L381" i="1"/>
  <c r="Q381" i="1" s="1"/>
  <c r="K381" i="1"/>
  <c r="L950" i="1"/>
  <c r="Q950" i="1" s="1"/>
  <c r="K950" i="1"/>
  <c r="L1718" i="1"/>
  <c r="Q1718" i="1" s="1"/>
  <c r="K1718" i="1"/>
  <c r="L2294" i="1"/>
  <c r="Q2294" i="1" s="1"/>
  <c r="K2294" i="1"/>
  <c r="L2870" i="1"/>
  <c r="Q2870" i="1" s="1"/>
  <c r="K2870" i="1"/>
  <c r="L3446" i="1"/>
  <c r="Q3446" i="1" s="1"/>
  <c r="K3446" i="1"/>
  <c r="L4022" i="1"/>
  <c r="Q4022" i="1" s="1"/>
  <c r="K4022" i="1"/>
  <c r="L4598" i="1"/>
  <c r="Q4598" i="1" s="1"/>
  <c r="K4598" i="1"/>
  <c r="L5174" i="1"/>
  <c r="Q5174" i="1" s="1"/>
  <c r="K5174" i="1"/>
  <c r="L5750" i="1"/>
  <c r="Q5750" i="1" s="1"/>
  <c r="K5750" i="1"/>
  <c r="L551" i="1"/>
  <c r="Q551" i="1" s="1"/>
  <c r="K551" i="1"/>
  <c r="L1127" i="1"/>
  <c r="Q1127" i="1" s="1"/>
  <c r="K1127" i="1"/>
  <c r="L1703" i="1"/>
  <c r="Q1703" i="1" s="1"/>
  <c r="K1703" i="1"/>
  <c r="L2279" i="1"/>
  <c r="Q2279" i="1" s="1"/>
  <c r="K2279" i="1"/>
  <c r="L2855" i="1"/>
  <c r="Q2855" i="1" s="1"/>
  <c r="K2855" i="1"/>
  <c r="L3431" i="1"/>
  <c r="Q3431" i="1" s="1"/>
  <c r="K3431" i="1"/>
  <c r="L4007" i="1"/>
  <c r="Q4007" i="1" s="1"/>
  <c r="K4007" i="1"/>
  <c r="L4583" i="1"/>
  <c r="Q4583" i="1" s="1"/>
  <c r="K4583" i="1"/>
  <c r="L5343" i="1"/>
  <c r="Q5343" i="1" s="1"/>
  <c r="K5343" i="1"/>
  <c r="L143" i="1"/>
  <c r="Q143" i="1" s="1"/>
  <c r="K143" i="1"/>
  <c r="L720" i="1"/>
  <c r="Q720" i="1" s="1"/>
  <c r="K720" i="1"/>
  <c r="L1296" i="1"/>
  <c r="Q1296" i="1" s="1"/>
  <c r="K1296" i="1"/>
  <c r="L1872" i="1"/>
  <c r="Q1872" i="1" s="1"/>
  <c r="K1872" i="1"/>
  <c r="L2448" i="1"/>
  <c r="Q2448" i="1" s="1"/>
  <c r="K2448" i="1"/>
  <c r="L3024" i="1"/>
  <c r="Q3024" i="1" s="1"/>
  <c r="K3024" i="1"/>
  <c r="L3600" i="1"/>
  <c r="Q3600" i="1" s="1"/>
  <c r="K3600" i="1"/>
  <c r="L4176" i="1"/>
  <c r="Q4176" i="1" s="1"/>
  <c r="K4176" i="1"/>
  <c r="L4752" i="1"/>
  <c r="Q4752" i="1" s="1"/>
  <c r="K4752" i="1"/>
  <c r="L5328" i="1"/>
  <c r="Q5328" i="1" s="1"/>
  <c r="K5328" i="1"/>
  <c r="L320" i="1"/>
  <c r="Q320" i="1" s="1"/>
  <c r="K320" i="1"/>
  <c r="L897" i="1"/>
  <c r="Q897" i="1" s="1"/>
  <c r="K897" i="1"/>
  <c r="L1281" i="1"/>
  <c r="Q1281" i="1" s="1"/>
  <c r="K1281" i="1"/>
  <c r="L2049" i="1"/>
  <c r="Q2049" i="1" s="1"/>
  <c r="K2049" i="1"/>
  <c r="L2433" i="1"/>
  <c r="Q2433" i="1" s="1"/>
  <c r="K2433" i="1"/>
  <c r="L3009" i="1"/>
  <c r="Q3009" i="1" s="1"/>
  <c r="K3009" i="1"/>
  <c r="L3585" i="1"/>
  <c r="Q3585" i="1" s="1"/>
  <c r="K3585" i="1"/>
  <c r="L4353" i="1"/>
  <c r="Q4353" i="1" s="1"/>
  <c r="K4353" i="1"/>
  <c r="L4929" i="1"/>
  <c r="Q4929" i="1" s="1"/>
  <c r="K4929" i="1"/>
  <c r="L5505" i="1"/>
  <c r="Q5505" i="1" s="1"/>
  <c r="K5505" i="1"/>
  <c r="L305" i="1"/>
  <c r="Q305" i="1" s="1"/>
  <c r="K305" i="1"/>
  <c r="L882" i="1"/>
  <c r="Q882" i="1" s="1"/>
  <c r="K882" i="1"/>
  <c r="L1458" i="1"/>
  <c r="Q1458" i="1" s="1"/>
  <c r="K1458" i="1"/>
  <c r="L2034" i="1"/>
  <c r="Q2034" i="1" s="1"/>
  <c r="K2034" i="1"/>
  <c r="L2610" i="1"/>
  <c r="Q2610" i="1" s="1"/>
  <c r="K2610" i="1"/>
  <c r="L3186" i="1"/>
  <c r="Q3186" i="1" s="1"/>
  <c r="K3186" i="1"/>
  <c r="L3762" i="1"/>
  <c r="Q3762" i="1" s="1"/>
  <c r="K3762" i="1"/>
  <c r="L4338" i="1"/>
  <c r="Q4338" i="1" s="1"/>
  <c r="K4338" i="1"/>
  <c r="L5298" i="1"/>
  <c r="Q5298" i="1" s="1"/>
  <c r="K5298" i="1"/>
  <c r="L98" i="1"/>
  <c r="Q98" i="1" s="1"/>
  <c r="K98" i="1"/>
  <c r="L675" i="1"/>
  <c r="Q675" i="1" s="1"/>
  <c r="K675" i="1"/>
  <c r="L1443" i="1"/>
  <c r="Q1443" i="1" s="1"/>
  <c r="K1443" i="1"/>
  <c r="L2019" i="1"/>
  <c r="Q2019" i="1" s="1"/>
  <c r="K2019" i="1"/>
  <c r="L2595" i="1"/>
  <c r="Q2595" i="1" s="1"/>
  <c r="K2595" i="1"/>
  <c r="L3171" i="1"/>
  <c r="Q3171" i="1" s="1"/>
  <c r="K3171" i="1"/>
  <c r="L3747" i="1"/>
  <c r="Q3747" i="1" s="1"/>
  <c r="K3747" i="1"/>
  <c r="L4323" i="1"/>
  <c r="Q4323" i="1" s="1"/>
  <c r="K4323" i="1"/>
  <c r="L4899" i="1"/>
  <c r="Q4899" i="1" s="1"/>
  <c r="K4899" i="1"/>
  <c r="L5475" i="1"/>
  <c r="Q5475" i="1" s="1"/>
  <c r="K5475" i="1"/>
  <c r="L275" i="1"/>
  <c r="Q275" i="1" s="1"/>
  <c r="K275" i="1"/>
  <c r="L852" i="1"/>
  <c r="Q852" i="1" s="1"/>
  <c r="K852" i="1"/>
  <c r="L1428" i="1"/>
  <c r="Q1428" i="1" s="1"/>
  <c r="K1428" i="1"/>
  <c r="L2004" i="1"/>
  <c r="Q2004" i="1" s="1"/>
  <c r="K2004" i="1"/>
  <c r="L2580" i="1"/>
  <c r="Q2580" i="1" s="1"/>
  <c r="K2580" i="1"/>
  <c r="L3156" i="1"/>
  <c r="Q3156" i="1" s="1"/>
  <c r="K3156" i="1"/>
  <c r="L3732" i="1"/>
  <c r="Q3732" i="1" s="1"/>
  <c r="K3732" i="1"/>
  <c r="L4308" i="1"/>
  <c r="Q4308" i="1" s="1"/>
  <c r="K4308" i="1"/>
  <c r="L4692" i="1"/>
  <c r="Q4692" i="1" s="1"/>
  <c r="K4692" i="1"/>
  <c r="L5268" i="1"/>
  <c r="Q5268" i="1" s="1"/>
  <c r="K5268" i="1"/>
  <c r="L5652" i="1"/>
  <c r="Q5652" i="1" s="1"/>
  <c r="K5652" i="1"/>
  <c r="L220" i="1"/>
  <c r="Q220" i="1" s="1"/>
  <c r="K220" i="1"/>
  <c r="L989" i="1"/>
  <c r="Q989" i="1" s="1"/>
  <c r="K989" i="1"/>
  <c r="L1757" i="1"/>
  <c r="Q1757" i="1" s="1"/>
  <c r="K1757" i="1"/>
  <c r="L2525" i="1"/>
  <c r="Q2525" i="1" s="1"/>
  <c r="K2525" i="1"/>
  <c r="L3293" i="1"/>
  <c r="Q3293" i="1" s="1"/>
  <c r="K3293" i="1"/>
  <c r="L4061" i="1"/>
  <c r="Q4061" i="1" s="1"/>
  <c r="K4061" i="1"/>
  <c r="L4829" i="1"/>
  <c r="Q4829" i="1" s="1"/>
  <c r="K4829" i="1"/>
  <c r="L5597" i="1"/>
  <c r="Q5597" i="1" s="1"/>
  <c r="K5597" i="1"/>
  <c r="L590" i="1"/>
  <c r="Q590" i="1" s="1"/>
  <c r="K590" i="1"/>
  <c r="L1350" i="1"/>
  <c r="Q1350" i="1" s="1"/>
  <c r="K1350" i="1"/>
  <c r="L2118" i="1"/>
  <c r="Q2118" i="1" s="1"/>
  <c r="K2118" i="1"/>
  <c r="L2886" i="1"/>
  <c r="Q2886" i="1" s="1"/>
  <c r="K2886" i="1"/>
  <c r="L3846" i="1"/>
  <c r="Q3846" i="1" s="1"/>
  <c r="K3846" i="1"/>
  <c r="L4614" i="1"/>
  <c r="Q4614" i="1" s="1"/>
  <c r="K4614" i="1"/>
  <c r="L5574" i="1"/>
  <c r="Q5574" i="1" s="1"/>
  <c r="K5574" i="1"/>
  <c r="L567" i="1"/>
  <c r="Q567" i="1" s="1"/>
  <c r="K567" i="1"/>
  <c r="L1335" i="1"/>
  <c r="Q1335" i="1" s="1"/>
  <c r="K1335" i="1"/>
  <c r="L2103" i="1"/>
  <c r="Q2103" i="1" s="1"/>
  <c r="K2103" i="1"/>
  <c r="L2871" i="1"/>
  <c r="Q2871" i="1" s="1"/>
  <c r="K2871" i="1"/>
  <c r="L3639" i="1"/>
  <c r="Q3639" i="1" s="1"/>
  <c r="K3639" i="1"/>
  <c r="L4407" i="1"/>
  <c r="Q4407" i="1" s="1"/>
  <c r="K4407" i="1"/>
  <c r="L5167" i="1"/>
  <c r="Q5167" i="1" s="1"/>
  <c r="K5167" i="1"/>
  <c r="L159" i="1"/>
  <c r="Q159" i="1" s="1"/>
  <c r="K159" i="1"/>
  <c r="L928" i="1"/>
  <c r="Q928" i="1" s="1"/>
  <c r="K928" i="1"/>
  <c r="L1696" i="1"/>
  <c r="Q1696" i="1" s="1"/>
  <c r="K1696" i="1"/>
  <c r="L2272" i="1"/>
  <c r="Q2272" i="1" s="1"/>
  <c r="K2272" i="1"/>
  <c r="L3040" i="1"/>
  <c r="Q3040" i="1" s="1"/>
  <c r="K3040" i="1"/>
  <c r="L3808" i="1"/>
  <c r="Q3808" i="1" s="1"/>
  <c r="K3808" i="1"/>
  <c r="L4576" i="1"/>
  <c r="Q4576" i="1" s="1"/>
  <c r="K4576" i="1"/>
  <c r="L5344" i="1"/>
  <c r="Q5344" i="1" s="1"/>
  <c r="K5344" i="1"/>
  <c r="L336" i="1"/>
  <c r="Q336" i="1" s="1"/>
  <c r="K336" i="1"/>
  <c r="L913" i="1"/>
  <c r="Q913" i="1" s="1"/>
  <c r="K913" i="1"/>
  <c r="L1681" i="1"/>
  <c r="Q1681" i="1" s="1"/>
  <c r="K1681" i="1"/>
  <c r="L2257" i="1"/>
  <c r="Q2257" i="1" s="1"/>
  <c r="K2257" i="1"/>
  <c r="L2833" i="1"/>
  <c r="Q2833" i="1" s="1"/>
  <c r="K2833" i="1"/>
  <c r="L3409" i="1"/>
  <c r="Q3409" i="1" s="1"/>
  <c r="K3409" i="1"/>
  <c r="L4177" i="1"/>
  <c r="Q4177" i="1" s="1"/>
  <c r="K4177" i="1"/>
  <c r="L4753" i="1"/>
  <c r="Q4753" i="1" s="1"/>
  <c r="K4753" i="1"/>
  <c r="L5329" i="1"/>
  <c r="Q5329" i="1" s="1"/>
  <c r="K5329" i="1"/>
  <c r="L129" i="1"/>
  <c r="Q129" i="1" s="1"/>
  <c r="K129" i="1"/>
  <c r="L898" i="1"/>
  <c r="Q898" i="1" s="1"/>
  <c r="K898" i="1"/>
  <c r="L1474" i="1"/>
  <c r="Q1474" i="1" s="1"/>
  <c r="K1474" i="1"/>
  <c r="L2050" i="1"/>
  <c r="Q2050" i="1" s="1"/>
  <c r="K2050" i="1"/>
  <c r="L2626" i="1"/>
  <c r="Q2626" i="1" s="1"/>
  <c r="K2626" i="1"/>
  <c r="L3586" i="1"/>
  <c r="Q3586" i="1" s="1"/>
  <c r="K3586" i="1"/>
  <c r="L4162" i="1"/>
  <c r="Q4162" i="1" s="1"/>
  <c r="K4162" i="1"/>
  <c r="L4738" i="1"/>
  <c r="Q4738" i="1" s="1"/>
  <c r="K4738" i="1"/>
  <c r="L5314" i="1"/>
  <c r="Q5314" i="1" s="1"/>
  <c r="K5314" i="1"/>
  <c r="L114" i="1"/>
  <c r="Q114" i="1" s="1"/>
  <c r="K114" i="1"/>
  <c r="L691" i="1"/>
  <c r="Q691" i="1" s="1"/>
  <c r="K691" i="1"/>
  <c r="L1267" i="1"/>
  <c r="Q1267" i="1" s="1"/>
  <c r="K1267" i="1"/>
  <c r="L1843" i="1"/>
  <c r="Q1843" i="1" s="1"/>
  <c r="K1843" i="1"/>
  <c r="L2419" i="1"/>
  <c r="Q2419" i="1" s="1"/>
  <c r="K2419" i="1"/>
  <c r="L2995" i="1"/>
  <c r="Q2995" i="1" s="1"/>
  <c r="K2995" i="1"/>
  <c r="L3571" i="1"/>
  <c r="Q3571" i="1" s="1"/>
  <c r="K3571" i="1"/>
  <c r="L4147" i="1"/>
  <c r="Q4147" i="1" s="1"/>
  <c r="K4147" i="1"/>
  <c r="L4723" i="1"/>
  <c r="Q4723" i="1" s="1"/>
  <c r="K4723" i="1"/>
  <c r="L5299" i="1"/>
  <c r="Q5299" i="1" s="1"/>
  <c r="K5299" i="1"/>
  <c r="L99" i="1"/>
  <c r="Q99" i="1" s="1"/>
  <c r="K99" i="1"/>
  <c r="L676" i="1"/>
  <c r="Q676" i="1" s="1"/>
  <c r="K676" i="1"/>
  <c r="L1444" i="1"/>
  <c r="Q1444" i="1" s="1"/>
  <c r="K1444" i="1"/>
  <c r="L2020" i="1"/>
  <c r="Q2020" i="1" s="1"/>
  <c r="K2020" i="1"/>
  <c r="L2596" i="1"/>
  <c r="Q2596" i="1" s="1"/>
  <c r="K2596" i="1"/>
  <c r="L2980" i="1"/>
  <c r="Q2980" i="1" s="1"/>
  <c r="K2980" i="1"/>
  <c r="L3556" i="1"/>
  <c r="Q3556" i="1" s="1"/>
  <c r="K3556" i="1"/>
  <c r="L4132" i="1"/>
  <c r="Q4132" i="1" s="1"/>
  <c r="K4132" i="1"/>
  <c r="L5668" i="1"/>
  <c r="Q5668" i="1" s="1"/>
  <c r="K5668" i="1"/>
  <c r="L228" i="1"/>
  <c r="Q228" i="1" s="1"/>
  <c r="K228" i="1"/>
  <c r="L805" i="1"/>
  <c r="Q805" i="1" s="1"/>
  <c r="K805" i="1"/>
  <c r="L1189" i="1"/>
  <c r="Q1189" i="1" s="1"/>
  <c r="K1189" i="1"/>
  <c r="L1573" i="1"/>
  <c r="Q1573" i="1" s="1"/>
  <c r="K1573" i="1"/>
  <c r="L2149" i="1"/>
  <c r="Q2149" i="1" s="1"/>
  <c r="K2149" i="1"/>
  <c r="L2533" i="1"/>
  <c r="Q2533" i="1" s="1"/>
  <c r="K2533" i="1"/>
  <c r="L2917" i="1"/>
  <c r="Q2917" i="1" s="1"/>
  <c r="K2917" i="1"/>
  <c r="L3493" i="1"/>
  <c r="Q3493" i="1" s="1"/>
  <c r="K3493" i="1"/>
  <c r="L3877" i="1"/>
  <c r="Q3877" i="1" s="1"/>
  <c r="K3877" i="1"/>
  <c r="L4261" i="1"/>
  <c r="Q4261" i="1" s="1"/>
  <c r="K4261" i="1"/>
  <c r="L4837" i="1"/>
  <c r="Q4837" i="1" s="1"/>
  <c r="K4837" i="1"/>
  <c r="L5221" i="1"/>
  <c r="Q5221" i="1" s="1"/>
  <c r="K5221" i="1"/>
  <c r="L5605" i="1"/>
  <c r="Q5605" i="1" s="1"/>
  <c r="K5605" i="1"/>
  <c r="L406" i="1"/>
  <c r="Q406" i="1" s="1"/>
  <c r="K406" i="1"/>
  <c r="L782" i="1"/>
  <c r="Q782" i="1" s="1"/>
  <c r="K782" i="1"/>
  <c r="L1166" i="1"/>
  <c r="Q1166" i="1" s="1"/>
  <c r="K1166" i="1"/>
  <c r="L1742" i="1"/>
  <c r="Q1742" i="1" s="1"/>
  <c r="K1742" i="1"/>
  <c r="L2318" i="1"/>
  <c r="Q2318" i="1" s="1"/>
  <c r="K2318" i="1"/>
  <c r="L4238" i="1"/>
  <c r="Q4238" i="1" s="1"/>
  <c r="K4238" i="1"/>
  <c r="L44" i="1"/>
  <c r="Q44" i="1" s="1"/>
  <c r="K44" i="1"/>
  <c r="L621" i="1"/>
  <c r="Q621" i="1" s="1"/>
  <c r="K621" i="1"/>
  <c r="L1197" i="1"/>
  <c r="Q1197" i="1" s="1"/>
  <c r="K1197" i="1"/>
  <c r="L1773" i="1"/>
  <c r="Q1773" i="1" s="1"/>
  <c r="K1773" i="1"/>
  <c r="L2349" i="1"/>
  <c r="Q2349" i="1" s="1"/>
  <c r="K2349" i="1"/>
  <c r="L2925" i="1"/>
  <c r="Q2925" i="1" s="1"/>
  <c r="K2925" i="1"/>
  <c r="L3501" i="1"/>
  <c r="Q3501" i="1" s="1"/>
  <c r="K3501" i="1"/>
  <c r="L4269" i="1"/>
  <c r="Q4269" i="1" s="1"/>
  <c r="K4269" i="1"/>
  <c r="L5037" i="1"/>
  <c r="Q5037" i="1" s="1"/>
  <c r="K5037" i="1"/>
  <c r="L29" i="1"/>
  <c r="Q29" i="1" s="1"/>
  <c r="K29" i="1"/>
  <c r="L606" i="1"/>
  <c r="Q606" i="1" s="1"/>
  <c r="K606" i="1"/>
  <c r="L1174" i="1"/>
  <c r="Q1174" i="1" s="1"/>
  <c r="K1174" i="1"/>
  <c r="L1750" i="1"/>
  <c r="Q1750" i="1" s="1"/>
  <c r="K1750" i="1"/>
  <c r="L2134" i="1"/>
  <c r="Q2134" i="1" s="1"/>
  <c r="K2134" i="1"/>
  <c r="L2902" i="1"/>
  <c r="Q2902" i="1" s="1"/>
  <c r="K2902" i="1"/>
  <c r="L3478" i="1"/>
  <c r="Q3478" i="1" s="1"/>
  <c r="K3478" i="1"/>
  <c r="L4054" i="1"/>
  <c r="Q4054" i="1" s="1"/>
  <c r="K4054" i="1"/>
  <c r="L4630" i="1"/>
  <c r="Q4630" i="1" s="1"/>
  <c r="K4630" i="1"/>
  <c r="L5014" i="1"/>
  <c r="Q5014" i="1" s="1"/>
  <c r="K5014" i="1"/>
  <c r="L5590" i="1"/>
  <c r="Q5590" i="1" s="1"/>
  <c r="K5590" i="1"/>
  <c r="L198" i="1"/>
  <c r="Q198" i="1" s="1"/>
  <c r="K198" i="1"/>
  <c r="L583" i="1"/>
  <c r="Q583" i="1" s="1"/>
  <c r="K583" i="1"/>
  <c r="L967" i="1"/>
  <c r="Q967" i="1" s="1"/>
  <c r="K967" i="1"/>
  <c r="L1159" i="1"/>
  <c r="Q1159" i="1" s="1"/>
  <c r="K1159" i="1"/>
  <c r="L1351" i="1"/>
  <c r="Q1351" i="1" s="1"/>
  <c r="K1351" i="1"/>
  <c r="L1543" i="1"/>
  <c r="Q1543" i="1" s="1"/>
  <c r="K1543" i="1"/>
  <c r="L1735" i="1"/>
  <c r="Q1735" i="1" s="1"/>
  <c r="K1735" i="1"/>
  <c r="L1927" i="1"/>
  <c r="Q1927" i="1" s="1"/>
  <c r="K1927" i="1"/>
  <c r="L2119" i="1"/>
  <c r="Q2119" i="1" s="1"/>
  <c r="K2119" i="1"/>
  <c r="L2311" i="1"/>
  <c r="Q2311" i="1" s="1"/>
  <c r="K2311" i="1"/>
  <c r="L2503" i="1"/>
  <c r="Q2503" i="1" s="1"/>
  <c r="K2503" i="1"/>
  <c r="L2695" i="1"/>
  <c r="Q2695" i="1" s="1"/>
  <c r="K2695" i="1"/>
  <c r="L2887" i="1"/>
  <c r="Q2887" i="1" s="1"/>
  <c r="K2887" i="1"/>
  <c r="L3079" i="1"/>
  <c r="Q3079" i="1" s="1"/>
  <c r="K3079" i="1"/>
  <c r="L3463" i="1"/>
  <c r="Q3463" i="1" s="1"/>
  <c r="K3463" i="1"/>
  <c r="L3655" i="1"/>
  <c r="Q3655" i="1" s="1"/>
  <c r="K3655" i="1"/>
  <c r="L3847" i="1"/>
  <c r="Q3847" i="1" s="1"/>
  <c r="K3847" i="1"/>
  <c r="L4039" i="1"/>
  <c r="Q4039" i="1" s="1"/>
  <c r="K4039" i="1"/>
  <c r="L4231" i="1"/>
  <c r="Q4231" i="1" s="1"/>
  <c r="K4231" i="1"/>
  <c r="L4423" i="1"/>
  <c r="Q4423" i="1" s="1"/>
  <c r="K4423" i="1"/>
  <c r="L4615" i="1"/>
  <c r="Q4615" i="1" s="1"/>
  <c r="K4615" i="1"/>
  <c r="L4807" i="1"/>
  <c r="Q4807" i="1" s="1"/>
  <c r="K4807" i="1"/>
  <c r="L4991" i="1"/>
  <c r="Q4991" i="1" s="1"/>
  <c r="K4991" i="1"/>
  <c r="L5183" i="1"/>
  <c r="Q5183" i="1" s="1"/>
  <c r="K5183" i="1"/>
  <c r="L5375" i="1"/>
  <c r="Q5375" i="1" s="1"/>
  <c r="K5375" i="1"/>
  <c r="L5567" i="1"/>
  <c r="Q5567" i="1" s="1"/>
  <c r="K5567" i="1"/>
  <c r="L5759" i="1"/>
  <c r="Q5759" i="1" s="1"/>
  <c r="K5759" i="1"/>
  <c r="L175" i="1"/>
  <c r="Q175" i="1" s="1"/>
  <c r="K175" i="1"/>
  <c r="L367" i="1"/>
  <c r="Q367" i="1" s="1"/>
  <c r="K367" i="1"/>
  <c r="L560" i="1"/>
  <c r="Q560" i="1" s="1"/>
  <c r="K560" i="1"/>
  <c r="L752" i="1"/>
  <c r="Q752" i="1" s="1"/>
  <c r="K752" i="1"/>
  <c r="L944" i="1"/>
  <c r="Q944" i="1" s="1"/>
  <c r="K944" i="1"/>
  <c r="L1136" i="1"/>
  <c r="Q1136" i="1" s="1"/>
  <c r="K1136" i="1"/>
  <c r="L1328" i="1"/>
  <c r="Q1328" i="1" s="1"/>
  <c r="K1328" i="1"/>
  <c r="L1520" i="1"/>
  <c r="Q1520" i="1" s="1"/>
  <c r="K1520" i="1"/>
  <c r="L1712" i="1"/>
  <c r="Q1712" i="1" s="1"/>
  <c r="K1712" i="1"/>
  <c r="L1904" i="1"/>
  <c r="Q1904" i="1" s="1"/>
  <c r="K1904" i="1"/>
  <c r="L2096" i="1"/>
  <c r="Q2096" i="1" s="1"/>
  <c r="K2096" i="1"/>
  <c r="L2288" i="1"/>
  <c r="Q2288" i="1" s="1"/>
  <c r="K2288" i="1"/>
  <c r="L2480" i="1"/>
  <c r="Q2480" i="1" s="1"/>
  <c r="K2480" i="1"/>
  <c r="L2672" i="1"/>
  <c r="Q2672" i="1" s="1"/>
  <c r="K2672" i="1"/>
  <c r="L2864" i="1"/>
  <c r="Q2864" i="1" s="1"/>
  <c r="K2864" i="1"/>
  <c r="L3056" i="1"/>
  <c r="Q3056" i="1" s="1"/>
  <c r="K3056" i="1"/>
  <c r="L3248" i="1"/>
  <c r="Q3248" i="1" s="1"/>
  <c r="K3248" i="1"/>
  <c r="L3440" i="1"/>
  <c r="Q3440" i="1" s="1"/>
  <c r="K3440" i="1"/>
  <c r="L3632" i="1"/>
  <c r="Q3632" i="1" s="1"/>
  <c r="K3632" i="1"/>
  <c r="L3824" i="1"/>
  <c r="Q3824" i="1" s="1"/>
  <c r="K3824" i="1"/>
  <c r="L4016" i="1"/>
  <c r="Q4016" i="1" s="1"/>
  <c r="K4016" i="1"/>
  <c r="L4208" i="1"/>
  <c r="Q4208" i="1" s="1"/>
  <c r="K4208" i="1"/>
  <c r="L4400" i="1"/>
  <c r="Q4400" i="1" s="1"/>
  <c r="K4400" i="1"/>
  <c r="L4592" i="1"/>
  <c r="Q4592" i="1" s="1"/>
  <c r="K4592" i="1"/>
  <c r="L4784" i="1"/>
  <c r="Q4784" i="1" s="1"/>
  <c r="K4784" i="1"/>
  <c r="L4976" i="1"/>
  <c r="Q4976" i="1" s="1"/>
  <c r="K4976" i="1"/>
  <c r="L5168" i="1"/>
  <c r="Q5168" i="1" s="1"/>
  <c r="K5168" i="1"/>
  <c r="L5360" i="1"/>
  <c r="Q5360" i="1" s="1"/>
  <c r="K5360" i="1"/>
  <c r="L5552" i="1"/>
  <c r="Q5552" i="1" s="1"/>
  <c r="K5552" i="1"/>
  <c r="L5744" i="1"/>
  <c r="Q5744" i="1" s="1"/>
  <c r="K5744" i="1"/>
  <c r="L160" i="1"/>
  <c r="Q160" i="1" s="1"/>
  <c r="K160" i="1"/>
  <c r="L352" i="1"/>
  <c r="Q352" i="1" s="1"/>
  <c r="K352" i="1"/>
  <c r="L545" i="1"/>
  <c r="Q545" i="1" s="1"/>
  <c r="K545" i="1"/>
  <c r="L737" i="1"/>
  <c r="Q737" i="1" s="1"/>
  <c r="K737" i="1"/>
  <c r="L929" i="1"/>
  <c r="Q929" i="1" s="1"/>
  <c r="K929" i="1"/>
  <c r="L1121" i="1"/>
  <c r="Q1121" i="1" s="1"/>
  <c r="K1121" i="1"/>
  <c r="L1313" i="1"/>
  <c r="Q1313" i="1" s="1"/>
  <c r="K1313" i="1"/>
  <c r="L1505" i="1"/>
  <c r="Q1505" i="1" s="1"/>
  <c r="K1505" i="1"/>
  <c r="L1697" i="1"/>
  <c r="Q1697" i="1" s="1"/>
  <c r="K1697" i="1"/>
  <c r="L1889" i="1"/>
  <c r="Q1889" i="1" s="1"/>
  <c r="K1889" i="1"/>
  <c r="L2081" i="1"/>
  <c r="Q2081" i="1" s="1"/>
  <c r="K2081" i="1"/>
  <c r="L2273" i="1"/>
  <c r="Q2273" i="1" s="1"/>
  <c r="K2273" i="1"/>
  <c r="L2465" i="1"/>
  <c r="Q2465" i="1" s="1"/>
  <c r="K2465" i="1"/>
  <c r="L2657" i="1"/>
  <c r="Q2657" i="1" s="1"/>
  <c r="K2657" i="1"/>
  <c r="L2849" i="1"/>
  <c r="Q2849" i="1" s="1"/>
  <c r="K2849" i="1"/>
  <c r="L3041" i="1"/>
  <c r="Q3041" i="1" s="1"/>
  <c r="K3041" i="1"/>
  <c r="L3233" i="1"/>
  <c r="Q3233" i="1" s="1"/>
  <c r="K3233" i="1"/>
  <c r="L3425" i="1"/>
  <c r="Q3425" i="1" s="1"/>
  <c r="K3425" i="1"/>
  <c r="L3617" i="1"/>
  <c r="Q3617" i="1" s="1"/>
  <c r="K3617" i="1"/>
  <c r="L3809" i="1"/>
  <c r="Q3809" i="1" s="1"/>
  <c r="K3809" i="1"/>
  <c r="L4001" i="1"/>
  <c r="Q4001" i="1" s="1"/>
  <c r="K4001" i="1"/>
  <c r="L4193" i="1"/>
  <c r="Q4193" i="1" s="1"/>
  <c r="K4193" i="1"/>
  <c r="L4385" i="1"/>
  <c r="Q4385" i="1" s="1"/>
  <c r="K4385" i="1"/>
  <c r="L4577" i="1"/>
  <c r="Q4577" i="1" s="1"/>
  <c r="K4577" i="1"/>
  <c r="L4769" i="1"/>
  <c r="Q4769" i="1" s="1"/>
  <c r="K4769" i="1"/>
  <c r="L4961" i="1"/>
  <c r="Q4961" i="1" s="1"/>
  <c r="K4961" i="1"/>
  <c r="L5153" i="1"/>
  <c r="Q5153" i="1" s="1"/>
  <c r="K5153" i="1"/>
  <c r="L5345" i="1"/>
  <c r="Q5345" i="1" s="1"/>
  <c r="K5345" i="1"/>
  <c r="L5537" i="1"/>
  <c r="Q5537" i="1" s="1"/>
  <c r="K5537" i="1"/>
  <c r="L5729" i="1"/>
  <c r="Q5729" i="1" s="1"/>
  <c r="K5729" i="1"/>
  <c r="L145" i="1"/>
  <c r="Q145" i="1" s="1"/>
  <c r="K145" i="1"/>
  <c r="L337" i="1"/>
  <c r="Q337" i="1" s="1"/>
  <c r="K337" i="1"/>
  <c r="L530" i="1"/>
  <c r="Q530" i="1" s="1"/>
  <c r="K530" i="1"/>
  <c r="L722" i="1"/>
  <c r="Q722" i="1" s="1"/>
  <c r="K722" i="1"/>
  <c r="L914" i="1"/>
  <c r="Q914" i="1" s="1"/>
  <c r="K914" i="1"/>
  <c r="L1106" i="1"/>
  <c r="Q1106" i="1" s="1"/>
  <c r="K1106" i="1"/>
  <c r="L1298" i="1"/>
  <c r="Q1298" i="1" s="1"/>
  <c r="K1298" i="1"/>
  <c r="L1490" i="1"/>
  <c r="Q1490" i="1" s="1"/>
  <c r="K1490" i="1"/>
  <c r="L1682" i="1"/>
  <c r="Q1682" i="1" s="1"/>
  <c r="K1682" i="1"/>
  <c r="L1874" i="1"/>
  <c r="Q1874" i="1" s="1"/>
  <c r="K1874" i="1"/>
  <c r="L2066" i="1"/>
  <c r="Q2066" i="1" s="1"/>
  <c r="K2066" i="1"/>
  <c r="L2258" i="1"/>
  <c r="Q2258" i="1" s="1"/>
  <c r="K2258" i="1"/>
  <c r="L2450" i="1"/>
  <c r="Q2450" i="1" s="1"/>
  <c r="K2450" i="1"/>
  <c r="L2642" i="1"/>
  <c r="Q2642" i="1" s="1"/>
  <c r="K2642" i="1"/>
  <c r="L2834" i="1"/>
  <c r="Q2834" i="1" s="1"/>
  <c r="K2834" i="1"/>
  <c r="L3026" i="1"/>
  <c r="Q3026" i="1" s="1"/>
  <c r="K3026" i="1"/>
  <c r="L3218" i="1"/>
  <c r="Q3218" i="1" s="1"/>
  <c r="K3218" i="1"/>
  <c r="L3410" i="1"/>
  <c r="Q3410" i="1" s="1"/>
  <c r="K3410" i="1"/>
  <c r="L3602" i="1"/>
  <c r="Q3602" i="1" s="1"/>
  <c r="K3602" i="1"/>
  <c r="L3794" i="1"/>
  <c r="Q3794" i="1" s="1"/>
  <c r="K3794" i="1"/>
  <c r="L3986" i="1"/>
  <c r="Q3986" i="1" s="1"/>
  <c r="K3986" i="1"/>
  <c r="L4178" i="1"/>
  <c r="Q4178" i="1" s="1"/>
  <c r="K4178" i="1"/>
  <c r="L4370" i="1"/>
  <c r="Q4370" i="1" s="1"/>
  <c r="K4370" i="1"/>
  <c r="L4562" i="1"/>
  <c r="Q4562" i="1" s="1"/>
  <c r="K4562" i="1"/>
  <c r="L4754" i="1"/>
  <c r="Q4754" i="1" s="1"/>
  <c r="K4754" i="1"/>
  <c r="L4946" i="1"/>
  <c r="Q4946" i="1" s="1"/>
  <c r="K4946" i="1"/>
  <c r="L5138" i="1"/>
  <c r="Q5138" i="1" s="1"/>
  <c r="K5138" i="1"/>
  <c r="L5330" i="1"/>
  <c r="Q5330" i="1" s="1"/>
  <c r="K5330" i="1"/>
  <c r="L5522" i="1"/>
  <c r="Q5522" i="1" s="1"/>
  <c r="K5522" i="1"/>
  <c r="L5714" i="1"/>
  <c r="Q5714" i="1" s="1"/>
  <c r="K5714" i="1"/>
  <c r="L130" i="1"/>
  <c r="Q130" i="1" s="1"/>
  <c r="K130" i="1"/>
  <c r="L322" i="1"/>
  <c r="Q322" i="1" s="1"/>
  <c r="K322" i="1"/>
  <c r="L515" i="1"/>
  <c r="Q515" i="1" s="1"/>
  <c r="K515" i="1"/>
  <c r="L707" i="1"/>
  <c r="Q707" i="1" s="1"/>
  <c r="K707" i="1"/>
  <c r="L899" i="1"/>
  <c r="Q899" i="1" s="1"/>
  <c r="K899" i="1"/>
  <c r="L1091" i="1"/>
  <c r="Q1091" i="1" s="1"/>
  <c r="K1091" i="1"/>
  <c r="L1283" i="1"/>
  <c r="Q1283" i="1" s="1"/>
  <c r="K1283" i="1"/>
  <c r="L1475" i="1"/>
  <c r="Q1475" i="1" s="1"/>
  <c r="K1475" i="1"/>
  <c r="L1667" i="1"/>
  <c r="Q1667" i="1" s="1"/>
  <c r="K1667" i="1"/>
  <c r="L1859" i="1"/>
  <c r="Q1859" i="1" s="1"/>
  <c r="K1859" i="1"/>
  <c r="L2051" i="1"/>
  <c r="Q2051" i="1" s="1"/>
  <c r="K2051" i="1"/>
  <c r="L2243" i="1"/>
  <c r="Q2243" i="1" s="1"/>
  <c r="K2243" i="1"/>
  <c r="L2435" i="1"/>
  <c r="Q2435" i="1" s="1"/>
  <c r="K2435" i="1"/>
  <c r="L2627" i="1"/>
  <c r="Q2627" i="1" s="1"/>
  <c r="K2627" i="1"/>
  <c r="L2819" i="1"/>
  <c r="Q2819" i="1" s="1"/>
  <c r="K2819" i="1"/>
  <c r="L3011" i="1"/>
  <c r="Q3011" i="1" s="1"/>
  <c r="K3011" i="1"/>
  <c r="L3203" i="1"/>
  <c r="Q3203" i="1" s="1"/>
  <c r="K3203" i="1"/>
  <c r="L3395" i="1"/>
  <c r="Q3395" i="1" s="1"/>
  <c r="K3395" i="1"/>
  <c r="L3587" i="1"/>
  <c r="Q3587" i="1" s="1"/>
  <c r="K3587" i="1"/>
  <c r="L3779" i="1"/>
  <c r="Q3779" i="1" s="1"/>
  <c r="K3779" i="1"/>
  <c r="L3971" i="1"/>
  <c r="Q3971" i="1" s="1"/>
  <c r="K3971" i="1"/>
  <c r="L4163" i="1"/>
  <c r="Q4163" i="1" s="1"/>
  <c r="K4163" i="1"/>
  <c r="L4355" i="1"/>
  <c r="Q4355" i="1" s="1"/>
  <c r="K4355" i="1"/>
  <c r="L4547" i="1"/>
  <c r="Q4547" i="1" s="1"/>
  <c r="K4547" i="1"/>
  <c r="L4739" i="1"/>
  <c r="Q4739" i="1" s="1"/>
  <c r="K4739" i="1"/>
  <c r="L4931" i="1"/>
  <c r="Q4931" i="1" s="1"/>
  <c r="K4931" i="1"/>
  <c r="L5123" i="1"/>
  <c r="Q5123" i="1" s="1"/>
  <c r="K5123" i="1"/>
  <c r="L5315" i="1"/>
  <c r="Q5315" i="1" s="1"/>
  <c r="K5315" i="1"/>
  <c r="L5507" i="1"/>
  <c r="Q5507" i="1" s="1"/>
  <c r="K5507" i="1"/>
  <c r="L5699" i="1"/>
  <c r="Q5699" i="1" s="1"/>
  <c r="K5699" i="1"/>
  <c r="L115" i="1"/>
  <c r="Q115" i="1" s="1"/>
  <c r="K115" i="1"/>
  <c r="L307" i="1"/>
  <c r="Q307" i="1" s="1"/>
  <c r="K307" i="1"/>
  <c r="L500" i="1"/>
  <c r="Q500" i="1" s="1"/>
  <c r="K500" i="1"/>
  <c r="L692" i="1"/>
  <c r="Q692" i="1" s="1"/>
  <c r="K692" i="1"/>
  <c r="L884" i="1"/>
  <c r="Q884" i="1" s="1"/>
  <c r="K884" i="1"/>
  <c r="L1076" i="1"/>
  <c r="Q1076" i="1" s="1"/>
  <c r="K1076" i="1"/>
  <c r="L1268" i="1"/>
  <c r="Q1268" i="1" s="1"/>
  <c r="K1268" i="1"/>
  <c r="L1460" i="1"/>
  <c r="Q1460" i="1" s="1"/>
  <c r="K1460" i="1"/>
  <c r="L1652" i="1"/>
  <c r="Q1652" i="1" s="1"/>
  <c r="K1652" i="1"/>
  <c r="L1844" i="1"/>
  <c r="Q1844" i="1" s="1"/>
  <c r="K1844" i="1"/>
  <c r="L2036" i="1"/>
  <c r="Q2036" i="1" s="1"/>
  <c r="K2036" i="1"/>
  <c r="L2228" i="1"/>
  <c r="Q2228" i="1" s="1"/>
  <c r="K2228" i="1"/>
  <c r="L2420" i="1"/>
  <c r="Q2420" i="1" s="1"/>
  <c r="K2420" i="1"/>
  <c r="L2612" i="1"/>
  <c r="Q2612" i="1" s="1"/>
  <c r="K2612" i="1"/>
  <c r="L2804" i="1"/>
  <c r="Q2804" i="1" s="1"/>
  <c r="K2804" i="1"/>
  <c r="L2996" i="1"/>
  <c r="Q2996" i="1" s="1"/>
  <c r="K2996" i="1"/>
  <c r="L3188" i="1"/>
  <c r="Q3188" i="1" s="1"/>
  <c r="K3188" i="1"/>
  <c r="L3380" i="1"/>
  <c r="Q3380" i="1" s="1"/>
  <c r="K3380" i="1"/>
  <c r="L3572" i="1"/>
  <c r="Q3572" i="1" s="1"/>
  <c r="K3572" i="1"/>
  <c r="L3764" i="1"/>
  <c r="Q3764" i="1" s="1"/>
  <c r="K3764" i="1"/>
  <c r="L3956" i="1"/>
  <c r="Q3956" i="1" s="1"/>
  <c r="K3956" i="1"/>
  <c r="L4148" i="1"/>
  <c r="Q4148" i="1" s="1"/>
  <c r="K4148" i="1"/>
  <c r="L4340" i="1"/>
  <c r="Q4340" i="1" s="1"/>
  <c r="K4340" i="1"/>
  <c r="L4532" i="1"/>
  <c r="Q4532" i="1" s="1"/>
  <c r="K4532" i="1"/>
  <c r="L4724" i="1"/>
  <c r="Q4724" i="1" s="1"/>
  <c r="K4724" i="1"/>
  <c r="L4916" i="1"/>
  <c r="Q4916" i="1" s="1"/>
  <c r="K4916" i="1"/>
  <c r="L5108" i="1"/>
  <c r="Q5108" i="1" s="1"/>
  <c r="K5108" i="1"/>
  <c r="L5300" i="1"/>
  <c r="Q5300" i="1" s="1"/>
  <c r="K5300" i="1"/>
  <c r="L5492" i="1"/>
  <c r="Q5492" i="1" s="1"/>
  <c r="K5492" i="1"/>
  <c r="L5684" i="1"/>
  <c r="Q5684" i="1" s="1"/>
  <c r="K5684" i="1"/>
  <c r="L1061" i="1"/>
  <c r="Q1061" i="1" s="1"/>
  <c r="K1061" i="1"/>
  <c r="L2789" i="1"/>
  <c r="Q2789" i="1" s="1"/>
  <c r="K2789" i="1"/>
  <c r="L4517" i="1"/>
  <c r="Q4517" i="1" s="1"/>
  <c r="K4517" i="1"/>
  <c r="L662" i="1"/>
  <c r="Q662" i="1" s="1"/>
  <c r="K662" i="1"/>
  <c r="L2574" i="1"/>
  <c r="Q2574" i="1" s="1"/>
  <c r="K2574" i="1"/>
  <c r="L3918" i="1"/>
  <c r="Q3918" i="1" s="1"/>
  <c r="K3918" i="1"/>
  <c r="L62" i="1"/>
  <c r="Q62" i="1" s="1"/>
  <c r="K62" i="1"/>
  <c r="L1407" i="1"/>
  <c r="Q1407" i="1" s="1"/>
  <c r="K1407" i="1"/>
  <c r="L3135" i="1"/>
  <c r="Q3135" i="1" s="1"/>
  <c r="K3135" i="1"/>
  <c r="L4671" i="1"/>
  <c r="Q4671" i="1" s="1"/>
  <c r="K4671" i="1"/>
  <c r="L616" i="1"/>
  <c r="Q616" i="1" s="1"/>
  <c r="K616" i="1"/>
  <c r="L2536" i="1"/>
  <c r="Q2536" i="1" s="1"/>
  <c r="K2536" i="1"/>
  <c r="L4264" i="1"/>
  <c r="Q4264" i="1" s="1"/>
  <c r="K4264" i="1"/>
  <c r="L216" i="1"/>
  <c r="Q216" i="1" s="1"/>
  <c r="K216" i="1"/>
  <c r="L1945" i="1"/>
  <c r="Q1945" i="1" s="1"/>
  <c r="K1945" i="1"/>
  <c r="L4057" i="1"/>
  <c r="Q4057" i="1" s="1"/>
  <c r="K4057" i="1"/>
  <c r="L5593" i="1"/>
  <c r="Q5593" i="1" s="1"/>
  <c r="K5593" i="1"/>
  <c r="L1546" i="1"/>
  <c r="Q1546" i="1" s="1"/>
  <c r="K1546" i="1"/>
  <c r="L3850" i="1"/>
  <c r="Q3850" i="1" s="1"/>
  <c r="K3850" i="1"/>
  <c r="L571" i="1"/>
  <c r="Q571" i="1" s="1"/>
  <c r="K571" i="1"/>
  <c r="L3259" i="1"/>
  <c r="Q3259" i="1" s="1"/>
  <c r="K3259" i="1"/>
  <c r="L363" i="1"/>
  <c r="Q363" i="1" s="1"/>
  <c r="K363" i="1"/>
  <c r="L5356" i="1"/>
  <c r="Q5356" i="1" s="1"/>
  <c r="K5356" i="1"/>
  <c r="L300" i="1"/>
  <c r="Q300" i="1" s="1"/>
  <c r="K300" i="1"/>
  <c r="L1645" i="1"/>
  <c r="Q1645" i="1" s="1"/>
  <c r="K1645" i="1"/>
  <c r="L3373" i="1"/>
  <c r="Q3373" i="1" s="1"/>
  <c r="K3373" i="1"/>
  <c r="L5101" i="1"/>
  <c r="Q5101" i="1" s="1"/>
  <c r="K5101" i="1"/>
  <c r="L1238" i="1"/>
  <c r="Q1238" i="1" s="1"/>
  <c r="K1238" i="1"/>
  <c r="L2774" i="1"/>
  <c r="Q2774" i="1" s="1"/>
  <c r="K2774" i="1"/>
  <c r="L4502" i="1"/>
  <c r="Q4502" i="1" s="1"/>
  <c r="K4502" i="1"/>
  <c r="L262" i="1"/>
  <c r="Q262" i="1" s="1"/>
  <c r="K262" i="1"/>
  <c r="L1799" i="1"/>
  <c r="Q1799" i="1" s="1"/>
  <c r="K1799" i="1"/>
  <c r="L2951" i="1"/>
  <c r="Q2951" i="1" s="1"/>
  <c r="K2951" i="1"/>
  <c r="L4295" i="1"/>
  <c r="Q4295" i="1" s="1"/>
  <c r="K4295" i="1"/>
  <c r="L5631" i="1"/>
  <c r="Q5631" i="1" s="1"/>
  <c r="K5631" i="1"/>
  <c r="L1392" i="1"/>
  <c r="Q1392" i="1" s="1"/>
  <c r="K1392" i="1"/>
  <c r="L2352" i="1"/>
  <c r="Q2352" i="1" s="1"/>
  <c r="K2352" i="1"/>
  <c r="L3696" i="1"/>
  <c r="Q3696" i="1" s="1"/>
  <c r="K3696" i="1"/>
  <c r="L5040" i="1"/>
  <c r="Q5040" i="1" s="1"/>
  <c r="K5040" i="1"/>
  <c r="L224" i="1"/>
  <c r="Q224" i="1" s="1"/>
  <c r="K224" i="1"/>
  <c r="L1185" i="1"/>
  <c r="Q1185" i="1" s="1"/>
  <c r="K1185" i="1"/>
  <c r="L2337" i="1"/>
  <c r="Q2337" i="1" s="1"/>
  <c r="K2337" i="1"/>
  <c r="L3681" i="1"/>
  <c r="Q3681" i="1" s="1"/>
  <c r="K3681" i="1"/>
  <c r="L4641" i="1"/>
  <c r="Q4641" i="1" s="1"/>
  <c r="K4641" i="1"/>
  <c r="L5409" i="1"/>
  <c r="Q5409" i="1" s="1"/>
  <c r="K5409" i="1"/>
  <c r="L786" i="1"/>
  <c r="Q786" i="1" s="1"/>
  <c r="K786" i="1"/>
  <c r="L1938" i="1"/>
  <c r="Q1938" i="1" s="1"/>
  <c r="K1938" i="1"/>
  <c r="L3090" i="1"/>
  <c r="Q3090" i="1" s="1"/>
  <c r="K3090" i="1"/>
  <c r="L4434" i="1"/>
  <c r="Q4434" i="1" s="1"/>
  <c r="K4434" i="1"/>
  <c r="L5394" i="1"/>
  <c r="Q5394" i="1" s="1"/>
  <c r="K5394" i="1"/>
  <c r="L771" i="1"/>
  <c r="Q771" i="1" s="1"/>
  <c r="K771" i="1"/>
  <c r="L1923" i="1"/>
  <c r="Q1923" i="1" s="1"/>
  <c r="K1923" i="1"/>
  <c r="L3075" i="1"/>
  <c r="Q3075" i="1" s="1"/>
  <c r="K3075" i="1"/>
  <c r="L4227" i="1"/>
  <c r="Q4227" i="1" s="1"/>
  <c r="K4227" i="1"/>
  <c r="L5187" i="1"/>
  <c r="Q5187" i="1" s="1"/>
  <c r="K5187" i="1"/>
  <c r="L564" i="1"/>
  <c r="Q564" i="1" s="1"/>
  <c r="K564" i="1"/>
  <c r="L1716" i="1"/>
  <c r="Q1716" i="1" s="1"/>
  <c r="K1716" i="1"/>
  <c r="L3252" i="1"/>
  <c r="Q3252" i="1" s="1"/>
  <c r="K3252" i="1"/>
  <c r="L5748" i="1"/>
  <c r="Q5748" i="1" s="1"/>
  <c r="K5748" i="1"/>
  <c r="L693" i="1"/>
  <c r="Q693" i="1" s="1"/>
  <c r="K693" i="1"/>
  <c r="L1653" i="1"/>
  <c r="Q1653" i="1" s="1"/>
  <c r="K1653" i="1"/>
  <c r="L2805" i="1"/>
  <c r="Q2805" i="1" s="1"/>
  <c r="K2805" i="1"/>
  <c r="L3957" i="1"/>
  <c r="Q3957" i="1" s="1"/>
  <c r="K3957" i="1"/>
  <c r="L4725" i="1"/>
  <c r="Q4725" i="1" s="1"/>
  <c r="K4725" i="1"/>
  <c r="L5685" i="1"/>
  <c r="Q5685" i="1" s="1"/>
  <c r="K5685" i="1"/>
  <c r="L862" i="1"/>
  <c r="Q862" i="1" s="1"/>
  <c r="K862" i="1"/>
  <c r="L2014" i="1"/>
  <c r="Q2014" i="1" s="1"/>
  <c r="K2014" i="1"/>
  <c r="L2974" i="1"/>
  <c r="Q2974" i="1" s="1"/>
  <c r="K2974" i="1"/>
  <c r="L3742" i="1"/>
  <c r="Q3742" i="1" s="1"/>
  <c r="K3742" i="1"/>
  <c r="L4702" i="1"/>
  <c r="Q4702" i="1" s="1"/>
  <c r="K4702" i="1"/>
  <c r="L5662" i="1"/>
  <c r="Q5662" i="1" s="1"/>
  <c r="K5662" i="1"/>
  <c r="L655" i="1"/>
  <c r="Q655" i="1" s="1"/>
  <c r="K655" i="1"/>
  <c r="L1615" i="1"/>
  <c r="Q1615" i="1" s="1"/>
  <c r="K1615" i="1"/>
  <c r="L2575" i="1"/>
  <c r="Q2575" i="1" s="1"/>
  <c r="K2575" i="1"/>
  <c r="L3535" i="1"/>
  <c r="Q3535" i="1" s="1"/>
  <c r="K3535" i="1"/>
  <c r="L4111" i="1"/>
  <c r="Q4111" i="1" s="1"/>
  <c r="K4111" i="1"/>
  <c r="L5063" i="1"/>
  <c r="Q5063" i="1" s="1"/>
  <c r="K5063" i="1"/>
  <c r="L440" i="1"/>
  <c r="Q440" i="1" s="1"/>
  <c r="K440" i="1"/>
  <c r="L1208" i="1"/>
  <c r="Q1208" i="1" s="1"/>
  <c r="K1208" i="1"/>
  <c r="L2168" i="1"/>
  <c r="Q2168" i="1" s="1"/>
  <c r="K2168" i="1"/>
  <c r="L2936" i="1"/>
  <c r="Q2936" i="1" s="1"/>
  <c r="K2936" i="1"/>
  <c r="L3896" i="1"/>
  <c r="Q3896" i="1" s="1"/>
  <c r="K3896" i="1"/>
  <c r="L4856" i="1"/>
  <c r="Q4856" i="1" s="1"/>
  <c r="K4856" i="1"/>
  <c r="L40" i="1"/>
  <c r="Q40" i="1" s="1"/>
  <c r="K40" i="1"/>
  <c r="L617" i="1"/>
  <c r="Q617" i="1" s="1"/>
  <c r="K617" i="1"/>
  <c r="L1193" i="1"/>
  <c r="Q1193" i="1" s="1"/>
  <c r="K1193" i="1"/>
  <c r="L1769" i="1"/>
  <c r="Q1769" i="1" s="1"/>
  <c r="K1769" i="1"/>
  <c r="L2537" i="1"/>
  <c r="Q2537" i="1" s="1"/>
  <c r="K2537" i="1"/>
  <c r="L3497" i="1"/>
  <c r="Q3497" i="1" s="1"/>
  <c r="K3497" i="1"/>
  <c r="L4265" i="1"/>
  <c r="Q4265" i="1" s="1"/>
  <c r="K4265" i="1"/>
  <c r="L5225" i="1"/>
  <c r="Q5225" i="1" s="1"/>
  <c r="K5225" i="1"/>
  <c r="L410" i="1"/>
  <c r="Q410" i="1" s="1"/>
  <c r="K410" i="1"/>
  <c r="L1178" i="1"/>
  <c r="Q1178" i="1" s="1"/>
  <c r="K1178" i="1"/>
  <c r="L1946" i="1"/>
  <c r="Q1946" i="1" s="1"/>
  <c r="K1946" i="1"/>
  <c r="L2906" i="1"/>
  <c r="Q2906" i="1" s="1"/>
  <c r="K2906" i="1"/>
  <c r="L3482" i="1"/>
  <c r="Q3482" i="1" s="1"/>
  <c r="K3482" i="1"/>
  <c r="L4250" i="1"/>
  <c r="Q4250" i="1" s="1"/>
  <c r="K4250" i="1"/>
  <c r="L5018" i="1"/>
  <c r="Q5018" i="1" s="1"/>
  <c r="K5018" i="1"/>
  <c r="L394" i="1"/>
  <c r="Q394" i="1" s="1"/>
  <c r="K394" i="1"/>
  <c r="L1163" i="1"/>
  <c r="Q1163" i="1" s="1"/>
  <c r="K1163" i="1"/>
  <c r="L2123" i="1"/>
  <c r="Q2123" i="1" s="1"/>
  <c r="K2123" i="1"/>
  <c r="L3275" i="1"/>
  <c r="Q3275" i="1" s="1"/>
  <c r="K3275" i="1"/>
  <c r="L4427" i="1"/>
  <c r="Q4427" i="1" s="1"/>
  <c r="K4427" i="1"/>
  <c r="L5579" i="1"/>
  <c r="Q5579" i="1" s="1"/>
  <c r="K5579" i="1"/>
  <c r="L956" i="1"/>
  <c r="Q956" i="1" s="1"/>
  <c r="K956" i="1"/>
  <c r="L1916" i="1"/>
  <c r="Q1916" i="1" s="1"/>
  <c r="K1916" i="1"/>
  <c r="L2492" i="1"/>
  <c r="Q2492" i="1" s="1"/>
  <c r="K2492" i="1"/>
  <c r="L3644" i="1"/>
  <c r="Q3644" i="1" s="1"/>
  <c r="K3644" i="1"/>
  <c r="L5180" i="1"/>
  <c r="Q5180" i="1" s="1"/>
  <c r="K5180" i="1"/>
  <c r="L124" i="1"/>
  <c r="Q124" i="1" s="1"/>
  <c r="K124" i="1"/>
  <c r="L1661" i="1"/>
  <c r="Q1661" i="1" s="1"/>
  <c r="K1661" i="1"/>
  <c r="L3005" i="1"/>
  <c r="Q3005" i="1" s="1"/>
  <c r="K3005" i="1"/>
  <c r="L4349" i="1"/>
  <c r="Q4349" i="1" s="1"/>
  <c r="K4349" i="1"/>
  <c r="L5501" i="1"/>
  <c r="Q5501" i="1" s="1"/>
  <c r="K5501" i="1"/>
  <c r="L870" i="1"/>
  <c r="Q870" i="1" s="1"/>
  <c r="K870" i="1"/>
  <c r="L2406" i="1"/>
  <c r="Q2406" i="1" s="1"/>
  <c r="K2406" i="1"/>
  <c r="L3750" i="1"/>
  <c r="Q3750" i="1" s="1"/>
  <c r="K3750" i="1"/>
  <c r="L5094" i="1"/>
  <c r="Q5094" i="1" s="1"/>
  <c r="K5094" i="1"/>
  <c r="L663" i="1"/>
  <c r="Q663" i="1" s="1"/>
  <c r="K663" i="1"/>
  <c r="L2007" i="1"/>
  <c r="Q2007" i="1" s="1"/>
  <c r="K2007" i="1"/>
  <c r="L3351" i="1"/>
  <c r="Q3351" i="1" s="1"/>
  <c r="K3351" i="1"/>
  <c r="L4503" i="1"/>
  <c r="Q4503" i="1" s="1"/>
  <c r="K4503" i="1"/>
  <c r="L255" i="1"/>
  <c r="Q255" i="1" s="1"/>
  <c r="K255" i="1"/>
  <c r="L1408" i="1"/>
  <c r="Q1408" i="1" s="1"/>
  <c r="K1408" i="1"/>
  <c r="L2752" i="1"/>
  <c r="Q2752" i="1" s="1"/>
  <c r="K2752" i="1"/>
  <c r="L4288" i="1"/>
  <c r="Q4288" i="1" s="1"/>
  <c r="K4288" i="1"/>
  <c r="L48" i="1"/>
  <c r="Q48" i="1" s="1"/>
  <c r="K48" i="1"/>
  <c r="L1393" i="1"/>
  <c r="Q1393" i="1" s="1"/>
  <c r="K1393" i="1"/>
  <c r="L2737" i="1"/>
  <c r="Q2737" i="1" s="1"/>
  <c r="K2737" i="1"/>
  <c r="L4081" i="1"/>
  <c r="Q4081" i="1" s="1"/>
  <c r="K4081" i="1"/>
  <c r="L5617" i="1"/>
  <c r="Q5617" i="1" s="1"/>
  <c r="K5617" i="1"/>
  <c r="L1378" i="1"/>
  <c r="Q1378" i="1" s="1"/>
  <c r="K1378" i="1"/>
  <c r="L2722" i="1"/>
  <c r="Q2722" i="1" s="1"/>
  <c r="K2722" i="1"/>
  <c r="L3874" i="1"/>
  <c r="Q3874" i="1" s="1"/>
  <c r="K3874" i="1"/>
  <c r="L5218" i="1"/>
  <c r="Q5218" i="1" s="1"/>
  <c r="K5218" i="1"/>
  <c r="L403" i="1"/>
  <c r="Q403" i="1" s="1"/>
  <c r="K403" i="1"/>
  <c r="L1747" i="1"/>
  <c r="Q1747" i="1" s="1"/>
  <c r="K1747" i="1"/>
  <c r="L3091" i="1"/>
  <c r="Q3091" i="1" s="1"/>
  <c r="K3091" i="1"/>
  <c r="L4243" i="1"/>
  <c r="Q4243" i="1" s="1"/>
  <c r="K4243" i="1"/>
  <c r="L5395" i="1"/>
  <c r="Q5395" i="1" s="1"/>
  <c r="K5395" i="1"/>
  <c r="L387" i="1"/>
  <c r="Q387" i="1" s="1"/>
  <c r="K387" i="1"/>
  <c r="L1156" i="1"/>
  <c r="Q1156" i="1" s="1"/>
  <c r="K1156" i="1"/>
  <c r="L1924" i="1"/>
  <c r="Q1924" i="1" s="1"/>
  <c r="K1924" i="1"/>
  <c r="L2884" i="1"/>
  <c r="Q2884" i="1" s="1"/>
  <c r="K2884" i="1"/>
  <c r="L3460" i="1"/>
  <c r="Q3460" i="1" s="1"/>
  <c r="K3460" i="1"/>
  <c r="L5380" i="1"/>
  <c r="Q5380" i="1" s="1"/>
  <c r="K5380" i="1"/>
  <c r="L517" i="1"/>
  <c r="Q517" i="1" s="1"/>
  <c r="K517" i="1"/>
  <c r="L1669" i="1"/>
  <c r="Q1669" i="1" s="1"/>
  <c r="K1669" i="1"/>
  <c r="L2821" i="1"/>
  <c r="Q2821" i="1" s="1"/>
  <c r="K2821" i="1"/>
  <c r="L4165" i="1"/>
  <c r="Q4165" i="1" s="1"/>
  <c r="K4165" i="1"/>
  <c r="L4741" i="1"/>
  <c r="Q4741" i="1" s="1"/>
  <c r="K4741" i="1"/>
  <c r="L117" i="1"/>
  <c r="Q117" i="1" s="1"/>
  <c r="K117" i="1"/>
  <c r="L1262" i="1"/>
  <c r="Q1262" i="1" s="1"/>
  <c r="K1262" i="1"/>
  <c r="L2222" i="1"/>
  <c r="Q2222" i="1" s="1"/>
  <c r="K2222" i="1"/>
  <c r="L2990" i="1"/>
  <c r="Q2990" i="1" s="1"/>
  <c r="K2990" i="1"/>
  <c r="L3950" i="1"/>
  <c r="Q3950" i="1" s="1"/>
  <c r="K3950" i="1"/>
  <c r="L4910" i="1"/>
  <c r="Q4910" i="1" s="1"/>
  <c r="K4910" i="1"/>
  <c r="L94" i="1"/>
  <c r="Q94" i="1" s="1"/>
  <c r="K94" i="1"/>
  <c r="L863" i="1"/>
  <c r="Q863" i="1" s="1"/>
  <c r="K863" i="1"/>
  <c r="L1823" i="1"/>
  <c r="Q1823" i="1" s="1"/>
  <c r="K1823" i="1"/>
  <c r="L2975" i="1"/>
  <c r="Q2975" i="1" s="1"/>
  <c r="K2975" i="1"/>
  <c r="L3935" i="1"/>
  <c r="Q3935" i="1" s="1"/>
  <c r="K3935" i="1"/>
  <c r="L4703" i="1"/>
  <c r="Q4703" i="1" s="1"/>
  <c r="K4703" i="1"/>
  <c r="L5655" i="1"/>
  <c r="Q5655" i="1" s="1"/>
  <c r="K5655" i="1"/>
  <c r="L1032" i="1"/>
  <c r="Q1032" i="1" s="1"/>
  <c r="K1032" i="1"/>
  <c r="L2184" i="1"/>
  <c r="Q2184" i="1" s="1"/>
  <c r="K2184" i="1"/>
  <c r="L3144" i="1"/>
  <c r="Q3144" i="1" s="1"/>
  <c r="K3144" i="1"/>
  <c r="L4104" i="1"/>
  <c r="Q4104" i="1" s="1"/>
  <c r="K4104" i="1"/>
  <c r="L5064" i="1"/>
  <c r="Q5064" i="1" s="1"/>
  <c r="K5064" i="1"/>
  <c r="L441" i="1"/>
  <c r="Q441" i="1" s="1"/>
  <c r="K441" i="1"/>
  <c r="L1401" i="1"/>
  <c r="Q1401" i="1" s="1"/>
  <c r="K1401" i="1"/>
  <c r="U34" i="1" s="1"/>
  <c r="L2553" i="1"/>
  <c r="Q2553" i="1" s="1"/>
  <c r="K2553" i="1"/>
  <c r="L3705" i="1"/>
  <c r="Q3705" i="1" s="1"/>
  <c r="K3705" i="1"/>
  <c r="L4665" i="1"/>
  <c r="Q4665" i="1" s="1"/>
  <c r="K4665" i="1"/>
  <c r="L5625" i="1"/>
  <c r="Q5625" i="1" s="1"/>
  <c r="K5625" i="1"/>
  <c r="L810" i="1"/>
  <c r="Q810" i="1" s="1"/>
  <c r="K810" i="1"/>
  <c r="L1770" i="1"/>
  <c r="Q1770" i="1" s="1"/>
  <c r="K1770" i="1"/>
  <c r="L2922" i="1"/>
  <c r="Q2922" i="1" s="1"/>
  <c r="K2922" i="1"/>
  <c r="L3882" i="1"/>
  <c r="Q3882" i="1" s="1"/>
  <c r="K3882" i="1"/>
  <c r="L4650" i="1"/>
  <c r="Q4650" i="1" s="1"/>
  <c r="K4650" i="1"/>
  <c r="L5610" i="1"/>
  <c r="Q5610" i="1" s="1"/>
  <c r="K5610" i="1"/>
  <c r="L987" i="1"/>
  <c r="Q987" i="1" s="1"/>
  <c r="K987" i="1"/>
  <c r="L2139" i="1"/>
  <c r="Q2139" i="1" s="1"/>
  <c r="K2139" i="1"/>
  <c r="L3291" i="1"/>
  <c r="Q3291" i="1" s="1"/>
  <c r="K3291" i="1"/>
  <c r="L4443" i="1"/>
  <c r="Q4443" i="1" s="1"/>
  <c r="K4443" i="1"/>
  <c r="L5595" i="1"/>
  <c r="Q5595" i="1" s="1"/>
  <c r="K5595" i="1"/>
  <c r="L780" i="1"/>
  <c r="Q780" i="1" s="1"/>
  <c r="K780" i="1"/>
  <c r="L1740" i="1"/>
  <c r="Q1740" i="1" s="1"/>
  <c r="K1740" i="1"/>
  <c r="L2508" i="1"/>
  <c r="Q2508" i="1" s="1"/>
  <c r="K2508" i="1"/>
  <c r="L3660" i="1"/>
  <c r="Q3660" i="1" s="1"/>
  <c r="K3660" i="1"/>
  <c r="L5388" i="1"/>
  <c r="Q5388" i="1" s="1"/>
  <c r="K5388" i="1"/>
  <c r="L725" i="1"/>
  <c r="Q725" i="1" s="1"/>
  <c r="K725" i="1"/>
  <c r="L1877" i="1"/>
  <c r="Q1877" i="1" s="1"/>
  <c r="K1877" i="1"/>
  <c r="L3029" i="1"/>
  <c r="Q3029" i="1" s="1"/>
  <c r="K3029" i="1"/>
  <c r="L4373" i="1"/>
  <c r="Q4373" i="1" s="1"/>
  <c r="K4373" i="1"/>
  <c r="L5717" i="1"/>
  <c r="Q5717" i="1" s="1"/>
  <c r="K5717" i="1"/>
  <c r="L1278" i="1"/>
  <c r="Q1278" i="1" s="1"/>
  <c r="K1278" i="1"/>
  <c r="L2622" i="1"/>
  <c r="Q2622" i="1" s="1"/>
  <c r="K2622" i="1"/>
  <c r="L3966" i="1"/>
  <c r="Q3966" i="1" s="1"/>
  <c r="K3966" i="1"/>
  <c r="L5502" i="1"/>
  <c r="Q5502" i="1" s="1"/>
  <c r="K5502" i="1"/>
  <c r="L1263" i="1"/>
  <c r="Q1263" i="1" s="1"/>
  <c r="K1263" i="1"/>
  <c r="L2415" i="1"/>
  <c r="Q2415" i="1" s="1"/>
  <c r="K2415" i="1"/>
  <c r="L3759" i="1"/>
  <c r="Q3759" i="1" s="1"/>
  <c r="K3759" i="1"/>
  <c r="L5095" i="1"/>
  <c r="Q5095" i="1" s="1"/>
  <c r="K5095" i="1"/>
  <c r="L664" i="1"/>
  <c r="Q664" i="1" s="1"/>
  <c r="K664" i="1"/>
  <c r="L2008" i="1"/>
  <c r="Q2008" i="1" s="1"/>
  <c r="K2008" i="1"/>
  <c r="L3544" i="1"/>
  <c r="Q3544" i="1" s="1"/>
  <c r="K3544" i="1"/>
  <c r="L5080" i="1"/>
  <c r="Q5080" i="1" s="1"/>
  <c r="K5080" i="1"/>
  <c r="L457" i="1"/>
  <c r="Q457" i="1" s="1"/>
  <c r="K457" i="1"/>
  <c r="L1801" i="1"/>
  <c r="Q1801" i="1" s="1"/>
  <c r="K1801" i="1"/>
  <c r="L2761" i="1"/>
  <c r="Q2761" i="1" s="1"/>
  <c r="K2761" i="1"/>
  <c r="L4297" i="1"/>
  <c r="Q4297" i="1" s="1"/>
  <c r="K4297" i="1"/>
  <c r="L5641" i="1"/>
  <c r="Q5641" i="1" s="1"/>
  <c r="K5641" i="1"/>
  <c r="L1018" i="1"/>
  <c r="Q1018" i="1" s="1"/>
  <c r="K1018" i="1"/>
  <c r="L2170" i="1"/>
  <c r="Q2170" i="1" s="1"/>
  <c r="K2170" i="1"/>
  <c r="L3130" i="1"/>
  <c r="Q3130" i="1" s="1"/>
  <c r="K3130" i="1"/>
  <c r="L4474" i="1"/>
  <c r="Q4474" i="1" s="1"/>
  <c r="K4474" i="1"/>
  <c r="L5626" i="1"/>
  <c r="Q5626" i="1" s="1"/>
  <c r="K5626" i="1"/>
  <c r="L811" i="1"/>
  <c r="Q811" i="1" s="1"/>
  <c r="K811" i="1"/>
  <c r="L1963" i="1"/>
  <c r="Q1963" i="1" s="1"/>
  <c r="K1963" i="1"/>
  <c r="L3115" i="1"/>
  <c r="Q3115" i="1" s="1"/>
  <c r="K3115" i="1"/>
  <c r="L4459" i="1"/>
  <c r="Q4459" i="1" s="1"/>
  <c r="K4459" i="1"/>
  <c r="L5419" i="1"/>
  <c r="Q5419" i="1" s="1"/>
  <c r="K5419" i="1"/>
  <c r="L796" i="1"/>
  <c r="Q796" i="1" s="1"/>
  <c r="K796" i="1"/>
  <c r="L2524" i="1"/>
  <c r="Q2524" i="1" s="1"/>
  <c r="K2524" i="1"/>
  <c r="L5596" i="1"/>
  <c r="Q5596" i="1" s="1"/>
  <c r="K5596" i="1"/>
  <c r="L1693" i="1"/>
  <c r="Q1693" i="1" s="1"/>
  <c r="K1693" i="1"/>
  <c r="L3421" i="1"/>
  <c r="Q3421" i="1" s="1"/>
  <c r="K3421" i="1"/>
  <c r="L5149" i="1"/>
  <c r="Q5149" i="1" s="1"/>
  <c r="K5149" i="1"/>
  <c r="L902" i="1"/>
  <c r="Q902" i="1" s="1"/>
  <c r="K902" i="1"/>
  <c r="L2630" i="1"/>
  <c r="Q2630" i="1" s="1"/>
  <c r="K2630" i="1"/>
  <c r="L4742" i="1"/>
  <c r="Q4742" i="1" s="1"/>
  <c r="K4742" i="1"/>
  <c r="L503" i="1"/>
  <c r="Q503" i="1" s="1"/>
  <c r="K503" i="1"/>
  <c r="L1847" i="1"/>
  <c r="Q1847" i="1" s="1"/>
  <c r="K1847" i="1"/>
  <c r="L3767" i="1"/>
  <c r="Q3767" i="1" s="1"/>
  <c r="K3767" i="1"/>
  <c r="L5679" i="1"/>
  <c r="Q5679" i="1" s="1"/>
  <c r="K5679" i="1"/>
  <c r="L2016" i="1"/>
  <c r="Q2016" i="1" s="1"/>
  <c r="K2016" i="1"/>
  <c r="L3936" i="1"/>
  <c r="Q3936" i="1" s="1"/>
  <c r="K3936" i="1"/>
  <c r="L5664" i="1"/>
  <c r="Q5664" i="1" s="1"/>
  <c r="K5664" i="1"/>
  <c r="L1809" i="1"/>
  <c r="Q1809" i="1" s="1"/>
  <c r="K1809" i="1"/>
  <c r="L3729" i="1"/>
  <c r="Q3729" i="1" s="1"/>
  <c r="K3729" i="1"/>
  <c r="L257" i="1"/>
  <c r="Q257" i="1" s="1"/>
  <c r="K257" i="1"/>
  <c r="L2754" i="1"/>
  <c r="Q2754" i="1" s="1"/>
  <c r="K2754" i="1"/>
  <c r="L5634" i="1"/>
  <c r="Q5634" i="1" s="1"/>
  <c r="K5634" i="1"/>
  <c r="L2547" i="1"/>
  <c r="Q2547" i="1" s="1"/>
  <c r="K2547" i="1"/>
  <c r="L5427" i="1"/>
  <c r="Q5427" i="1" s="1"/>
  <c r="K5427" i="1"/>
  <c r="L4452" i="1"/>
  <c r="Q4452" i="1" s="1"/>
  <c r="K4452" i="1"/>
  <c r="L1701" i="1"/>
  <c r="Q1701" i="1" s="1"/>
  <c r="K1701" i="1"/>
  <c r="L4197" i="1"/>
  <c r="Q4197" i="1" s="1"/>
  <c r="K4197" i="1"/>
  <c r="L718" i="1"/>
  <c r="Q718" i="1" s="1"/>
  <c r="K718" i="1"/>
  <c r="L3214" i="1"/>
  <c r="Q3214" i="1" s="1"/>
  <c r="K3214" i="1"/>
  <c r="L5518" i="1"/>
  <c r="Q5518" i="1" s="1"/>
  <c r="K5518" i="1"/>
  <c r="L2239" i="1"/>
  <c r="Q2239" i="1" s="1"/>
  <c r="K2239" i="1"/>
  <c r="L4735" i="1"/>
  <c r="Q4735" i="1" s="1"/>
  <c r="K4735" i="1"/>
  <c r="L872" i="1"/>
  <c r="Q872" i="1" s="1"/>
  <c r="K872" i="1"/>
  <c r="L3560" i="1"/>
  <c r="Q3560" i="1" s="1"/>
  <c r="K3560" i="1"/>
  <c r="L280" i="1"/>
  <c r="Q280" i="1" s="1"/>
  <c r="K280" i="1"/>
  <c r="L2201" i="1"/>
  <c r="Q2201" i="1" s="1"/>
  <c r="K2201" i="1"/>
  <c r="L4121" i="1"/>
  <c r="Q4121" i="1" s="1"/>
  <c r="K4121" i="1"/>
  <c r="L265" i="1"/>
  <c r="Q265" i="1" s="1"/>
  <c r="K265" i="1"/>
  <c r="L1994" i="1"/>
  <c r="Q1994" i="1" s="1"/>
  <c r="K1994" i="1"/>
  <c r="L3530" i="1"/>
  <c r="Q3530" i="1" s="1"/>
  <c r="K3530" i="1"/>
  <c r="L5258" i="1"/>
  <c r="Q5258" i="1" s="1"/>
  <c r="K5258" i="1"/>
  <c r="L1595" i="1"/>
  <c r="Q1595" i="1" s="1"/>
  <c r="K1595" i="1"/>
  <c r="L3323" i="1"/>
  <c r="Q3323" i="1" s="1"/>
  <c r="K3323" i="1"/>
  <c r="L5243" i="1"/>
  <c r="Q5243" i="1" s="1"/>
  <c r="K5243" i="1"/>
  <c r="L1580" i="1"/>
  <c r="Q1580" i="1" s="1"/>
  <c r="K1580" i="1"/>
  <c r="L5228" i="1"/>
  <c r="Q5228" i="1" s="1"/>
  <c r="K5228" i="1"/>
  <c r="L172" i="1"/>
  <c r="Q172" i="1" s="1"/>
  <c r="K172" i="1"/>
  <c r="L941" i="1"/>
  <c r="Q941" i="1" s="1"/>
  <c r="K941" i="1"/>
  <c r="L1517" i="1"/>
  <c r="Q1517" i="1" s="1"/>
  <c r="K1517" i="1"/>
  <c r="L2093" i="1"/>
  <c r="Q2093" i="1" s="1"/>
  <c r="K2093" i="1"/>
  <c r="L2669" i="1"/>
  <c r="Q2669" i="1" s="1"/>
  <c r="K2669" i="1"/>
  <c r="L3245" i="1"/>
  <c r="Q3245" i="1" s="1"/>
  <c r="K3245" i="1"/>
  <c r="L3629" i="1"/>
  <c r="Q3629" i="1" s="1"/>
  <c r="K3629" i="1"/>
  <c r="L4013" i="1"/>
  <c r="Q4013" i="1" s="1"/>
  <c r="K4013" i="1"/>
  <c r="L4589" i="1"/>
  <c r="Q4589" i="1" s="1"/>
  <c r="K4589" i="1"/>
  <c r="L4973" i="1"/>
  <c r="Q4973" i="1" s="1"/>
  <c r="K4973" i="1"/>
  <c r="L5357" i="1"/>
  <c r="Q5357" i="1" s="1"/>
  <c r="K5357" i="1"/>
  <c r="L157" i="1"/>
  <c r="Q157" i="1" s="1"/>
  <c r="K157" i="1"/>
  <c r="L726" i="1"/>
  <c r="Q726" i="1" s="1"/>
  <c r="K726" i="1"/>
  <c r="L1302" i="1"/>
  <c r="Q1302" i="1" s="1"/>
  <c r="K1302" i="1"/>
  <c r="L1494" i="1"/>
  <c r="Q1494" i="1" s="1"/>
  <c r="K1494" i="1"/>
  <c r="L2070" i="1"/>
  <c r="Q2070" i="1" s="1"/>
  <c r="K2070" i="1"/>
  <c r="L2454" i="1"/>
  <c r="Q2454" i="1" s="1"/>
  <c r="K2454" i="1"/>
  <c r="L2838" i="1"/>
  <c r="Q2838" i="1" s="1"/>
  <c r="K2838" i="1"/>
  <c r="L3414" i="1"/>
  <c r="Q3414" i="1" s="1"/>
  <c r="K3414" i="1"/>
  <c r="L3798" i="1"/>
  <c r="Q3798" i="1" s="1"/>
  <c r="K3798" i="1"/>
  <c r="L4182" i="1"/>
  <c r="Q4182" i="1" s="1"/>
  <c r="K4182" i="1"/>
  <c r="L4758" i="1"/>
  <c r="Q4758" i="1" s="1"/>
  <c r="K4758" i="1"/>
  <c r="L5142" i="1"/>
  <c r="Q5142" i="1" s="1"/>
  <c r="K5142" i="1"/>
  <c r="L5526" i="1"/>
  <c r="Q5526" i="1" s="1"/>
  <c r="K5526" i="1"/>
  <c r="L326" i="1"/>
  <c r="Q326" i="1" s="1"/>
  <c r="K326" i="1"/>
  <c r="L711" i="1"/>
  <c r="Q711" i="1" s="1"/>
  <c r="K711" i="1"/>
  <c r="L1095" i="1"/>
  <c r="Q1095" i="1" s="1"/>
  <c r="K1095" i="1"/>
  <c r="L1671" i="1"/>
  <c r="Q1671" i="1" s="1"/>
  <c r="K1671" i="1"/>
  <c r="L1863" i="1"/>
  <c r="Q1863" i="1" s="1"/>
  <c r="K1863" i="1"/>
  <c r="L2247" i="1"/>
  <c r="Q2247" i="1" s="1"/>
  <c r="K2247" i="1"/>
  <c r="L2823" i="1"/>
  <c r="Q2823" i="1" s="1"/>
  <c r="K2823" i="1"/>
  <c r="L3015" i="1"/>
  <c r="Q3015" i="1" s="1"/>
  <c r="K3015" i="1"/>
  <c r="L3399" i="1"/>
  <c r="Q3399" i="1" s="1"/>
  <c r="K3399" i="1"/>
  <c r="L3591" i="1"/>
  <c r="Q3591" i="1" s="1"/>
  <c r="K3591" i="1"/>
  <c r="L3975" i="1"/>
  <c r="Q3975" i="1" s="1"/>
  <c r="K3975" i="1"/>
  <c r="L4359" i="1"/>
  <c r="Q4359" i="1" s="1"/>
  <c r="K4359" i="1"/>
  <c r="L4743" i="1"/>
  <c r="Q4743" i="1" s="1"/>
  <c r="K4743" i="1"/>
  <c r="L4927" i="1"/>
  <c r="Q4927" i="1" s="1"/>
  <c r="K4927" i="1"/>
  <c r="L5311" i="1"/>
  <c r="Q5311" i="1" s="1"/>
  <c r="K5311" i="1"/>
  <c r="L5503" i="1"/>
  <c r="Q5503" i="1" s="1"/>
  <c r="K5503" i="1"/>
  <c r="L111" i="1"/>
  <c r="Q111" i="1" s="1"/>
  <c r="K111" i="1"/>
  <c r="L303" i="1"/>
  <c r="Q303" i="1" s="1"/>
  <c r="K303" i="1"/>
  <c r="L688" i="1"/>
  <c r="Q688" i="1" s="1"/>
  <c r="K688" i="1"/>
  <c r="L1072" i="1"/>
  <c r="Q1072" i="1" s="1"/>
  <c r="K1072" i="1"/>
  <c r="L1264" i="1"/>
  <c r="Q1264" i="1" s="1"/>
  <c r="K1264" i="1"/>
  <c r="L1648" i="1"/>
  <c r="Q1648" i="1" s="1"/>
  <c r="K1648" i="1"/>
  <c r="L1840" i="1"/>
  <c r="Q1840" i="1" s="1"/>
  <c r="K1840" i="1"/>
  <c r="L2224" i="1"/>
  <c r="Q2224" i="1" s="1"/>
  <c r="K2224" i="1"/>
  <c r="L2608" i="1"/>
  <c r="Q2608" i="1" s="1"/>
  <c r="K2608" i="1"/>
  <c r="L2992" i="1"/>
  <c r="Q2992" i="1" s="1"/>
  <c r="K2992" i="1"/>
  <c r="L3184" i="1"/>
  <c r="Q3184" i="1" s="1"/>
  <c r="K3184" i="1"/>
  <c r="L3568" i="1"/>
  <c r="Q3568" i="1" s="1"/>
  <c r="K3568" i="1"/>
  <c r="L3952" i="1"/>
  <c r="Q3952" i="1" s="1"/>
  <c r="K3952" i="1"/>
  <c r="L4144" i="1"/>
  <c r="Q4144" i="1" s="1"/>
  <c r="K4144" i="1"/>
  <c r="L4528" i="1"/>
  <c r="Q4528" i="1" s="1"/>
  <c r="K4528" i="1"/>
  <c r="L4912" i="1"/>
  <c r="Q4912" i="1" s="1"/>
  <c r="K4912" i="1"/>
  <c r="L5104" i="1"/>
  <c r="Q5104" i="1" s="1"/>
  <c r="K5104" i="1"/>
  <c r="L5488" i="1"/>
  <c r="Q5488" i="1" s="1"/>
  <c r="K5488" i="1"/>
  <c r="L96" i="1"/>
  <c r="Q96" i="1" s="1"/>
  <c r="K96" i="1"/>
  <c r="L288" i="1"/>
  <c r="Q288" i="1" s="1"/>
  <c r="K288" i="1"/>
  <c r="L673" i="1"/>
  <c r="Q673" i="1" s="1"/>
  <c r="K673" i="1"/>
  <c r="L865" i="1"/>
  <c r="Q865" i="1" s="1"/>
  <c r="K865" i="1"/>
  <c r="L1249" i="1"/>
  <c r="Q1249" i="1" s="1"/>
  <c r="K1249" i="1"/>
  <c r="L1633" i="1"/>
  <c r="Q1633" i="1" s="1"/>
  <c r="K1633" i="1"/>
  <c r="L1825" i="1"/>
  <c r="Q1825" i="1" s="1"/>
  <c r="K1825" i="1"/>
  <c r="L2209" i="1"/>
  <c r="Q2209" i="1" s="1"/>
  <c r="K2209" i="1"/>
  <c r="L2401" i="1"/>
  <c r="Q2401" i="1" s="1"/>
  <c r="K2401" i="1"/>
  <c r="L2785" i="1"/>
  <c r="Q2785" i="1" s="1"/>
  <c r="K2785" i="1"/>
  <c r="L3169" i="1"/>
  <c r="Q3169" i="1" s="1"/>
  <c r="K3169" i="1"/>
  <c r="L3361" i="1"/>
  <c r="Q3361" i="1" s="1"/>
  <c r="K3361" i="1"/>
  <c r="L3745" i="1"/>
  <c r="Q3745" i="1" s="1"/>
  <c r="K3745" i="1"/>
  <c r="L3937" i="1"/>
  <c r="Q3937" i="1" s="1"/>
  <c r="K3937" i="1"/>
  <c r="L4321" i="1"/>
  <c r="Q4321" i="1" s="1"/>
  <c r="K4321" i="1"/>
  <c r="L4705" i="1"/>
  <c r="Q4705" i="1" s="1"/>
  <c r="K4705" i="1"/>
  <c r="L4897" i="1"/>
  <c r="Q4897" i="1" s="1"/>
  <c r="K4897" i="1"/>
  <c r="L5281" i="1"/>
  <c r="Q5281" i="1" s="1"/>
  <c r="K5281" i="1"/>
  <c r="L5473" i="1"/>
  <c r="Q5473" i="1" s="1"/>
  <c r="K5473" i="1"/>
  <c r="L81" i="1"/>
  <c r="Q81" i="1" s="1"/>
  <c r="K81" i="1"/>
  <c r="L466" i="1"/>
  <c r="Q466" i="1" s="1"/>
  <c r="K466" i="1"/>
  <c r="L658" i="1"/>
  <c r="Q658" i="1" s="1"/>
  <c r="K658" i="1"/>
  <c r="L1042" i="1"/>
  <c r="Q1042" i="1" s="1"/>
  <c r="K1042" i="1"/>
  <c r="L1426" i="1"/>
  <c r="Q1426" i="1" s="1"/>
  <c r="K1426" i="1"/>
  <c r="L1810" i="1"/>
  <c r="Q1810" i="1" s="1"/>
  <c r="K1810" i="1"/>
  <c r="L2194" i="1"/>
  <c r="Q2194" i="1" s="1"/>
  <c r="K2194" i="1"/>
  <c r="L2578" i="1"/>
  <c r="Q2578" i="1" s="1"/>
  <c r="K2578" i="1"/>
  <c r="L2770" i="1"/>
  <c r="Q2770" i="1" s="1"/>
  <c r="K2770" i="1"/>
  <c r="L3154" i="1"/>
  <c r="Q3154" i="1" s="1"/>
  <c r="K3154" i="1"/>
  <c r="L3538" i="1"/>
  <c r="Q3538" i="1" s="1"/>
  <c r="K3538" i="1"/>
  <c r="L3730" i="1"/>
  <c r="Q3730" i="1" s="1"/>
  <c r="K3730" i="1"/>
  <c r="L4114" i="1"/>
  <c r="Q4114" i="1" s="1"/>
  <c r="K4114" i="1"/>
  <c r="L4306" i="1"/>
  <c r="Q4306" i="1" s="1"/>
  <c r="K4306" i="1"/>
  <c r="L4690" i="1"/>
  <c r="Q4690" i="1" s="1"/>
  <c r="K4690" i="1"/>
  <c r="L4882" i="1"/>
  <c r="Q4882" i="1" s="1"/>
  <c r="K4882" i="1"/>
  <c r="L5266" i="1"/>
  <c r="Q5266" i="1" s="1"/>
  <c r="K5266" i="1"/>
  <c r="L5458" i="1"/>
  <c r="Q5458" i="1" s="1"/>
  <c r="K5458" i="1"/>
  <c r="L5650" i="1"/>
  <c r="Q5650" i="1" s="1"/>
  <c r="K5650" i="1"/>
  <c r="L258" i="1"/>
  <c r="Q258" i="1" s="1"/>
  <c r="K258" i="1"/>
  <c r="L451" i="1"/>
  <c r="Q451" i="1" s="1"/>
  <c r="K451" i="1"/>
  <c r="L835" i="1"/>
  <c r="Q835" i="1" s="1"/>
  <c r="K835" i="1"/>
  <c r="L1027" i="1"/>
  <c r="Q1027" i="1" s="1"/>
  <c r="K1027" i="1"/>
  <c r="L1411" i="1"/>
  <c r="Q1411" i="1" s="1"/>
  <c r="K1411" i="1"/>
  <c r="L1603" i="1"/>
  <c r="Q1603" i="1" s="1"/>
  <c r="K1603" i="1"/>
  <c r="L1987" i="1"/>
  <c r="Q1987" i="1" s="1"/>
  <c r="K1987" i="1"/>
  <c r="L2371" i="1"/>
  <c r="Q2371" i="1" s="1"/>
  <c r="K2371" i="1"/>
  <c r="L2563" i="1"/>
  <c r="Q2563" i="1" s="1"/>
  <c r="K2563" i="1"/>
  <c r="L2947" i="1"/>
  <c r="Q2947" i="1" s="1"/>
  <c r="K2947" i="1"/>
  <c r="L3331" i="1"/>
  <c r="Q3331" i="1" s="1"/>
  <c r="K3331" i="1"/>
  <c r="L3523" i="1"/>
  <c r="Q3523" i="1" s="1"/>
  <c r="K3523" i="1"/>
  <c r="L3907" i="1"/>
  <c r="Q3907" i="1" s="1"/>
  <c r="K3907" i="1"/>
  <c r="L4291" i="1"/>
  <c r="Q4291" i="1" s="1"/>
  <c r="K4291" i="1"/>
  <c r="L4483" i="1"/>
  <c r="Q4483" i="1" s="1"/>
  <c r="K4483" i="1"/>
  <c r="L4867" i="1"/>
  <c r="Q4867" i="1" s="1"/>
  <c r="K4867" i="1"/>
  <c r="L5251" i="1"/>
  <c r="Q5251" i="1" s="1"/>
  <c r="K5251" i="1"/>
  <c r="L5443" i="1"/>
  <c r="Q5443" i="1" s="1"/>
  <c r="K5443" i="1"/>
  <c r="L51" i="1"/>
  <c r="Q51" i="1" s="1"/>
  <c r="K51" i="1"/>
  <c r="L243" i="1"/>
  <c r="Q243" i="1" s="1"/>
  <c r="K243" i="1"/>
  <c r="L628" i="1"/>
  <c r="Q628" i="1" s="1"/>
  <c r="K628" i="1"/>
  <c r="L820" i="1"/>
  <c r="Q820" i="1" s="1"/>
  <c r="K820" i="1"/>
  <c r="L1204" i="1"/>
  <c r="Q1204" i="1" s="1"/>
  <c r="K1204" i="1"/>
  <c r="L1588" i="1"/>
  <c r="Q1588" i="1" s="1"/>
  <c r="K1588" i="1"/>
  <c r="L1780" i="1"/>
  <c r="Q1780" i="1" s="1"/>
  <c r="K1780" i="1"/>
  <c r="L2164" i="1"/>
  <c r="Q2164" i="1" s="1"/>
  <c r="K2164" i="1"/>
  <c r="L2548" i="1"/>
  <c r="Q2548" i="1" s="1"/>
  <c r="K2548" i="1"/>
  <c r="L2932" i="1"/>
  <c r="Q2932" i="1" s="1"/>
  <c r="K2932" i="1"/>
  <c r="L3124" i="1"/>
  <c r="Q3124" i="1" s="1"/>
  <c r="K3124" i="1"/>
  <c r="L3508" i="1"/>
  <c r="Q3508" i="1" s="1"/>
  <c r="K3508" i="1"/>
  <c r="L3892" i="1"/>
  <c r="Q3892" i="1" s="1"/>
  <c r="K3892" i="1"/>
  <c r="L4084" i="1"/>
  <c r="Q4084" i="1" s="1"/>
  <c r="K4084" i="1"/>
  <c r="L4468" i="1"/>
  <c r="Q4468" i="1" s="1"/>
  <c r="K4468" i="1"/>
  <c r="L4660" i="1"/>
  <c r="Q4660" i="1" s="1"/>
  <c r="K4660" i="1"/>
  <c r="L4852" i="1"/>
  <c r="Q4852" i="1" s="1"/>
  <c r="K4852" i="1"/>
  <c r="L5044" i="1"/>
  <c r="Q5044" i="1" s="1"/>
  <c r="K5044" i="1"/>
  <c r="L5236" i="1"/>
  <c r="Q5236" i="1" s="1"/>
  <c r="K5236" i="1"/>
  <c r="L5620" i="1"/>
  <c r="Q5620" i="1" s="1"/>
  <c r="K5620" i="1"/>
  <c r="L180" i="1"/>
  <c r="Q180" i="1" s="1"/>
  <c r="K180" i="1"/>
  <c r="L565" i="1"/>
  <c r="Q565" i="1" s="1"/>
  <c r="K565" i="1"/>
  <c r="L949" i="1"/>
  <c r="Q949" i="1" s="1"/>
  <c r="K949" i="1"/>
  <c r="L1141" i="1"/>
  <c r="Q1141" i="1" s="1"/>
  <c r="K1141" i="1"/>
  <c r="L1525" i="1"/>
  <c r="Q1525" i="1" s="1"/>
  <c r="K1525" i="1"/>
  <c r="L1717" i="1"/>
  <c r="Q1717" i="1" s="1"/>
  <c r="K1717" i="1"/>
  <c r="L2101" i="1"/>
  <c r="Q2101" i="1" s="1"/>
  <c r="K2101" i="1"/>
  <c r="L2293" i="1"/>
  <c r="Q2293" i="1" s="1"/>
  <c r="K2293" i="1"/>
  <c r="L2677" i="1"/>
  <c r="Q2677" i="1" s="1"/>
  <c r="K2677" i="1"/>
  <c r="L3061" i="1"/>
  <c r="Q3061" i="1" s="1"/>
  <c r="K3061" i="1"/>
  <c r="L3253" i="1"/>
  <c r="Q3253" i="1" s="1"/>
  <c r="K3253" i="1"/>
  <c r="L3637" i="1"/>
  <c r="Q3637" i="1" s="1"/>
  <c r="K3637" i="1"/>
  <c r="L4021" i="1"/>
  <c r="Q4021" i="1" s="1"/>
  <c r="K4021" i="1"/>
  <c r="L4213" i="1"/>
  <c r="Q4213" i="1" s="1"/>
  <c r="K4213" i="1"/>
  <c r="L4597" i="1"/>
  <c r="Q4597" i="1" s="1"/>
  <c r="K4597" i="1"/>
  <c r="L4981" i="1"/>
  <c r="Q4981" i="1" s="1"/>
  <c r="K4981" i="1"/>
  <c r="L5365" i="1"/>
  <c r="Q5365" i="1" s="1"/>
  <c r="K5365" i="1"/>
  <c r="L5557" i="1"/>
  <c r="Q5557" i="1" s="1"/>
  <c r="K5557" i="1"/>
  <c r="L165" i="1"/>
  <c r="Q165" i="1" s="1"/>
  <c r="K165" i="1"/>
  <c r="L357" i="1"/>
  <c r="Q357" i="1" s="1"/>
  <c r="K357" i="1"/>
  <c r="L734" i="1"/>
  <c r="Q734" i="1" s="1"/>
  <c r="K734" i="1"/>
  <c r="L1118" i="1"/>
  <c r="Q1118" i="1" s="1"/>
  <c r="K1118" i="1"/>
  <c r="L1310" i="1"/>
  <c r="Q1310" i="1" s="1"/>
  <c r="K1310" i="1"/>
  <c r="L1694" i="1"/>
  <c r="Q1694" i="1" s="1"/>
  <c r="K1694" i="1"/>
  <c r="L1886" i="1"/>
  <c r="Q1886" i="1" s="1"/>
  <c r="K1886" i="1"/>
  <c r="L2270" i="1"/>
  <c r="Q2270" i="1" s="1"/>
  <c r="K2270" i="1"/>
  <c r="L2654" i="1"/>
  <c r="Q2654" i="1" s="1"/>
  <c r="K2654" i="1"/>
  <c r="L2846" i="1"/>
  <c r="Q2846" i="1" s="1"/>
  <c r="K2846" i="1"/>
  <c r="L3230" i="1"/>
  <c r="Q3230" i="1" s="1"/>
  <c r="K3230" i="1"/>
  <c r="L3422" i="1"/>
  <c r="Q3422" i="1" s="1"/>
  <c r="K3422" i="1"/>
  <c r="L3806" i="1"/>
  <c r="Q3806" i="1" s="1"/>
  <c r="K3806" i="1"/>
  <c r="L4190" i="1"/>
  <c r="Q4190" i="1" s="1"/>
  <c r="K4190" i="1"/>
  <c r="L4382" i="1"/>
  <c r="Q4382" i="1" s="1"/>
  <c r="K4382" i="1"/>
  <c r="L4766" i="1"/>
  <c r="Q4766" i="1" s="1"/>
  <c r="K4766" i="1"/>
  <c r="L5150" i="1"/>
  <c r="Q5150" i="1" s="1"/>
  <c r="K5150" i="1"/>
  <c r="L5342" i="1"/>
  <c r="Q5342" i="1" s="1"/>
  <c r="K5342" i="1"/>
  <c r="L5726" i="1"/>
  <c r="Q5726" i="1" s="1"/>
  <c r="K5726" i="1"/>
  <c r="L142" i="1"/>
  <c r="Q142" i="1" s="1"/>
  <c r="K142" i="1"/>
  <c r="L527" i="1"/>
  <c r="Q527" i="1" s="1"/>
  <c r="K527" i="1"/>
  <c r="L911" i="1"/>
  <c r="Q911" i="1" s="1"/>
  <c r="K911" i="1"/>
  <c r="L1103" i="1"/>
  <c r="Q1103" i="1" s="1"/>
  <c r="K1103" i="1"/>
  <c r="L1487" i="1"/>
  <c r="Q1487" i="1" s="1"/>
  <c r="K1487" i="1"/>
  <c r="L1871" i="1"/>
  <c r="Q1871" i="1" s="1"/>
  <c r="K1871" i="1"/>
  <c r="L2063" i="1"/>
  <c r="Q2063" i="1" s="1"/>
  <c r="K2063" i="1"/>
  <c r="L2447" i="1"/>
  <c r="Q2447" i="1" s="1"/>
  <c r="K2447" i="1"/>
  <c r="L2639" i="1"/>
  <c r="Q2639" i="1" s="1"/>
  <c r="K2639" i="1"/>
  <c r="L3023" i="1"/>
  <c r="Q3023" i="1" s="1"/>
  <c r="K3023" i="1"/>
  <c r="L3407" i="1"/>
  <c r="Q3407" i="1" s="1"/>
  <c r="K3407" i="1"/>
  <c r="L3599" i="1"/>
  <c r="Q3599" i="1" s="1"/>
  <c r="K3599" i="1"/>
  <c r="L3983" i="1"/>
  <c r="Q3983" i="1" s="1"/>
  <c r="K3983" i="1"/>
  <c r="L4175" i="1"/>
  <c r="Q4175" i="1" s="1"/>
  <c r="K4175" i="1"/>
  <c r="L4559" i="1"/>
  <c r="Q4559" i="1" s="1"/>
  <c r="K4559" i="1"/>
  <c r="L4751" i="1"/>
  <c r="Q4751" i="1" s="1"/>
  <c r="K4751" i="1"/>
  <c r="L5127" i="1"/>
  <c r="Q5127" i="1" s="1"/>
  <c r="K5127" i="1"/>
  <c r="L5319" i="1"/>
  <c r="Q5319" i="1" s="1"/>
  <c r="K5319" i="1"/>
  <c r="L5703" i="1"/>
  <c r="Q5703" i="1" s="1"/>
  <c r="K5703" i="1"/>
  <c r="L311" i="1"/>
  <c r="Q311" i="1" s="1"/>
  <c r="K311" i="1"/>
  <c r="L504" i="1"/>
  <c r="Q504" i="1" s="1"/>
  <c r="K504" i="1"/>
  <c r="L888" i="1"/>
  <c r="Q888" i="1" s="1"/>
  <c r="K888" i="1"/>
  <c r="L1080" i="1"/>
  <c r="Q1080" i="1" s="1"/>
  <c r="K1080" i="1"/>
  <c r="L1464" i="1"/>
  <c r="Q1464" i="1" s="1"/>
  <c r="K1464" i="1"/>
  <c r="L1848" i="1"/>
  <c r="Q1848" i="1" s="1"/>
  <c r="K1848" i="1"/>
  <c r="L2040" i="1"/>
  <c r="Q2040" i="1" s="1"/>
  <c r="K2040" i="1"/>
  <c r="L2424" i="1"/>
  <c r="Q2424" i="1" s="1"/>
  <c r="K2424" i="1"/>
  <c r="L2616" i="1"/>
  <c r="Q2616" i="1" s="1"/>
  <c r="K2616" i="1"/>
  <c r="L3000" i="1"/>
  <c r="Q3000" i="1" s="1"/>
  <c r="K3000" i="1"/>
  <c r="L3384" i="1"/>
  <c r="Q3384" i="1" s="1"/>
  <c r="K3384" i="1"/>
  <c r="L3768" i="1"/>
  <c r="Q3768" i="1" s="1"/>
  <c r="K3768" i="1"/>
  <c r="L3960" i="1"/>
  <c r="Q3960" i="1" s="1"/>
  <c r="K3960" i="1"/>
  <c r="L4344" i="1"/>
  <c r="Q4344" i="1" s="1"/>
  <c r="K4344" i="1"/>
  <c r="L4536" i="1"/>
  <c r="Q4536" i="1" s="1"/>
  <c r="K4536" i="1"/>
  <c r="L4920" i="1"/>
  <c r="Q4920" i="1" s="1"/>
  <c r="K4920" i="1"/>
  <c r="L5112" i="1"/>
  <c r="Q5112" i="1" s="1"/>
  <c r="K5112" i="1"/>
  <c r="L5496" i="1"/>
  <c r="Q5496" i="1" s="1"/>
  <c r="K5496" i="1"/>
  <c r="L5688" i="1"/>
  <c r="Q5688" i="1" s="1"/>
  <c r="K5688" i="1"/>
  <c r="L296" i="1"/>
  <c r="Q296" i="1" s="1"/>
  <c r="K296" i="1"/>
  <c r="L681" i="1"/>
  <c r="Q681" i="1" s="1"/>
  <c r="K681" i="1"/>
  <c r="L873" i="1"/>
  <c r="Q873" i="1" s="1"/>
  <c r="K873" i="1"/>
  <c r="L1257" i="1"/>
  <c r="Q1257" i="1" s="1"/>
  <c r="K1257" i="1"/>
  <c r="L1449" i="1"/>
  <c r="Q1449" i="1" s="1"/>
  <c r="K1449" i="1"/>
  <c r="L1833" i="1"/>
  <c r="Q1833" i="1" s="1"/>
  <c r="K1833" i="1"/>
  <c r="L2217" i="1"/>
  <c r="Q2217" i="1" s="1"/>
  <c r="K2217" i="1"/>
  <c r="L2409" i="1"/>
  <c r="Q2409" i="1" s="1"/>
  <c r="K2409" i="1"/>
  <c r="L2793" i="1"/>
  <c r="Q2793" i="1" s="1"/>
  <c r="K2793" i="1"/>
  <c r="L3177" i="1"/>
  <c r="Q3177" i="1" s="1"/>
  <c r="K3177" i="1"/>
  <c r="L3369" i="1"/>
  <c r="Q3369" i="1" s="1"/>
  <c r="K3369" i="1"/>
  <c r="L3753" i="1"/>
  <c r="Q3753" i="1" s="1"/>
  <c r="K3753" i="1"/>
  <c r="L3945" i="1"/>
  <c r="Q3945" i="1" s="1"/>
  <c r="K3945" i="1"/>
  <c r="L4329" i="1"/>
  <c r="Q4329" i="1" s="1"/>
  <c r="K4329" i="1"/>
  <c r="L4713" i="1"/>
  <c r="Q4713" i="1" s="1"/>
  <c r="K4713" i="1"/>
  <c r="L4905" i="1"/>
  <c r="Q4905" i="1" s="1"/>
  <c r="K4905" i="1"/>
  <c r="L5289" i="1"/>
  <c r="Q5289" i="1" s="1"/>
  <c r="K5289" i="1"/>
  <c r="L5481" i="1"/>
  <c r="Q5481" i="1" s="1"/>
  <c r="K5481" i="1"/>
  <c r="L89" i="1"/>
  <c r="Q89" i="1" s="1"/>
  <c r="K89" i="1"/>
  <c r="L474" i="1"/>
  <c r="Q474" i="1" s="1"/>
  <c r="K474" i="1"/>
  <c r="L666" i="1"/>
  <c r="Q666" i="1" s="1"/>
  <c r="K666" i="1"/>
  <c r="L1050" i="1"/>
  <c r="Q1050" i="1" s="1"/>
  <c r="K1050" i="1"/>
  <c r="L1434" i="1"/>
  <c r="Q1434" i="1" s="1"/>
  <c r="K1434" i="1"/>
  <c r="L1626" i="1"/>
  <c r="Q1626" i="1" s="1"/>
  <c r="K1626" i="1"/>
  <c r="L2010" i="1"/>
  <c r="Q2010" i="1" s="1"/>
  <c r="K2010" i="1"/>
  <c r="L2202" i="1"/>
  <c r="Q2202" i="1" s="1"/>
  <c r="K2202" i="1"/>
  <c r="L2586" i="1"/>
  <c r="Q2586" i="1" s="1"/>
  <c r="K2586" i="1"/>
  <c r="L2778" i="1"/>
  <c r="Q2778" i="1" s="1"/>
  <c r="K2778" i="1"/>
  <c r="L3162" i="1"/>
  <c r="Q3162" i="1" s="1"/>
  <c r="K3162" i="1"/>
  <c r="L3354" i="1"/>
  <c r="Q3354" i="1" s="1"/>
  <c r="K3354" i="1"/>
  <c r="L3738" i="1"/>
  <c r="Q3738" i="1" s="1"/>
  <c r="K3738" i="1"/>
  <c r="L3930" i="1"/>
  <c r="Q3930" i="1" s="1"/>
  <c r="K3930" i="1"/>
  <c r="L4314" i="1"/>
  <c r="Q4314" i="1" s="1"/>
  <c r="K4314" i="1"/>
  <c r="L4698" i="1"/>
  <c r="Q4698" i="1" s="1"/>
  <c r="K4698" i="1"/>
  <c r="L4890" i="1"/>
  <c r="Q4890" i="1" s="1"/>
  <c r="K4890" i="1"/>
  <c r="L5274" i="1"/>
  <c r="Q5274" i="1" s="1"/>
  <c r="K5274" i="1"/>
  <c r="L5658" i="1"/>
  <c r="Q5658" i="1" s="1"/>
  <c r="K5658" i="1"/>
  <c r="L74" i="1"/>
  <c r="Q74" i="1" s="1"/>
  <c r="K74" i="1"/>
  <c r="L459" i="1"/>
  <c r="Q459" i="1" s="1"/>
  <c r="K459" i="1"/>
  <c r="L651" i="1"/>
  <c r="Q651" i="1" s="1"/>
  <c r="K651" i="1"/>
  <c r="L1035" i="1"/>
  <c r="Q1035" i="1" s="1"/>
  <c r="K1035" i="1"/>
  <c r="L1227" i="1"/>
  <c r="Q1227" i="1" s="1"/>
  <c r="K1227" i="1"/>
  <c r="L1611" i="1"/>
  <c r="Q1611" i="1" s="1"/>
  <c r="K1611" i="1"/>
  <c r="L1803" i="1"/>
  <c r="Q1803" i="1" s="1"/>
  <c r="K1803" i="1"/>
  <c r="L2187" i="1"/>
  <c r="Q2187" i="1" s="1"/>
  <c r="K2187" i="1"/>
  <c r="L2571" i="1"/>
  <c r="Q2571" i="1" s="1"/>
  <c r="K2571" i="1"/>
  <c r="L2763" i="1"/>
  <c r="Q2763" i="1" s="1"/>
  <c r="K2763" i="1"/>
  <c r="L3147" i="1"/>
  <c r="Q3147" i="1" s="1"/>
  <c r="K3147" i="1"/>
  <c r="L3339" i="1"/>
  <c r="Q3339" i="1" s="1"/>
  <c r="K3339" i="1"/>
  <c r="L3723" i="1"/>
  <c r="Q3723" i="1" s="1"/>
  <c r="K3723" i="1"/>
  <c r="L3915" i="1"/>
  <c r="Q3915" i="1" s="1"/>
  <c r="K3915" i="1"/>
  <c r="L4299" i="1"/>
  <c r="Q4299" i="1" s="1"/>
  <c r="K4299" i="1"/>
  <c r="L4683" i="1"/>
  <c r="Q4683" i="1" s="1"/>
  <c r="K4683" i="1"/>
  <c r="L4875" i="1"/>
  <c r="Q4875" i="1" s="1"/>
  <c r="K4875" i="1"/>
  <c r="L5259" i="1"/>
  <c r="Q5259" i="1" s="1"/>
  <c r="K5259" i="1"/>
  <c r="L5451" i="1"/>
  <c r="Q5451" i="1" s="1"/>
  <c r="K5451" i="1"/>
  <c r="L59" i="1"/>
  <c r="Q59" i="1" s="1"/>
  <c r="K59" i="1"/>
  <c r="L444" i="1"/>
  <c r="Q444" i="1" s="1"/>
  <c r="K444" i="1"/>
  <c r="L828" i="1"/>
  <c r="Q828" i="1" s="1"/>
  <c r="K828" i="1"/>
  <c r="L1020" i="1"/>
  <c r="Q1020" i="1" s="1"/>
  <c r="K1020" i="1"/>
  <c r="L1404" i="1"/>
  <c r="Q1404" i="1" s="1"/>
  <c r="K1404" i="1"/>
  <c r="L1788" i="1"/>
  <c r="Q1788" i="1" s="1"/>
  <c r="K1788" i="1"/>
  <c r="L1980" i="1"/>
  <c r="Q1980" i="1" s="1"/>
  <c r="K1980" i="1"/>
  <c r="L2364" i="1"/>
  <c r="Q2364" i="1" s="1"/>
  <c r="K2364" i="1"/>
  <c r="L2748" i="1"/>
  <c r="Q2748" i="1" s="1"/>
  <c r="K2748" i="1"/>
  <c r="L2940" i="1"/>
  <c r="Q2940" i="1" s="1"/>
  <c r="K2940" i="1"/>
  <c r="L3324" i="1"/>
  <c r="Q3324" i="1" s="1"/>
  <c r="K3324" i="1"/>
  <c r="L3708" i="1"/>
  <c r="Q3708" i="1" s="1"/>
  <c r="K3708" i="1"/>
  <c r="L3900" i="1"/>
  <c r="Q3900" i="1" s="1"/>
  <c r="K3900" i="1"/>
  <c r="L4284" i="1"/>
  <c r="Q4284" i="1" s="1"/>
  <c r="K4284" i="1"/>
  <c r="L4476" i="1"/>
  <c r="Q4476" i="1" s="1"/>
  <c r="K4476" i="1"/>
  <c r="L4668" i="1"/>
  <c r="Q4668" i="1" s="1"/>
  <c r="K4668" i="1"/>
  <c r="L4860" i="1"/>
  <c r="Q4860" i="1" s="1"/>
  <c r="K4860" i="1"/>
  <c r="L5052" i="1"/>
  <c r="Q5052" i="1" s="1"/>
  <c r="K5052" i="1"/>
  <c r="L5244" i="1"/>
  <c r="Q5244" i="1" s="1"/>
  <c r="K5244" i="1"/>
  <c r="L5628" i="1"/>
  <c r="Q5628" i="1" s="1"/>
  <c r="K5628" i="1"/>
  <c r="L380" i="1"/>
  <c r="Q380" i="1" s="1"/>
  <c r="K380" i="1"/>
  <c r="L957" i="1"/>
  <c r="Q957" i="1" s="1"/>
  <c r="K957" i="1"/>
  <c r="L1533" i="1"/>
  <c r="Q1533" i="1" s="1"/>
  <c r="K1533" i="1"/>
  <c r="L1917" i="1"/>
  <c r="Q1917" i="1" s="1"/>
  <c r="K1917" i="1"/>
  <c r="L2493" i="1"/>
  <c r="Q2493" i="1" s="1"/>
  <c r="K2493" i="1"/>
  <c r="L3069" i="1"/>
  <c r="Q3069" i="1" s="1"/>
  <c r="K3069" i="1"/>
  <c r="L3645" i="1"/>
  <c r="Q3645" i="1" s="1"/>
  <c r="K3645" i="1"/>
  <c r="L4221" i="1"/>
  <c r="Q4221" i="1" s="1"/>
  <c r="K4221" i="1"/>
  <c r="L4605" i="1"/>
  <c r="Q4605" i="1" s="1"/>
  <c r="K4605" i="1"/>
  <c r="L4989" i="1"/>
  <c r="Q4989" i="1" s="1"/>
  <c r="K4989" i="1"/>
  <c r="L5565" i="1"/>
  <c r="Q5565" i="1" s="1"/>
  <c r="K5565" i="1"/>
  <c r="L173" i="1"/>
  <c r="Q173" i="1" s="1"/>
  <c r="K173" i="1"/>
  <c r="L742" i="1"/>
  <c r="Q742" i="1" s="1"/>
  <c r="K742" i="1"/>
  <c r="L1318" i="1"/>
  <c r="Q1318" i="1" s="1"/>
  <c r="K1318" i="1"/>
  <c r="L1702" i="1"/>
  <c r="Q1702" i="1" s="1"/>
  <c r="K1702" i="1"/>
  <c r="L2278" i="1"/>
  <c r="Q2278" i="1" s="1"/>
  <c r="K2278" i="1"/>
  <c r="L2854" i="1"/>
  <c r="Q2854" i="1" s="1"/>
  <c r="K2854" i="1"/>
  <c r="L3430" i="1"/>
  <c r="Q3430" i="1" s="1"/>
  <c r="K3430" i="1"/>
  <c r="L3814" i="1"/>
  <c r="Q3814" i="1" s="1"/>
  <c r="K3814" i="1"/>
  <c r="L4390" i="1"/>
  <c r="Q4390" i="1" s="1"/>
  <c r="K4390" i="1"/>
  <c r="L4966" i="1"/>
  <c r="Q4966" i="1" s="1"/>
  <c r="K4966" i="1"/>
  <c r="L5350" i="1"/>
  <c r="Q5350" i="1" s="1"/>
  <c r="K5350" i="1"/>
  <c r="L150" i="1"/>
  <c r="Q150" i="1" s="1"/>
  <c r="K150" i="1"/>
  <c r="L727" i="1"/>
  <c r="Q727" i="1" s="1"/>
  <c r="K727" i="1"/>
  <c r="L1111" i="1"/>
  <c r="Q1111" i="1" s="1"/>
  <c r="K1111" i="1"/>
  <c r="L1687" i="1"/>
  <c r="Q1687" i="1" s="1"/>
  <c r="K1687" i="1"/>
  <c r="L2455" i="1"/>
  <c r="Q2455" i="1" s="1"/>
  <c r="K2455" i="1"/>
  <c r="L3031" i="1"/>
  <c r="Q3031" i="1" s="1"/>
  <c r="K3031" i="1"/>
  <c r="L3607" i="1"/>
  <c r="Q3607" i="1" s="1"/>
  <c r="K3607" i="1"/>
  <c r="L3991" i="1"/>
  <c r="Q3991" i="1" s="1"/>
  <c r="K3991" i="1"/>
  <c r="L4567" i="1"/>
  <c r="Q4567" i="1" s="1"/>
  <c r="K4567" i="1"/>
  <c r="L4759" i="1"/>
  <c r="Q4759" i="1" s="1"/>
  <c r="K4759" i="1"/>
  <c r="L5327" i="1"/>
  <c r="Q5327" i="1" s="1"/>
  <c r="K5327" i="1"/>
  <c r="L5711" i="1"/>
  <c r="Q5711" i="1" s="1"/>
  <c r="K5711" i="1"/>
  <c r="L512" i="1"/>
  <c r="Q512" i="1" s="1"/>
  <c r="K512" i="1"/>
  <c r="L1088" i="1"/>
  <c r="Q1088" i="1" s="1"/>
  <c r="K1088" i="1"/>
  <c r="L1472" i="1"/>
  <c r="Q1472" i="1" s="1"/>
  <c r="K1472" i="1"/>
  <c r="L2048" i="1"/>
  <c r="Q2048" i="1" s="1"/>
  <c r="K2048" i="1"/>
  <c r="L2624" i="1"/>
  <c r="Q2624" i="1" s="1"/>
  <c r="K2624" i="1"/>
  <c r="L3200" i="1"/>
  <c r="Q3200" i="1" s="1"/>
  <c r="K3200" i="1"/>
  <c r="L3776" i="1"/>
  <c r="Q3776" i="1" s="1"/>
  <c r="K3776" i="1"/>
  <c r="L4160" i="1"/>
  <c r="Q4160" i="1" s="1"/>
  <c r="K4160" i="1"/>
  <c r="L4736" i="1"/>
  <c r="Q4736" i="1" s="1"/>
  <c r="K4736" i="1"/>
  <c r="L5312" i="1"/>
  <c r="Q5312" i="1" s="1"/>
  <c r="K5312" i="1"/>
  <c r="L112" i="1"/>
  <c r="Q112" i="1" s="1"/>
  <c r="K112" i="1"/>
  <c r="L689" i="1"/>
  <c r="Q689" i="1" s="1"/>
  <c r="K689" i="1"/>
  <c r="L1265" i="1"/>
  <c r="Q1265" i="1" s="1"/>
  <c r="K1265" i="1"/>
  <c r="L1649" i="1"/>
  <c r="Q1649" i="1" s="1"/>
  <c r="K1649" i="1"/>
  <c r="L2225" i="1"/>
  <c r="Q2225" i="1" s="1"/>
  <c r="K2225" i="1"/>
  <c r="L2609" i="1"/>
  <c r="Q2609" i="1" s="1"/>
  <c r="K2609" i="1"/>
  <c r="L3185" i="1"/>
  <c r="Q3185" i="1" s="1"/>
  <c r="K3185" i="1"/>
  <c r="L3569" i="1"/>
  <c r="Q3569" i="1" s="1"/>
  <c r="K3569" i="1"/>
  <c r="L4145" i="1"/>
  <c r="Q4145" i="1" s="1"/>
  <c r="K4145" i="1"/>
  <c r="L4529" i="1"/>
  <c r="Q4529" i="1" s="1"/>
  <c r="K4529" i="1"/>
  <c r="L5297" i="1"/>
  <c r="Q5297" i="1" s="1"/>
  <c r="K5297" i="1"/>
  <c r="L5681" i="1"/>
  <c r="Q5681" i="1" s="1"/>
  <c r="K5681" i="1"/>
  <c r="L289" i="1"/>
  <c r="Q289" i="1" s="1"/>
  <c r="K289" i="1"/>
  <c r="L866" i="1"/>
  <c r="Q866" i="1" s="1"/>
  <c r="K866" i="1"/>
  <c r="L1250" i="1"/>
  <c r="Q1250" i="1" s="1"/>
  <c r="K1250" i="1"/>
  <c r="L1634" i="1"/>
  <c r="Q1634" i="1" s="1"/>
  <c r="K1634" i="1"/>
  <c r="L2018" i="1"/>
  <c r="Q2018" i="1" s="1"/>
  <c r="K2018" i="1"/>
  <c r="L2402" i="1"/>
  <c r="Q2402" i="1" s="1"/>
  <c r="K2402" i="1"/>
  <c r="L2786" i="1"/>
  <c r="Q2786" i="1" s="1"/>
  <c r="K2786" i="1"/>
  <c r="L3362" i="1"/>
  <c r="Q3362" i="1" s="1"/>
  <c r="K3362" i="1"/>
  <c r="L3746" i="1"/>
  <c r="Q3746" i="1" s="1"/>
  <c r="K3746" i="1"/>
  <c r="L4130" i="1"/>
  <c r="Q4130" i="1" s="1"/>
  <c r="K4130" i="1"/>
  <c r="L4514" i="1"/>
  <c r="Q4514" i="1" s="1"/>
  <c r="K4514" i="1"/>
  <c r="L4898" i="1"/>
  <c r="Q4898" i="1" s="1"/>
  <c r="K4898" i="1"/>
  <c r="L5282" i="1"/>
  <c r="Q5282" i="1" s="1"/>
  <c r="K5282" i="1"/>
  <c r="L5666" i="1"/>
  <c r="Q5666" i="1" s="1"/>
  <c r="K5666" i="1"/>
  <c r="L467" i="1"/>
  <c r="Q467" i="1" s="1"/>
  <c r="K467" i="1"/>
  <c r="L851" i="1"/>
  <c r="Q851" i="1" s="1"/>
  <c r="K851" i="1"/>
  <c r="L1427" i="1"/>
  <c r="Q1427" i="1" s="1"/>
  <c r="K1427" i="1"/>
  <c r="L1811" i="1"/>
  <c r="Q1811" i="1" s="1"/>
  <c r="K1811" i="1"/>
  <c r="L2195" i="1"/>
  <c r="Q2195" i="1" s="1"/>
  <c r="K2195" i="1"/>
  <c r="L2579" i="1"/>
  <c r="Q2579" i="1" s="1"/>
  <c r="K2579" i="1"/>
  <c r="L2963" i="1"/>
  <c r="Q2963" i="1" s="1"/>
  <c r="K2963" i="1"/>
  <c r="L3347" i="1"/>
  <c r="Q3347" i="1" s="1"/>
  <c r="K3347" i="1"/>
  <c r="L3731" i="1"/>
  <c r="Q3731" i="1" s="1"/>
  <c r="K3731" i="1"/>
  <c r="L4115" i="1"/>
  <c r="Q4115" i="1" s="1"/>
  <c r="K4115" i="1"/>
  <c r="L4499" i="1"/>
  <c r="Q4499" i="1" s="1"/>
  <c r="K4499" i="1"/>
  <c r="L4691" i="1"/>
  <c r="Q4691" i="1" s="1"/>
  <c r="K4691" i="1"/>
  <c r="L5267" i="1"/>
  <c r="Q5267" i="1" s="1"/>
  <c r="K5267" i="1"/>
  <c r="L67" i="1"/>
  <c r="Q67" i="1" s="1"/>
  <c r="K67" i="1"/>
  <c r="L452" i="1"/>
  <c r="Q452" i="1" s="1"/>
  <c r="K452" i="1"/>
  <c r="L836" i="1"/>
  <c r="Q836" i="1" s="1"/>
  <c r="K836" i="1"/>
  <c r="L1220" i="1"/>
  <c r="Q1220" i="1" s="1"/>
  <c r="K1220" i="1"/>
  <c r="L1412" i="1"/>
  <c r="Q1412" i="1" s="1"/>
  <c r="K1412" i="1"/>
  <c r="L1796" i="1"/>
  <c r="Q1796" i="1" s="1"/>
  <c r="K1796" i="1"/>
  <c r="L2180" i="1"/>
  <c r="Q2180" i="1" s="1"/>
  <c r="K2180" i="1"/>
  <c r="L2756" i="1"/>
  <c r="Q2756" i="1" s="1"/>
  <c r="K2756" i="1"/>
  <c r="L3140" i="1"/>
  <c r="Q3140" i="1" s="1"/>
  <c r="K3140" i="1"/>
  <c r="L3524" i="1"/>
  <c r="Q3524" i="1" s="1"/>
  <c r="K3524" i="1"/>
  <c r="L3908" i="1"/>
  <c r="Q3908" i="1" s="1"/>
  <c r="K3908" i="1"/>
  <c r="L4292" i="1"/>
  <c r="Q4292" i="1" s="1"/>
  <c r="K4292" i="1"/>
  <c r="L4676" i="1"/>
  <c r="Q4676" i="1" s="1"/>
  <c r="K4676" i="1"/>
  <c r="L5060" i="1"/>
  <c r="Q5060" i="1" s="1"/>
  <c r="K5060" i="1"/>
  <c r="L5636" i="1"/>
  <c r="Q5636" i="1" s="1"/>
  <c r="K5636" i="1"/>
  <c r="L388" i="1"/>
  <c r="Q388" i="1" s="1"/>
  <c r="K388" i="1"/>
  <c r="L965" i="1"/>
  <c r="Q965" i="1" s="1"/>
  <c r="K965" i="1"/>
  <c r="L1349" i="1"/>
  <c r="Q1349" i="1" s="1"/>
  <c r="K1349" i="1"/>
  <c r="L2117" i="1"/>
  <c r="Q2117" i="1" s="1"/>
  <c r="K2117" i="1"/>
  <c r="L2693" i="1"/>
  <c r="Q2693" i="1" s="1"/>
  <c r="K2693" i="1"/>
  <c r="L3269" i="1"/>
  <c r="Q3269" i="1" s="1"/>
  <c r="K3269" i="1"/>
  <c r="L3845" i="1"/>
  <c r="Q3845" i="1" s="1"/>
  <c r="K3845" i="1"/>
  <c r="L4613" i="1"/>
  <c r="Q4613" i="1" s="1"/>
  <c r="K4613" i="1"/>
  <c r="L5189" i="1"/>
  <c r="Q5189" i="1" s="1"/>
  <c r="K5189" i="1"/>
  <c r="L5765" i="1"/>
  <c r="Q5765" i="1" s="1"/>
  <c r="K5765" i="1"/>
  <c r="L566" i="1"/>
  <c r="Q566" i="1" s="1"/>
  <c r="K566" i="1"/>
  <c r="L1134" i="1"/>
  <c r="Q1134" i="1" s="1"/>
  <c r="K1134" i="1"/>
  <c r="L1710" i="1"/>
  <c r="Q1710" i="1" s="1"/>
  <c r="K1710" i="1"/>
  <c r="L2286" i="1"/>
  <c r="Q2286" i="1" s="1"/>
  <c r="K2286" i="1"/>
  <c r="L2862" i="1"/>
  <c r="Q2862" i="1" s="1"/>
  <c r="K2862" i="1"/>
  <c r="L3246" i="1"/>
  <c r="Q3246" i="1" s="1"/>
  <c r="K3246" i="1"/>
  <c r="L3822" i="1"/>
  <c r="Q3822" i="1" s="1"/>
  <c r="K3822" i="1"/>
  <c r="L4398" i="1"/>
  <c r="Q4398" i="1" s="1"/>
  <c r="K4398" i="1"/>
  <c r="L4974" i="1"/>
  <c r="Q4974" i="1" s="1"/>
  <c r="K4974" i="1"/>
  <c r="L5550" i="1"/>
  <c r="Q5550" i="1" s="1"/>
  <c r="K5550" i="1"/>
  <c r="L350" i="1"/>
  <c r="Q350" i="1" s="1"/>
  <c r="K350" i="1"/>
  <c r="L735" i="1"/>
  <c r="Q735" i="1" s="1"/>
  <c r="K735" i="1"/>
  <c r="L1503" i="1"/>
  <c r="Q1503" i="1" s="1"/>
  <c r="K1503" i="1"/>
  <c r="L2079" i="1"/>
  <c r="Q2079" i="1" s="1"/>
  <c r="K2079" i="1"/>
  <c r="L2655" i="1"/>
  <c r="Q2655" i="1" s="1"/>
  <c r="K2655" i="1"/>
  <c r="L3231" i="1"/>
  <c r="Q3231" i="1" s="1"/>
  <c r="K3231" i="1"/>
  <c r="L3615" i="1"/>
  <c r="Q3615" i="1" s="1"/>
  <c r="K3615" i="1"/>
  <c r="L4191" i="1"/>
  <c r="Q4191" i="1" s="1"/>
  <c r="K4191" i="1"/>
  <c r="L4767" i="1"/>
  <c r="Q4767" i="1" s="1"/>
  <c r="K4767" i="1"/>
  <c r="L5335" i="1"/>
  <c r="Q5335" i="1" s="1"/>
  <c r="K5335" i="1"/>
  <c r="L135" i="1"/>
  <c r="Q135" i="1" s="1"/>
  <c r="K135" i="1"/>
  <c r="L712" i="1"/>
  <c r="Q712" i="1" s="1"/>
  <c r="K712" i="1"/>
  <c r="L1288" i="1"/>
  <c r="Q1288" i="1" s="1"/>
  <c r="K1288" i="1"/>
  <c r="L1864" i="1"/>
  <c r="Q1864" i="1" s="1"/>
  <c r="K1864" i="1"/>
  <c r="L2632" i="1"/>
  <c r="Q2632" i="1" s="1"/>
  <c r="K2632" i="1"/>
  <c r="L3208" i="1"/>
  <c r="Q3208" i="1" s="1"/>
  <c r="K3208" i="1"/>
  <c r="L3784" i="1"/>
  <c r="Q3784" i="1" s="1"/>
  <c r="K3784" i="1"/>
  <c r="L4360" i="1"/>
  <c r="Q4360" i="1" s="1"/>
  <c r="K4360" i="1"/>
  <c r="L4936" i="1"/>
  <c r="Q4936" i="1" s="1"/>
  <c r="K4936" i="1"/>
  <c r="L5512" i="1"/>
  <c r="Q5512" i="1" s="1"/>
  <c r="K5512" i="1"/>
  <c r="L312" i="1"/>
  <c r="Q312" i="1" s="1"/>
  <c r="K312" i="1"/>
  <c r="L889" i="1"/>
  <c r="Q889" i="1" s="1"/>
  <c r="K889" i="1"/>
  <c r="L1465" i="1"/>
  <c r="Q1465" i="1" s="1"/>
  <c r="K1465" i="1"/>
  <c r="L2041" i="1"/>
  <c r="Q2041" i="1" s="1"/>
  <c r="K2041" i="1"/>
  <c r="L2617" i="1"/>
  <c r="Q2617" i="1" s="1"/>
  <c r="K2617" i="1"/>
  <c r="L3193" i="1"/>
  <c r="Q3193" i="1" s="1"/>
  <c r="K3193" i="1"/>
  <c r="L3769" i="1"/>
  <c r="Q3769" i="1" s="1"/>
  <c r="K3769" i="1"/>
  <c r="L4345" i="1"/>
  <c r="Q4345" i="1" s="1"/>
  <c r="K4345" i="1"/>
  <c r="L4921" i="1"/>
  <c r="Q4921" i="1" s="1"/>
  <c r="K4921" i="1"/>
  <c r="L5497" i="1"/>
  <c r="Q5497" i="1" s="1"/>
  <c r="K5497" i="1"/>
  <c r="L297" i="1"/>
  <c r="Q297" i="1" s="1"/>
  <c r="K297" i="1"/>
  <c r="L874" i="1"/>
  <c r="Q874" i="1" s="1"/>
  <c r="K874" i="1"/>
  <c r="L1258" i="1"/>
  <c r="Q1258" i="1" s="1"/>
  <c r="K1258" i="1"/>
  <c r="L1642" i="1"/>
  <c r="Q1642" i="1" s="1"/>
  <c r="K1642" i="1"/>
  <c r="L2218" i="1"/>
  <c r="Q2218" i="1" s="1"/>
  <c r="K2218" i="1"/>
  <c r="L2794" i="1"/>
  <c r="Q2794" i="1" s="1"/>
  <c r="K2794" i="1"/>
  <c r="L3370" i="1"/>
  <c r="Q3370" i="1" s="1"/>
  <c r="K3370" i="1"/>
  <c r="L3946" i="1"/>
  <c r="Q3946" i="1" s="1"/>
  <c r="K3946" i="1"/>
  <c r="L4522" i="1"/>
  <c r="Q4522" i="1" s="1"/>
  <c r="K4522" i="1"/>
  <c r="L5098" i="1"/>
  <c r="Q5098" i="1" s="1"/>
  <c r="K5098" i="1"/>
  <c r="L90" i="1"/>
  <c r="Q90" i="1" s="1"/>
  <c r="K90" i="1"/>
  <c r="L667" i="1"/>
  <c r="Q667" i="1" s="1"/>
  <c r="K667" i="1"/>
  <c r="L1435" i="1"/>
  <c r="Q1435" i="1" s="1"/>
  <c r="K1435" i="1"/>
  <c r="L2011" i="1"/>
  <c r="Q2011" i="1" s="1"/>
  <c r="K2011" i="1"/>
  <c r="L2587" i="1"/>
  <c r="Q2587" i="1" s="1"/>
  <c r="K2587" i="1"/>
  <c r="L3163" i="1"/>
  <c r="Q3163" i="1" s="1"/>
  <c r="K3163" i="1"/>
  <c r="L3739" i="1"/>
  <c r="Q3739" i="1" s="1"/>
  <c r="K3739" i="1"/>
  <c r="L4315" i="1"/>
  <c r="Q4315" i="1" s="1"/>
  <c r="K4315" i="1"/>
  <c r="L4891" i="1"/>
  <c r="Q4891" i="1" s="1"/>
  <c r="K4891" i="1"/>
  <c r="L5467" i="1"/>
  <c r="Q5467" i="1" s="1"/>
  <c r="K5467" i="1"/>
  <c r="L267" i="1"/>
  <c r="Q267" i="1" s="1"/>
  <c r="K267" i="1"/>
  <c r="L844" i="1"/>
  <c r="Q844" i="1" s="1"/>
  <c r="K844" i="1"/>
  <c r="L1420" i="1"/>
  <c r="Q1420" i="1" s="1"/>
  <c r="K1420" i="1"/>
  <c r="L1996" i="1"/>
  <c r="Q1996" i="1" s="1"/>
  <c r="K1996" i="1"/>
  <c r="L2572" i="1"/>
  <c r="Q2572" i="1" s="1"/>
  <c r="K2572" i="1"/>
  <c r="L3148" i="1"/>
  <c r="Q3148" i="1" s="1"/>
  <c r="K3148" i="1"/>
  <c r="L3724" i="1"/>
  <c r="Q3724" i="1" s="1"/>
  <c r="K3724" i="1"/>
  <c r="L4492" i="1"/>
  <c r="Q4492" i="1" s="1"/>
  <c r="K4492" i="1"/>
  <c r="L5068" i="1"/>
  <c r="Q5068" i="1" s="1"/>
  <c r="K5068" i="1"/>
  <c r="L5644" i="1"/>
  <c r="Q5644" i="1" s="1"/>
  <c r="K5644" i="1"/>
  <c r="L204" i="1"/>
  <c r="Q204" i="1" s="1"/>
  <c r="K204" i="1"/>
  <c r="L781" i="1"/>
  <c r="Q781" i="1" s="1"/>
  <c r="K781" i="1"/>
  <c r="L1357" i="1"/>
  <c r="Q1357" i="1" s="1"/>
  <c r="K1357" i="1"/>
  <c r="L1933" i="1"/>
  <c r="Q1933" i="1" s="1"/>
  <c r="K1933" i="1"/>
  <c r="L2317" i="1"/>
  <c r="Q2317" i="1" s="1"/>
  <c r="K2317" i="1"/>
  <c r="L2893" i="1"/>
  <c r="Q2893" i="1" s="1"/>
  <c r="K2893" i="1"/>
  <c r="L3469" i="1"/>
  <c r="Q3469" i="1" s="1"/>
  <c r="K3469" i="1"/>
  <c r="L4045" i="1"/>
  <c r="Q4045" i="1" s="1"/>
  <c r="K4045" i="1"/>
  <c r="L4621" i="1"/>
  <c r="Q4621" i="1" s="1"/>
  <c r="K4621" i="1"/>
  <c r="L5197" i="1"/>
  <c r="Q5197" i="1" s="1"/>
  <c r="K5197" i="1"/>
  <c r="L5773" i="1"/>
  <c r="Q5773" i="1" s="1"/>
  <c r="K5773" i="1"/>
  <c r="L574" i="1"/>
  <c r="Q574" i="1" s="1"/>
  <c r="K574" i="1"/>
  <c r="L1142" i="1"/>
  <c r="Q1142" i="1" s="1"/>
  <c r="K1142" i="1"/>
  <c r="L1526" i="1"/>
  <c r="Q1526" i="1" s="1"/>
  <c r="K1526" i="1"/>
  <c r="L2102" i="1"/>
  <c r="Q2102" i="1" s="1"/>
  <c r="K2102" i="1"/>
  <c r="L2678" i="1"/>
  <c r="Q2678" i="1" s="1"/>
  <c r="K2678" i="1"/>
  <c r="L3254" i="1"/>
  <c r="Q3254" i="1" s="1"/>
  <c r="K3254" i="1"/>
  <c r="L3830" i="1"/>
  <c r="Q3830" i="1" s="1"/>
  <c r="K3830" i="1"/>
  <c r="L4406" i="1"/>
  <c r="Q4406" i="1" s="1"/>
  <c r="K4406" i="1"/>
  <c r="L4982" i="1"/>
  <c r="Q4982" i="1" s="1"/>
  <c r="K4982" i="1"/>
  <c r="L5558" i="1"/>
  <c r="Q5558" i="1" s="1"/>
  <c r="K5558" i="1"/>
  <c r="L358" i="1"/>
  <c r="Q358" i="1" s="1"/>
  <c r="K358" i="1"/>
  <c r="L935" i="1"/>
  <c r="Q935" i="1" s="1"/>
  <c r="K935" i="1"/>
  <c r="L1319" i="1"/>
  <c r="Q1319" i="1" s="1"/>
  <c r="K1319" i="1"/>
  <c r="L1895" i="1"/>
  <c r="Q1895" i="1" s="1"/>
  <c r="K1895" i="1"/>
  <c r="L2471" i="1"/>
  <c r="Q2471" i="1" s="1"/>
  <c r="K2471" i="1"/>
  <c r="L3047" i="1"/>
  <c r="Q3047" i="1" s="1"/>
  <c r="K3047" i="1"/>
  <c r="L3623" i="1"/>
  <c r="Q3623" i="1" s="1"/>
  <c r="K3623" i="1"/>
  <c r="L4391" i="1"/>
  <c r="Q4391" i="1" s="1"/>
  <c r="K4391" i="1"/>
  <c r="L4959" i="1"/>
  <c r="Q4959" i="1" s="1"/>
  <c r="K4959" i="1"/>
  <c r="L5535" i="1"/>
  <c r="Q5535" i="1" s="1"/>
  <c r="K5535" i="1"/>
  <c r="L335" i="1"/>
  <c r="Q335" i="1" s="1"/>
  <c r="K335" i="1"/>
  <c r="L912" i="1"/>
  <c r="Q912" i="1" s="1"/>
  <c r="K912" i="1"/>
  <c r="L1488" i="1"/>
  <c r="Q1488" i="1" s="1"/>
  <c r="K1488" i="1"/>
  <c r="L2064" i="1"/>
  <c r="Q2064" i="1" s="1"/>
  <c r="K2064" i="1"/>
  <c r="L2640" i="1"/>
  <c r="Q2640" i="1" s="1"/>
  <c r="K2640" i="1"/>
  <c r="L3216" i="1"/>
  <c r="Q3216" i="1" s="1"/>
  <c r="K3216" i="1"/>
  <c r="L3792" i="1"/>
  <c r="Q3792" i="1" s="1"/>
  <c r="K3792" i="1"/>
  <c r="L4368" i="1"/>
  <c r="Q4368" i="1" s="1"/>
  <c r="K4368" i="1"/>
  <c r="L5136" i="1"/>
  <c r="Q5136" i="1" s="1"/>
  <c r="K5136" i="1"/>
  <c r="L5712" i="1"/>
  <c r="Q5712" i="1" s="1"/>
  <c r="K5712" i="1"/>
  <c r="L513" i="1"/>
  <c r="Q513" i="1" s="1"/>
  <c r="K513" i="1"/>
  <c r="L1089" i="1"/>
  <c r="Q1089" i="1" s="1"/>
  <c r="K1089" i="1"/>
  <c r="L1665" i="1"/>
  <c r="Q1665" i="1" s="1"/>
  <c r="K1665" i="1"/>
  <c r="L2625" i="1"/>
  <c r="Q2625" i="1" s="1"/>
  <c r="K2625" i="1"/>
  <c r="L3201" i="1"/>
  <c r="Q3201" i="1" s="1"/>
  <c r="K3201" i="1"/>
  <c r="L3777" i="1"/>
  <c r="Q3777" i="1" s="1"/>
  <c r="K3777" i="1"/>
  <c r="L4161" i="1"/>
  <c r="Q4161" i="1" s="1"/>
  <c r="K4161" i="1"/>
  <c r="L4737" i="1"/>
  <c r="Q4737" i="1" s="1"/>
  <c r="K4737" i="1"/>
  <c r="L5313" i="1"/>
  <c r="Q5313" i="1" s="1"/>
  <c r="K5313" i="1"/>
  <c r="L5697" i="1"/>
  <c r="Q5697" i="1" s="1"/>
  <c r="K5697" i="1"/>
  <c r="L498" i="1"/>
  <c r="Q498" i="1" s="1"/>
  <c r="K498" i="1"/>
  <c r="L1074" i="1"/>
  <c r="Q1074" i="1" s="1"/>
  <c r="K1074" i="1"/>
  <c r="L1650" i="1"/>
  <c r="Q1650" i="1" s="1"/>
  <c r="K1650" i="1"/>
  <c r="L2226" i="1"/>
  <c r="Q2226" i="1" s="1"/>
  <c r="K2226" i="1"/>
  <c r="L2802" i="1"/>
  <c r="Q2802" i="1" s="1"/>
  <c r="K2802" i="1"/>
  <c r="L3378" i="1"/>
  <c r="Q3378" i="1" s="1"/>
  <c r="K3378" i="1"/>
  <c r="L3954" i="1"/>
  <c r="Q3954" i="1" s="1"/>
  <c r="K3954" i="1"/>
  <c r="L4530" i="1"/>
  <c r="Q4530" i="1" s="1"/>
  <c r="K4530" i="1"/>
  <c r="L5106" i="1"/>
  <c r="Q5106" i="1" s="1"/>
  <c r="K5106" i="1"/>
  <c r="L5682" i="1"/>
  <c r="Q5682" i="1" s="1"/>
  <c r="K5682" i="1"/>
  <c r="L483" i="1"/>
  <c r="Q483" i="1" s="1"/>
  <c r="K483" i="1"/>
  <c r="L1059" i="1"/>
  <c r="Q1059" i="1" s="1"/>
  <c r="K1059" i="1"/>
  <c r="L1635" i="1"/>
  <c r="Q1635" i="1" s="1"/>
  <c r="K1635" i="1"/>
  <c r="L2211" i="1"/>
  <c r="Q2211" i="1" s="1"/>
  <c r="K2211" i="1"/>
  <c r="L2979" i="1"/>
  <c r="Q2979" i="1" s="1"/>
  <c r="K2979" i="1"/>
  <c r="L3555" i="1"/>
  <c r="Q3555" i="1" s="1"/>
  <c r="K3555" i="1"/>
  <c r="L4131" i="1"/>
  <c r="Q4131" i="1" s="1"/>
  <c r="K4131" i="1"/>
  <c r="L4707" i="1"/>
  <c r="Q4707" i="1" s="1"/>
  <c r="K4707" i="1"/>
  <c r="L5283" i="1"/>
  <c r="Q5283" i="1" s="1"/>
  <c r="K5283" i="1"/>
  <c r="L83" i="1"/>
  <c r="Q83" i="1" s="1"/>
  <c r="K83" i="1"/>
  <c r="L660" i="1"/>
  <c r="Q660" i="1" s="1"/>
  <c r="K660" i="1"/>
  <c r="L1236" i="1"/>
  <c r="Q1236" i="1" s="1"/>
  <c r="K1236" i="1"/>
  <c r="L1812" i="1"/>
  <c r="Q1812" i="1" s="1"/>
  <c r="K1812" i="1"/>
  <c r="L2388" i="1"/>
  <c r="Q2388" i="1" s="1"/>
  <c r="K2388" i="1"/>
  <c r="L2964" i="1"/>
  <c r="Q2964" i="1" s="1"/>
  <c r="K2964" i="1"/>
  <c r="L3540" i="1"/>
  <c r="Q3540" i="1" s="1"/>
  <c r="K3540" i="1"/>
  <c r="L4116" i="1"/>
  <c r="Q4116" i="1" s="1"/>
  <c r="K4116" i="1"/>
  <c r="L4884" i="1"/>
  <c r="Q4884" i="1" s="1"/>
  <c r="K4884" i="1"/>
  <c r="L413" i="1"/>
  <c r="Q413" i="1" s="1"/>
  <c r="K413" i="1"/>
  <c r="L1181" i="1"/>
  <c r="Q1181" i="1" s="1"/>
  <c r="K1181" i="1"/>
  <c r="L2333" i="1"/>
  <c r="Q2333" i="1" s="1"/>
  <c r="K2333" i="1"/>
  <c r="L3101" i="1"/>
  <c r="Q3101" i="1" s="1"/>
  <c r="K3101" i="1"/>
  <c r="L3869" i="1"/>
  <c r="Q3869" i="1" s="1"/>
  <c r="K3869" i="1"/>
  <c r="L4637" i="1"/>
  <c r="Q4637" i="1" s="1"/>
  <c r="K4637" i="1"/>
  <c r="L5405" i="1"/>
  <c r="Q5405" i="1" s="1"/>
  <c r="K5405" i="1"/>
  <c r="L397" i="1"/>
  <c r="Q397" i="1" s="1"/>
  <c r="K397" i="1"/>
  <c r="L1158" i="1"/>
  <c r="Q1158" i="1" s="1"/>
  <c r="K1158" i="1"/>
  <c r="L1926" i="1"/>
  <c r="Q1926" i="1" s="1"/>
  <c r="K1926" i="1"/>
  <c r="L2694" i="1"/>
  <c r="Q2694" i="1" s="1"/>
  <c r="K2694" i="1"/>
  <c r="L3462" i="1"/>
  <c r="Q3462" i="1" s="1"/>
  <c r="K3462" i="1"/>
  <c r="L4230" i="1"/>
  <c r="Q4230" i="1" s="1"/>
  <c r="K4230" i="1"/>
  <c r="L4998" i="1"/>
  <c r="Q4998" i="1" s="1"/>
  <c r="K4998" i="1"/>
  <c r="L5766" i="1"/>
  <c r="Q5766" i="1" s="1"/>
  <c r="K5766" i="1"/>
  <c r="L759" i="1"/>
  <c r="Q759" i="1" s="1"/>
  <c r="K759" i="1"/>
  <c r="L1527" i="1"/>
  <c r="Q1527" i="1" s="1"/>
  <c r="K1527" i="1"/>
  <c r="L2295" i="1"/>
  <c r="Q2295" i="1" s="1"/>
  <c r="K2295" i="1"/>
  <c r="L3255" i="1"/>
  <c r="Q3255" i="1" s="1"/>
  <c r="K3255" i="1"/>
  <c r="L4023" i="1"/>
  <c r="Q4023" i="1" s="1"/>
  <c r="K4023" i="1"/>
  <c r="L4791" i="1"/>
  <c r="Q4791" i="1" s="1"/>
  <c r="K4791" i="1"/>
  <c r="L5743" i="1"/>
  <c r="Q5743" i="1" s="1"/>
  <c r="K5743" i="1"/>
  <c r="L736" i="1"/>
  <c r="Q736" i="1" s="1"/>
  <c r="K736" i="1"/>
  <c r="L1504" i="1"/>
  <c r="Q1504" i="1" s="1"/>
  <c r="K1504" i="1"/>
  <c r="L2464" i="1"/>
  <c r="Q2464" i="1" s="1"/>
  <c r="K2464" i="1"/>
  <c r="L3424" i="1"/>
  <c r="Q3424" i="1" s="1"/>
  <c r="K3424" i="1"/>
  <c r="L4192" i="1"/>
  <c r="Q4192" i="1" s="1"/>
  <c r="K4192" i="1"/>
  <c r="L5152" i="1"/>
  <c r="Q5152" i="1" s="1"/>
  <c r="K5152" i="1"/>
  <c r="L144" i="1"/>
  <c r="Q144" i="1" s="1"/>
  <c r="K144" i="1"/>
  <c r="L721" i="1"/>
  <c r="Q721" i="1" s="1"/>
  <c r="K721" i="1"/>
  <c r="L1489" i="1"/>
  <c r="Q1489" i="1" s="1"/>
  <c r="K1489" i="1"/>
  <c r="L2065" i="1"/>
  <c r="Q2065" i="1" s="1"/>
  <c r="K2065" i="1"/>
  <c r="L2641" i="1"/>
  <c r="Q2641" i="1" s="1"/>
  <c r="K2641" i="1"/>
  <c r="L3601" i="1"/>
  <c r="Q3601" i="1" s="1"/>
  <c r="K3601" i="1"/>
  <c r="L4369" i="1"/>
  <c r="Q4369" i="1" s="1"/>
  <c r="K4369" i="1"/>
  <c r="L4945" i="1"/>
  <c r="Q4945" i="1" s="1"/>
  <c r="K4945" i="1"/>
  <c r="L5521" i="1"/>
  <c r="Q5521" i="1" s="1"/>
  <c r="K5521" i="1"/>
  <c r="L514" i="1"/>
  <c r="Q514" i="1" s="1"/>
  <c r="K514" i="1"/>
  <c r="L1282" i="1"/>
  <c r="Q1282" i="1" s="1"/>
  <c r="K1282" i="1"/>
  <c r="L1858" i="1"/>
  <c r="Q1858" i="1" s="1"/>
  <c r="K1858" i="1"/>
  <c r="L2434" i="1"/>
  <c r="Q2434" i="1" s="1"/>
  <c r="K2434" i="1"/>
  <c r="L3202" i="1"/>
  <c r="Q3202" i="1" s="1"/>
  <c r="K3202" i="1"/>
  <c r="L3970" i="1"/>
  <c r="Q3970" i="1" s="1"/>
  <c r="K3970" i="1"/>
  <c r="L4546" i="1"/>
  <c r="Q4546" i="1" s="1"/>
  <c r="K4546" i="1"/>
  <c r="L5122" i="1"/>
  <c r="Q5122" i="1" s="1"/>
  <c r="K5122" i="1"/>
  <c r="L5506" i="1"/>
  <c r="Q5506" i="1" s="1"/>
  <c r="K5506" i="1"/>
  <c r="L306" i="1"/>
  <c r="Q306" i="1" s="1"/>
  <c r="K306" i="1"/>
  <c r="L883" i="1"/>
  <c r="Q883" i="1" s="1"/>
  <c r="K883" i="1"/>
  <c r="L1459" i="1"/>
  <c r="Q1459" i="1" s="1"/>
  <c r="K1459" i="1"/>
  <c r="L2227" i="1"/>
  <c r="Q2227" i="1" s="1"/>
  <c r="K2227" i="1"/>
  <c r="L2803" i="1"/>
  <c r="Q2803" i="1" s="1"/>
  <c r="K2803" i="1"/>
  <c r="L3379" i="1"/>
  <c r="Q3379" i="1" s="1"/>
  <c r="K3379" i="1"/>
  <c r="L3955" i="1"/>
  <c r="Q3955" i="1" s="1"/>
  <c r="K3955" i="1"/>
  <c r="L4531" i="1"/>
  <c r="Q4531" i="1" s="1"/>
  <c r="K4531" i="1"/>
  <c r="L5107" i="1"/>
  <c r="Q5107" i="1" s="1"/>
  <c r="K5107" i="1"/>
  <c r="L5683" i="1"/>
  <c r="Q5683" i="1" s="1"/>
  <c r="K5683" i="1"/>
  <c r="L484" i="1"/>
  <c r="Q484" i="1" s="1"/>
  <c r="K484" i="1"/>
  <c r="L1060" i="1"/>
  <c r="Q1060" i="1" s="1"/>
  <c r="K1060" i="1"/>
  <c r="L1636" i="1"/>
  <c r="Q1636" i="1" s="1"/>
  <c r="K1636" i="1"/>
  <c r="L2212" i="1"/>
  <c r="Q2212" i="1" s="1"/>
  <c r="K2212" i="1"/>
  <c r="L3172" i="1"/>
  <c r="Q3172" i="1" s="1"/>
  <c r="K3172" i="1"/>
  <c r="L5476" i="1"/>
  <c r="Q5476" i="1" s="1"/>
  <c r="K5476" i="1"/>
  <c r="L36" i="1"/>
  <c r="Q36" i="1" s="1"/>
  <c r="K36" i="1"/>
  <c r="L421" i="1"/>
  <c r="Q421" i="1" s="1"/>
  <c r="K421" i="1"/>
  <c r="L997" i="1"/>
  <c r="Q997" i="1" s="1"/>
  <c r="K997" i="1"/>
  <c r="L1381" i="1"/>
  <c r="Q1381" i="1" s="1"/>
  <c r="K1381" i="1"/>
  <c r="L1957" i="1"/>
  <c r="Q1957" i="1" s="1"/>
  <c r="K1957" i="1"/>
  <c r="L2341" i="1"/>
  <c r="Q2341" i="1" s="1"/>
  <c r="K2341" i="1"/>
  <c r="L2725" i="1"/>
  <c r="Q2725" i="1" s="1"/>
  <c r="K2725" i="1"/>
  <c r="L3301" i="1"/>
  <c r="Q3301" i="1" s="1"/>
  <c r="K3301" i="1"/>
  <c r="L3685" i="1"/>
  <c r="Q3685" i="1" s="1"/>
  <c r="K3685" i="1"/>
  <c r="L4069" i="1"/>
  <c r="Q4069" i="1" s="1"/>
  <c r="K4069" i="1"/>
  <c r="L4645" i="1"/>
  <c r="Q4645" i="1" s="1"/>
  <c r="K4645" i="1"/>
  <c r="L5029" i="1"/>
  <c r="Q5029" i="1" s="1"/>
  <c r="K5029" i="1"/>
  <c r="L5413" i="1"/>
  <c r="Q5413" i="1" s="1"/>
  <c r="K5413" i="1"/>
  <c r="L213" i="1"/>
  <c r="Q213" i="1" s="1"/>
  <c r="K213" i="1"/>
  <c r="L598" i="1"/>
  <c r="Q598" i="1" s="1"/>
  <c r="K598" i="1"/>
  <c r="L1358" i="1"/>
  <c r="Q1358" i="1" s="1"/>
  <c r="K1358" i="1"/>
  <c r="L2126" i="1"/>
  <c r="Q2126" i="1" s="1"/>
  <c r="K2126" i="1"/>
  <c r="L4622" i="1"/>
  <c r="Q4622" i="1" s="1"/>
  <c r="K4622" i="1"/>
  <c r="L236" i="1"/>
  <c r="Q236" i="1" s="1"/>
  <c r="K236" i="1"/>
  <c r="L429" i="1"/>
  <c r="Q429" i="1" s="1"/>
  <c r="K429" i="1"/>
  <c r="L813" i="1"/>
  <c r="Q813" i="1" s="1"/>
  <c r="K813" i="1"/>
  <c r="L1005" i="1"/>
  <c r="Q1005" i="1" s="1"/>
  <c r="K1005" i="1"/>
  <c r="L1389" i="1"/>
  <c r="Q1389" i="1" s="1"/>
  <c r="K1389" i="1"/>
  <c r="L1581" i="1"/>
  <c r="Q1581" i="1" s="1"/>
  <c r="K1581" i="1"/>
  <c r="L1965" i="1"/>
  <c r="Q1965" i="1" s="1"/>
  <c r="K1965" i="1"/>
  <c r="L2157" i="1"/>
  <c r="Q2157" i="1" s="1"/>
  <c r="K2157" i="1"/>
  <c r="L2541" i="1"/>
  <c r="Q2541" i="1" s="1"/>
  <c r="K2541" i="1"/>
  <c r="L2733" i="1"/>
  <c r="Q2733" i="1" s="1"/>
  <c r="K2733" i="1"/>
  <c r="L3117" i="1"/>
  <c r="Q3117" i="1" s="1"/>
  <c r="K3117" i="1"/>
  <c r="L3309" i="1"/>
  <c r="Q3309" i="1" s="1"/>
  <c r="K3309" i="1"/>
  <c r="L3693" i="1"/>
  <c r="Q3693" i="1" s="1"/>
  <c r="K3693" i="1"/>
  <c r="L3885" i="1"/>
  <c r="Q3885" i="1" s="1"/>
  <c r="K3885" i="1"/>
  <c r="L4077" i="1"/>
  <c r="Q4077" i="1" s="1"/>
  <c r="K4077" i="1"/>
  <c r="L4461" i="1"/>
  <c r="Q4461" i="1" s="1"/>
  <c r="K4461" i="1"/>
  <c r="L4653" i="1"/>
  <c r="Q4653" i="1" s="1"/>
  <c r="K4653" i="1"/>
  <c r="L4845" i="1"/>
  <c r="Q4845" i="1" s="1"/>
  <c r="K4845" i="1"/>
  <c r="L5229" i="1"/>
  <c r="Q5229" i="1" s="1"/>
  <c r="K5229" i="1"/>
  <c r="L5421" i="1"/>
  <c r="Q5421" i="1" s="1"/>
  <c r="K5421" i="1"/>
  <c r="L5613" i="1"/>
  <c r="Q5613" i="1" s="1"/>
  <c r="K5613" i="1"/>
  <c r="L221" i="1"/>
  <c r="Q221" i="1" s="1"/>
  <c r="K221" i="1"/>
  <c r="L414" i="1"/>
  <c r="Q414" i="1" s="1"/>
  <c r="K414" i="1"/>
  <c r="L790" i="1"/>
  <c r="Q790" i="1" s="1"/>
  <c r="K790" i="1"/>
  <c r="L982" i="1"/>
  <c r="Q982" i="1" s="1"/>
  <c r="K982" i="1"/>
  <c r="L1366" i="1"/>
  <c r="Q1366" i="1" s="1"/>
  <c r="K1366" i="1"/>
  <c r="L1558" i="1"/>
  <c r="Q1558" i="1" s="1"/>
  <c r="K1558" i="1"/>
  <c r="L1942" i="1"/>
  <c r="Q1942" i="1" s="1"/>
  <c r="K1942" i="1"/>
  <c r="L2326" i="1"/>
  <c r="Q2326" i="1" s="1"/>
  <c r="K2326" i="1"/>
  <c r="L2518" i="1"/>
  <c r="Q2518" i="1" s="1"/>
  <c r="K2518" i="1"/>
  <c r="L2710" i="1"/>
  <c r="Q2710" i="1" s="1"/>
  <c r="K2710" i="1"/>
  <c r="L3094" i="1"/>
  <c r="Q3094" i="1" s="1"/>
  <c r="K3094" i="1"/>
  <c r="L3286" i="1"/>
  <c r="Q3286" i="1" s="1"/>
  <c r="K3286" i="1"/>
  <c r="L3670" i="1"/>
  <c r="Q3670" i="1" s="1"/>
  <c r="K3670" i="1"/>
  <c r="L3862" i="1"/>
  <c r="Q3862" i="1" s="1"/>
  <c r="K3862" i="1"/>
  <c r="L4246" i="1"/>
  <c r="Q4246" i="1" s="1"/>
  <c r="K4246" i="1"/>
  <c r="L4438" i="1"/>
  <c r="Q4438" i="1" s="1"/>
  <c r="K4438" i="1"/>
  <c r="L4822" i="1"/>
  <c r="Q4822" i="1" s="1"/>
  <c r="K4822" i="1"/>
  <c r="L5206" i="1"/>
  <c r="Q5206" i="1" s="1"/>
  <c r="K5206" i="1"/>
  <c r="L5398" i="1"/>
  <c r="Q5398" i="1" s="1"/>
  <c r="K5398" i="1"/>
  <c r="L6" i="1"/>
  <c r="Q6" i="1" s="1"/>
  <c r="K6" i="1"/>
  <c r="L390" i="1"/>
  <c r="Q390" i="1" s="1"/>
  <c r="K390" i="1"/>
  <c r="L775" i="1"/>
  <c r="Q775" i="1" s="1"/>
  <c r="K775" i="1"/>
  <c r="L3271" i="1"/>
  <c r="Q3271" i="1" s="1"/>
  <c r="K3271" i="1"/>
  <c r="L52" i="1"/>
  <c r="Q52" i="1" s="1"/>
  <c r="K52" i="1"/>
  <c r="L244" i="1"/>
  <c r="Q244" i="1" s="1"/>
  <c r="K244" i="1"/>
  <c r="L437" i="1"/>
  <c r="Q437" i="1" s="1"/>
  <c r="K437" i="1"/>
  <c r="L629" i="1"/>
  <c r="Q629" i="1" s="1"/>
  <c r="K629" i="1"/>
  <c r="L821" i="1"/>
  <c r="Q821" i="1" s="1"/>
  <c r="K821" i="1"/>
  <c r="L1013" i="1"/>
  <c r="Q1013" i="1" s="1"/>
  <c r="K1013" i="1"/>
  <c r="L1205" i="1"/>
  <c r="Q1205" i="1" s="1"/>
  <c r="K1205" i="1"/>
  <c r="L1397" i="1"/>
  <c r="Q1397" i="1" s="1"/>
  <c r="K1397" i="1"/>
  <c r="L1589" i="1"/>
  <c r="Q1589" i="1" s="1"/>
  <c r="K1589" i="1"/>
  <c r="L1781" i="1"/>
  <c r="Q1781" i="1" s="1"/>
  <c r="K1781" i="1"/>
  <c r="L1973" i="1"/>
  <c r="Q1973" i="1" s="1"/>
  <c r="K1973" i="1"/>
  <c r="L2165" i="1"/>
  <c r="Q2165" i="1" s="1"/>
  <c r="K2165" i="1"/>
  <c r="L2357" i="1"/>
  <c r="Q2357" i="1" s="1"/>
  <c r="K2357" i="1"/>
  <c r="L2549" i="1"/>
  <c r="Q2549" i="1" s="1"/>
  <c r="K2549" i="1"/>
  <c r="L2741" i="1"/>
  <c r="Q2741" i="1" s="1"/>
  <c r="K2741" i="1"/>
  <c r="L2933" i="1"/>
  <c r="Q2933" i="1" s="1"/>
  <c r="K2933" i="1"/>
  <c r="L3125" i="1"/>
  <c r="Q3125" i="1" s="1"/>
  <c r="K3125" i="1"/>
  <c r="L3317" i="1"/>
  <c r="Q3317" i="1" s="1"/>
  <c r="K3317" i="1"/>
  <c r="L3509" i="1"/>
  <c r="Q3509" i="1" s="1"/>
  <c r="K3509" i="1"/>
  <c r="L3701" i="1"/>
  <c r="Q3701" i="1" s="1"/>
  <c r="K3701" i="1"/>
  <c r="L3893" i="1"/>
  <c r="Q3893" i="1" s="1"/>
  <c r="K3893" i="1"/>
  <c r="L4085" i="1"/>
  <c r="Q4085" i="1" s="1"/>
  <c r="K4085" i="1"/>
  <c r="L4277" i="1"/>
  <c r="Q4277" i="1" s="1"/>
  <c r="K4277" i="1"/>
  <c r="L4469" i="1"/>
  <c r="Q4469" i="1" s="1"/>
  <c r="K4469" i="1"/>
  <c r="L4661" i="1"/>
  <c r="Q4661" i="1" s="1"/>
  <c r="K4661" i="1"/>
  <c r="L4853" i="1"/>
  <c r="Q4853" i="1" s="1"/>
  <c r="K4853" i="1"/>
  <c r="L5045" i="1"/>
  <c r="Q5045" i="1" s="1"/>
  <c r="K5045" i="1"/>
  <c r="L5237" i="1"/>
  <c r="Q5237" i="1" s="1"/>
  <c r="K5237" i="1"/>
  <c r="L5429" i="1"/>
  <c r="Q5429" i="1" s="1"/>
  <c r="K5429" i="1"/>
  <c r="L5621" i="1"/>
  <c r="Q5621" i="1" s="1"/>
  <c r="K5621" i="1"/>
  <c r="L37" i="1"/>
  <c r="Q37" i="1" s="1"/>
  <c r="K37" i="1"/>
  <c r="L229" i="1"/>
  <c r="Q229" i="1" s="1"/>
  <c r="K229" i="1"/>
  <c r="L422" i="1"/>
  <c r="Q422" i="1" s="1"/>
  <c r="K422" i="1"/>
  <c r="L614" i="1"/>
  <c r="Q614" i="1" s="1"/>
  <c r="K614" i="1"/>
  <c r="L798" i="1"/>
  <c r="Q798" i="1" s="1"/>
  <c r="K798" i="1"/>
  <c r="L990" i="1"/>
  <c r="Q990" i="1" s="1"/>
  <c r="K990" i="1"/>
  <c r="L1182" i="1"/>
  <c r="Q1182" i="1" s="1"/>
  <c r="K1182" i="1"/>
  <c r="L1374" i="1"/>
  <c r="Q1374" i="1" s="1"/>
  <c r="K1374" i="1"/>
  <c r="L1566" i="1"/>
  <c r="Q1566" i="1" s="1"/>
  <c r="K1566" i="1"/>
  <c r="L1758" i="1"/>
  <c r="Q1758" i="1" s="1"/>
  <c r="K1758" i="1"/>
  <c r="L1950" i="1"/>
  <c r="Q1950" i="1" s="1"/>
  <c r="K1950" i="1"/>
  <c r="L2142" i="1"/>
  <c r="Q2142" i="1" s="1"/>
  <c r="K2142" i="1"/>
  <c r="L2334" i="1"/>
  <c r="Q2334" i="1" s="1"/>
  <c r="K2334" i="1"/>
  <c r="L2526" i="1"/>
  <c r="Q2526" i="1" s="1"/>
  <c r="K2526" i="1"/>
  <c r="L2718" i="1"/>
  <c r="Q2718" i="1" s="1"/>
  <c r="K2718" i="1"/>
  <c r="L2910" i="1"/>
  <c r="Q2910" i="1" s="1"/>
  <c r="K2910" i="1"/>
  <c r="L3102" i="1"/>
  <c r="Q3102" i="1" s="1"/>
  <c r="K3102" i="1"/>
  <c r="L3294" i="1"/>
  <c r="Q3294" i="1" s="1"/>
  <c r="K3294" i="1"/>
  <c r="L3486" i="1"/>
  <c r="Q3486" i="1" s="1"/>
  <c r="K3486" i="1"/>
  <c r="L3678" i="1"/>
  <c r="Q3678" i="1" s="1"/>
  <c r="K3678" i="1"/>
  <c r="L3870" i="1"/>
  <c r="Q3870" i="1" s="1"/>
  <c r="K3870" i="1"/>
  <c r="L4062" i="1"/>
  <c r="Q4062" i="1" s="1"/>
  <c r="K4062" i="1"/>
  <c r="L4254" i="1"/>
  <c r="Q4254" i="1" s="1"/>
  <c r="K4254" i="1"/>
  <c r="L4446" i="1"/>
  <c r="Q4446" i="1" s="1"/>
  <c r="K4446" i="1"/>
  <c r="L4638" i="1"/>
  <c r="Q4638" i="1" s="1"/>
  <c r="K4638" i="1"/>
  <c r="L4830" i="1"/>
  <c r="Q4830" i="1" s="1"/>
  <c r="K4830" i="1"/>
  <c r="L5022" i="1"/>
  <c r="Q5022" i="1" s="1"/>
  <c r="K5022" i="1"/>
  <c r="L5214" i="1"/>
  <c r="Q5214" i="1" s="1"/>
  <c r="K5214" i="1"/>
  <c r="L5406" i="1"/>
  <c r="Q5406" i="1" s="1"/>
  <c r="K5406" i="1"/>
  <c r="L5598" i="1"/>
  <c r="Q5598" i="1" s="1"/>
  <c r="K5598" i="1"/>
  <c r="L14" i="1"/>
  <c r="Q14" i="1" s="1"/>
  <c r="K14" i="1"/>
  <c r="L206" i="1"/>
  <c r="Q206" i="1" s="1"/>
  <c r="K206" i="1"/>
  <c r="L398" i="1"/>
  <c r="Q398" i="1" s="1"/>
  <c r="K398" i="1"/>
  <c r="L591" i="1"/>
  <c r="Q591" i="1" s="1"/>
  <c r="K591" i="1"/>
  <c r="L783" i="1"/>
  <c r="Q783" i="1" s="1"/>
  <c r="K783" i="1"/>
  <c r="L975" i="1"/>
  <c r="Q975" i="1" s="1"/>
  <c r="K975" i="1"/>
  <c r="L1167" i="1"/>
  <c r="Q1167" i="1" s="1"/>
  <c r="K1167" i="1"/>
  <c r="L1359" i="1"/>
  <c r="Q1359" i="1" s="1"/>
  <c r="K1359" i="1"/>
  <c r="L1551" i="1"/>
  <c r="Q1551" i="1" s="1"/>
  <c r="K1551" i="1"/>
  <c r="L1743" i="1"/>
  <c r="Q1743" i="1" s="1"/>
  <c r="K1743" i="1"/>
  <c r="L1935" i="1"/>
  <c r="Q1935" i="1" s="1"/>
  <c r="K1935" i="1"/>
  <c r="L2127" i="1"/>
  <c r="Q2127" i="1" s="1"/>
  <c r="K2127" i="1"/>
  <c r="L2319" i="1"/>
  <c r="Q2319" i="1" s="1"/>
  <c r="K2319" i="1"/>
  <c r="L2511" i="1"/>
  <c r="Q2511" i="1" s="1"/>
  <c r="K2511" i="1"/>
  <c r="L2703" i="1"/>
  <c r="Q2703" i="1" s="1"/>
  <c r="K2703" i="1"/>
  <c r="L2895" i="1"/>
  <c r="Q2895" i="1" s="1"/>
  <c r="K2895" i="1"/>
  <c r="L3087" i="1"/>
  <c r="Q3087" i="1" s="1"/>
  <c r="K3087" i="1"/>
  <c r="L3279" i="1"/>
  <c r="Q3279" i="1" s="1"/>
  <c r="K3279" i="1"/>
  <c r="L3471" i="1"/>
  <c r="Q3471" i="1" s="1"/>
  <c r="K3471" i="1"/>
  <c r="L3663" i="1"/>
  <c r="Q3663" i="1" s="1"/>
  <c r="K3663" i="1"/>
  <c r="L3855" i="1"/>
  <c r="Q3855" i="1" s="1"/>
  <c r="K3855" i="1"/>
  <c r="L4047" i="1"/>
  <c r="Q4047" i="1" s="1"/>
  <c r="K4047" i="1"/>
  <c r="L4239" i="1"/>
  <c r="Q4239" i="1" s="1"/>
  <c r="K4239" i="1"/>
  <c r="L4431" i="1"/>
  <c r="Q4431" i="1" s="1"/>
  <c r="K4431" i="1"/>
  <c r="L4623" i="1"/>
  <c r="Q4623" i="1" s="1"/>
  <c r="K4623" i="1"/>
  <c r="L4815" i="1"/>
  <c r="Q4815" i="1" s="1"/>
  <c r="K4815" i="1"/>
  <c r="L4999" i="1"/>
  <c r="Q4999" i="1" s="1"/>
  <c r="K4999" i="1"/>
  <c r="L5191" i="1"/>
  <c r="Q5191" i="1" s="1"/>
  <c r="K5191" i="1"/>
  <c r="L5383" i="1"/>
  <c r="Q5383" i="1" s="1"/>
  <c r="K5383" i="1"/>
  <c r="L5575" i="1"/>
  <c r="Q5575" i="1" s="1"/>
  <c r="K5575" i="1"/>
  <c r="L5767" i="1"/>
  <c r="Q5767" i="1" s="1"/>
  <c r="K5767" i="1"/>
  <c r="L183" i="1"/>
  <c r="Q183" i="1" s="1"/>
  <c r="K183" i="1"/>
  <c r="L375" i="1"/>
  <c r="Q375" i="1" s="1"/>
  <c r="K375" i="1"/>
  <c r="L568" i="1"/>
  <c r="Q568" i="1" s="1"/>
  <c r="K568" i="1"/>
  <c r="L760" i="1"/>
  <c r="Q760" i="1" s="1"/>
  <c r="K760" i="1"/>
  <c r="L952" i="1"/>
  <c r="Q952" i="1" s="1"/>
  <c r="K952" i="1"/>
  <c r="L1144" i="1"/>
  <c r="Q1144" i="1" s="1"/>
  <c r="K1144" i="1"/>
  <c r="L1336" i="1"/>
  <c r="Q1336" i="1" s="1"/>
  <c r="K1336" i="1"/>
  <c r="L1528" i="1"/>
  <c r="Q1528" i="1" s="1"/>
  <c r="K1528" i="1"/>
  <c r="L1720" i="1"/>
  <c r="Q1720" i="1" s="1"/>
  <c r="K1720" i="1"/>
  <c r="L1912" i="1"/>
  <c r="Q1912" i="1" s="1"/>
  <c r="K1912" i="1"/>
  <c r="L2104" i="1"/>
  <c r="Q2104" i="1" s="1"/>
  <c r="K2104" i="1"/>
  <c r="L2296" i="1"/>
  <c r="Q2296" i="1" s="1"/>
  <c r="K2296" i="1"/>
  <c r="L2488" i="1"/>
  <c r="Q2488" i="1" s="1"/>
  <c r="K2488" i="1"/>
  <c r="L2680" i="1"/>
  <c r="Q2680" i="1" s="1"/>
  <c r="K2680" i="1"/>
  <c r="L2872" i="1"/>
  <c r="Q2872" i="1" s="1"/>
  <c r="K2872" i="1"/>
  <c r="L3064" i="1"/>
  <c r="Q3064" i="1" s="1"/>
  <c r="K3064" i="1"/>
  <c r="L3256" i="1"/>
  <c r="Q3256" i="1" s="1"/>
  <c r="K3256" i="1"/>
  <c r="L3448" i="1"/>
  <c r="Q3448" i="1" s="1"/>
  <c r="K3448" i="1"/>
  <c r="L3640" i="1"/>
  <c r="Q3640" i="1" s="1"/>
  <c r="K3640" i="1"/>
  <c r="L3832" i="1"/>
  <c r="Q3832" i="1" s="1"/>
  <c r="K3832" i="1"/>
  <c r="L4024" i="1"/>
  <c r="Q4024" i="1" s="1"/>
  <c r="K4024" i="1"/>
  <c r="L4216" i="1"/>
  <c r="Q4216" i="1" s="1"/>
  <c r="K4216" i="1"/>
  <c r="L4408" i="1"/>
  <c r="Q4408" i="1" s="1"/>
  <c r="K4408" i="1"/>
  <c r="L4600" i="1"/>
  <c r="Q4600" i="1" s="1"/>
  <c r="K4600" i="1"/>
  <c r="L4792" i="1"/>
  <c r="Q4792" i="1" s="1"/>
  <c r="K4792" i="1"/>
  <c r="L4984" i="1"/>
  <c r="Q4984" i="1" s="1"/>
  <c r="K4984" i="1"/>
  <c r="L5176" i="1"/>
  <c r="Q5176" i="1" s="1"/>
  <c r="K5176" i="1"/>
  <c r="L5368" i="1"/>
  <c r="Q5368" i="1" s="1"/>
  <c r="K5368" i="1"/>
  <c r="L5560" i="1"/>
  <c r="Q5560" i="1" s="1"/>
  <c r="K5560" i="1"/>
  <c r="L5752" i="1"/>
  <c r="Q5752" i="1" s="1"/>
  <c r="K5752" i="1"/>
  <c r="L168" i="1"/>
  <c r="Q168" i="1" s="1"/>
  <c r="K168" i="1"/>
  <c r="L360" i="1"/>
  <c r="Q360" i="1" s="1"/>
  <c r="K360" i="1"/>
  <c r="L553" i="1"/>
  <c r="Q553" i="1" s="1"/>
  <c r="K553" i="1"/>
  <c r="L745" i="1"/>
  <c r="Q745" i="1" s="1"/>
  <c r="K745" i="1"/>
  <c r="L937" i="1"/>
  <c r="Q937" i="1" s="1"/>
  <c r="K937" i="1"/>
  <c r="L1129" i="1"/>
  <c r="Q1129" i="1" s="1"/>
  <c r="K1129" i="1"/>
  <c r="L1321" i="1"/>
  <c r="Q1321" i="1" s="1"/>
  <c r="K1321" i="1"/>
  <c r="L1513" i="1"/>
  <c r="Q1513" i="1" s="1"/>
  <c r="K1513" i="1"/>
  <c r="L1705" i="1"/>
  <c r="Q1705" i="1" s="1"/>
  <c r="K1705" i="1"/>
  <c r="L1897" i="1"/>
  <c r="Q1897" i="1" s="1"/>
  <c r="K1897" i="1"/>
  <c r="L2089" i="1"/>
  <c r="Q2089" i="1" s="1"/>
  <c r="K2089" i="1"/>
  <c r="L2281" i="1"/>
  <c r="Q2281" i="1" s="1"/>
  <c r="K2281" i="1"/>
  <c r="L2473" i="1"/>
  <c r="Q2473" i="1" s="1"/>
  <c r="K2473" i="1"/>
  <c r="L2665" i="1"/>
  <c r="Q2665" i="1" s="1"/>
  <c r="K2665" i="1"/>
  <c r="L2857" i="1"/>
  <c r="Q2857" i="1" s="1"/>
  <c r="K2857" i="1"/>
  <c r="L3049" i="1"/>
  <c r="Q3049" i="1" s="1"/>
  <c r="K3049" i="1"/>
  <c r="L3241" i="1"/>
  <c r="Q3241" i="1" s="1"/>
  <c r="K3241" i="1"/>
  <c r="L3433" i="1"/>
  <c r="Q3433" i="1" s="1"/>
  <c r="K3433" i="1"/>
  <c r="L3625" i="1"/>
  <c r="Q3625" i="1" s="1"/>
  <c r="K3625" i="1"/>
  <c r="L3817" i="1"/>
  <c r="Q3817" i="1" s="1"/>
  <c r="K3817" i="1"/>
  <c r="L4009" i="1"/>
  <c r="Q4009" i="1" s="1"/>
  <c r="K4009" i="1"/>
  <c r="L4201" i="1"/>
  <c r="Q4201" i="1" s="1"/>
  <c r="K4201" i="1"/>
  <c r="L4393" i="1"/>
  <c r="Q4393" i="1" s="1"/>
  <c r="K4393" i="1"/>
  <c r="L4585" i="1"/>
  <c r="Q4585" i="1" s="1"/>
  <c r="K4585" i="1"/>
  <c r="L4777" i="1"/>
  <c r="Q4777" i="1" s="1"/>
  <c r="K4777" i="1"/>
  <c r="L4969" i="1"/>
  <c r="Q4969" i="1" s="1"/>
  <c r="K4969" i="1"/>
  <c r="L5161" i="1"/>
  <c r="Q5161" i="1" s="1"/>
  <c r="K5161" i="1"/>
  <c r="L5353" i="1"/>
  <c r="Q5353" i="1" s="1"/>
  <c r="K5353" i="1"/>
  <c r="L5545" i="1"/>
  <c r="Q5545" i="1" s="1"/>
  <c r="K5545" i="1"/>
  <c r="L5737" i="1"/>
  <c r="Q5737" i="1" s="1"/>
  <c r="K5737" i="1"/>
  <c r="L153" i="1"/>
  <c r="Q153" i="1" s="1"/>
  <c r="K153" i="1"/>
  <c r="L345" i="1"/>
  <c r="Q345" i="1" s="1"/>
  <c r="K345" i="1"/>
  <c r="L538" i="1"/>
  <c r="Q538" i="1" s="1"/>
  <c r="K538" i="1"/>
  <c r="L730" i="1"/>
  <c r="Q730" i="1" s="1"/>
  <c r="K730" i="1"/>
  <c r="L922" i="1"/>
  <c r="Q922" i="1" s="1"/>
  <c r="K922" i="1"/>
  <c r="L1114" i="1"/>
  <c r="Q1114" i="1" s="1"/>
  <c r="K1114" i="1"/>
  <c r="L1306" i="1"/>
  <c r="Q1306" i="1" s="1"/>
  <c r="K1306" i="1"/>
  <c r="L1498" i="1"/>
  <c r="Q1498" i="1" s="1"/>
  <c r="K1498" i="1"/>
  <c r="L1690" i="1"/>
  <c r="Q1690" i="1" s="1"/>
  <c r="K1690" i="1"/>
  <c r="L1882" i="1"/>
  <c r="Q1882" i="1" s="1"/>
  <c r="K1882" i="1"/>
  <c r="L2074" i="1"/>
  <c r="Q2074" i="1" s="1"/>
  <c r="K2074" i="1"/>
  <c r="L2266" i="1"/>
  <c r="Q2266" i="1" s="1"/>
  <c r="K2266" i="1"/>
  <c r="L2458" i="1"/>
  <c r="Q2458" i="1" s="1"/>
  <c r="K2458" i="1"/>
  <c r="L2650" i="1"/>
  <c r="Q2650" i="1" s="1"/>
  <c r="K2650" i="1"/>
  <c r="L2842" i="1"/>
  <c r="Q2842" i="1" s="1"/>
  <c r="K2842" i="1"/>
  <c r="L3034" i="1"/>
  <c r="Q3034" i="1" s="1"/>
  <c r="K3034" i="1"/>
  <c r="L3226" i="1"/>
  <c r="Q3226" i="1" s="1"/>
  <c r="K3226" i="1"/>
  <c r="L3418" i="1"/>
  <c r="Q3418" i="1" s="1"/>
  <c r="K3418" i="1"/>
  <c r="L3610" i="1"/>
  <c r="Q3610" i="1" s="1"/>
  <c r="K3610" i="1"/>
  <c r="L3802" i="1"/>
  <c r="Q3802" i="1" s="1"/>
  <c r="K3802" i="1"/>
  <c r="L3994" i="1"/>
  <c r="Q3994" i="1" s="1"/>
  <c r="K3994" i="1"/>
  <c r="L4186" i="1"/>
  <c r="Q4186" i="1" s="1"/>
  <c r="K4186" i="1"/>
  <c r="L4378" i="1"/>
  <c r="Q4378" i="1" s="1"/>
  <c r="K4378" i="1"/>
  <c r="L4570" i="1"/>
  <c r="Q4570" i="1" s="1"/>
  <c r="K4570" i="1"/>
  <c r="L4762" i="1"/>
  <c r="Q4762" i="1" s="1"/>
  <c r="K4762" i="1"/>
  <c r="L4954" i="1"/>
  <c r="Q4954" i="1" s="1"/>
  <c r="K4954" i="1"/>
  <c r="L5146" i="1"/>
  <c r="Q5146" i="1" s="1"/>
  <c r="K5146" i="1"/>
  <c r="L5338" i="1"/>
  <c r="Q5338" i="1" s="1"/>
  <c r="K5338" i="1"/>
  <c r="L5530" i="1"/>
  <c r="Q5530" i="1" s="1"/>
  <c r="K5530" i="1"/>
  <c r="L5722" i="1"/>
  <c r="Q5722" i="1" s="1"/>
  <c r="K5722" i="1"/>
  <c r="L138" i="1"/>
  <c r="Q138" i="1" s="1"/>
  <c r="K138" i="1"/>
  <c r="L330" i="1"/>
  <c r="Q330" i="1" s="1"/>
  <c r="K330" i="1"/>
  <c r="L523" i="1"/>
  <c r="Q523" i="1" s="1"/>
  <c r="K523" i="1"/>
  <c r="L715" i="1"/>
  <c r="Q715" i="1" s="1"/>
  <c r="K715" i="1"/>
  <c r="L907" i="1"/>
  <c r="Q907" i="1" s="1"/>
  <c r="K907" i="1"/>
  <c r="L1099" i="1"/>
  <c r="Q1099" i="1" s="1"/>
  <c r="K1099" i="1"/>
  <c r="L1291" i="1"/>
  <c r="Q1291" i="1" s="1"/>
  <c r="K1291" i="1"/>
  <c r="L1483" i="1"/>
  <c r="Q1483" i="1" s="1"/>
  <c r="K1483" i="1"/>
  <c r="L1675" i="1"/>
  <c r="Q1675" i="1" s="1"/>
  <c r="K1675" i="1"/>
  <c r="L1867" i="1"/>
  <c r="Q1867" i="1" s="1"/>
  <c r="K1867" i="1"/>
  <c r="L2059" i="1"/>
  <c r="Q2059" i="1" s="1"/>
  <c r="K2059" i="1"/>
  <c r="L2251" i="1"/>
  <c r="Q2251" i="1" s="1"/>
  <c r="K2251" i="1"/>
  <c r="L2443" i="1"/>
  <c r="Q2443" i="1" s="1"/>
  <c r="K2443" i="1"/>
  <c r="L2635" i="1"/>
  <c r="Q2635" i="1" s="1"/>
  <c r="K2635" i="1"/>
  <c r="L2827" i="1"/>
  <c r="Q2827" i="1" s="1"/>
  <c r="K2827" i="1"/>
  <c r="L3019" i="1"/>
  <c r="Q3019" i="1" s="1"/>
  <c r="K3019" i="1"/>
  <c r="L3211" i="1"/>
  <c r="Q3211" i="1" s="1"/>
  <c r="K3211" i="1"/>
  <c r="L3403" i="1"/>
  <c r="Q3403" i="1" s="1"/>
  <c r="K3403" i="1"/>
  <c r="L3595" i="1"/>
  <c r="Q3595" i="1" s="1"/>
  <c r="K3595" i="1"/>
  <c r="L3787" i="1"/>
  <c r="Q3787" i="1" s="1"/>
  <c r="K3787" i="1"/>
  <c r="L3979" i="1"/>
  <c r="Q3979" i="1" s="1"/>
  <c r="K3979" i="1"/>
  <c r="L4171" i="1"/>
  <c r="Q4171" i="1" s="1"/>
  <c r="K4171" i="1"/>
  <c r="L4363" i="1"/>
  <c r="Q4363" i="1" s="1"/>
  <c r="K4363" i="1"/>
  <c r="L4555" i="1"/>
  <c r="Q4555" i="1" s="1"/>
  <c r="K4555" i="1"/>
  <c r="L4747" i="1"/>
  <c r="Q4747" i="1" s="1"/>
  <c r="K4747" i="1"/>
  <c r="L4939" i="1"/>
  <c r="Q4939" i="1" s="1"/>
  <c r="K4939" i="1"/>
  <c r="L5131" i="1"/>
  <c r="Q5131" i="1" s="1"/>
  <c r="K5131" i="1"/>
  <c r="L5323" i="1"/>
  <c r="Q5323" i="1" s="1"/>
  <c r="K5323" i="1"/>
  <c r="L5515" i="1"/>
  <c r="Q5515" i="1" s="1"/>
  <c r="K5515" i="1"/>
  <c r="L5707" i="1"/>
  <c r="Q5707" i="1" s="1"/>
  <c r="K5707" i="1"/>
  <c r="L123" i="1"/>
  <c r="Q123" i="1" s="1"/>
  <c r="K123" i="1"/>
  <c r="L315" i="1"/>
  <c r="Q315" i="1" s="1"/>
  <c r="K315" i="1"/>
  <c r="L508" i="1"/>
  <c r="Q508" i="1" s="1"/>
  <c r="K508" i="1"/>
  <c r="L700" i="1"/>
  <c r="Q700" i="1" s="1"/>
  <c r="K700" i="1"/>
  <c r="L892" i="1"/>
  <c r="Q892" i="1" s="1"/>
  <c r="K892" i="1"/>
  <c r="L1084" i="1"/>
  <c r="Q1084" i="1" s="1"/>
  <c r="K1084" i="1"/>
  <c r="L1276" i="1"/>
  <c r="Q1276" i="1" s="1"/>
  <c r="K1276" i="1"/>
  <c r="L1468" i="1"/>
  <c r="Q1468" i="1" s="1"/>
  <c r="K1468" i="1"/>
  <c r="L1660" i="1"/>
  <c r="Q1660" i="1" s="1"/>
  <c r="K1660" i="1"/>
  <c r="L1852" i="1"/>
  <c r="Q1852" i="1" s="1"/>
  <c r="K1852" i="1"/>
  <c r="L2044" i="1"/>
  <c r="Q2044" i="1" s="1"/>
  <c r="K2044" i="1"/>
  <c r="L2236" i="1"/>
  <c r="Q2236" i="1" s="1"/>
  <c r="K2236" i="1"/>
  <c r="L2428" i="1"/>
  <c r="Q2428" i="1" s="1"/>
  <c r="K2428" i="1"/>
  <c r="L2620" i="1"/>
  <c r="Q2620" i="1" s="1"/>
  <c r="K2620" i="1"/>
  <c r="L2812" i="1"/>
  <c r="Q2812" i="1" s="1"/>
  <c r="K2812" i="1"/>
  <c r="L3004" i="1"/>
  <c r="Q3004" i="1" s="1"/>
  <c r="K3004" i="1"/>
  <c r="L3196" i="1"/>
  <c r="Q3196" i="1" s="1"/>
  <c r="K3196" i="1"/>
  <c r="L3388" i="1"/>
  <c r="Q3388" i="1" s="1"/>
  <c r="K3388" i="1"/>
  <c r="L3580" i="1"/>
  <c r="Q3580" i="1" s="1"/>
  <c r="K3580" i="1"/>
  <c r="L3772" i="1"/>
  <c r="Q3772" i="1" s="1"/>
  <c r="K3772" i="1"/>
  <c r="L3964" i="1"/>
  <c r="Q3964" i="1" s="1"/>
  <c r="K3964" i="1"/>
  <c r="L4156" i="1"/>
  <c r="Q4156" i="1" s="1"/>
  <c r="K4156" i="1"/>
  <c r="L4348" i="1"/>
  <c r="Q4348" i="1" s="1"/>
  <c r="K4348" i="1"/>
  <c r="L4540" i="1"/>
  <c r="Q4540" i="1" s="1"/>
  <c r="K4540" i="1"/>
  <c r="L4732" i="1"/>
  <c r="Q4732" i="1" s="1"/>
  <c r="K4732" i="1"/>
  <c r="L4924" i="1"/>
  <c r="Q4924" i="1" s="1"/>
  <c r="K4924" i="1"/>
  <c r="L5116" i="1"/>
  <c r="Q5116" i="1" s="1"/>
  <c r="K5116" i="1"/>
  <c r="L5308" i="1"/>
  <c r="Q5308" i="1" s="1"/>
  <c r="K5308" i="1"/>
  <c r="L5500" i="1"/>
  <c r="Q5500" i="1" s="1"/>
  <c r="K5500" i="1"/>
  <c r="L5692" i="1"/>
  <c r="Q5692" i="1" s="1"/>
  <c r="K5692" i="1"/>
  <c r="L709" i="1"/>
  <c r="Q709" i="1" s="1"/>
  <c r="K709" i="1"/>
  <c r="L1861" i="1"/>
  <c r="Q1861" i="1" s="1"/>
  <c r="K1861" i="1"/>
  <c r="L3397" i="1"/>
  <c r="Q3397" i="1" s="1"/>
  <c r="K3397" i="1"/>
  <c r="L5701" i="1"/>
  <c r="Q5701" i="1" s="1"/>
  <c r="K5701" i="1"/>
  <c r="L605" i="1"/>
  <c r="Q605" i="1" s="1"/>
  <c r="K605" i="1"/>
  <c r="L1373" i="1"/>
  <c r="Q1373" i="1" s="1"/>
  <c r="K1373" i="1"/>
  <c r="L1949" i="1"/>
  <c r="Q1949" i="1" s="1"/>
  <c r="K1949" i="1"/>
  <c r="L2909" i="1"/>
  <c r="Q2909" i="1" s="1"/>
  <c r="K2909" i="1"/>
  <c r="L3677" i="1"/>
  <c r="Q3677" i="1" s="1"/>
  <c r="K3677" i="1"/>
  <c r="L4445" i="1"/>
  <c r="Q4445" i="1" s="1"/>
  <c r="K4445" i="1"/>
  <c r="L5213" i="1"/>
  <c r="Q5213" i="1" s="1"/>
  <c r="K5213" i="1"/>
  <c r="L205" i="1"/>
  <c r="Q205" i="1" s="1"/>
  <c r="K205" i="1"/>
  <c r="L966" i="1"/>
  <c r="Q966" i="1" s="1"/>
  <c r="K966" i="1"/>
  <c r="L1734" i="1"/>
  <c r="Q1734" i="1" s="1"/>
  <c r="K1734" i="1"/>
  <c r="L2502" i="1"/>
  <c r="Q2502" i="1" s="1"/>
  <c r="K2502" i="1"/>
  <c r="L3270" i="1"/>
  <c r="Q3270" i="1" s="1"/>
  <c r="K3270" i="1"/>
  <c r="L4038" i="1"/>
  <c r="Q4038" i="1" s="1"/>
  <c r="K4038" i="1"/>
  <c r="L4806" i="1"/>
  <c r="Q4806" i="1" s="1"/>
  <c r="K4806" i="1"/>
  <c r="L5382" i="1"/>
  <c r="Q5382" i="1" s="1"/>
  <c r="K5382" i="1"/>
  <c r="L374" i="1"/>
  <c r="Q374" i="1" s="1"/>
  <c r="K374" i="1"/>
  <c r="L1143" i="1"/>
  <c r="Q1143" i="1" s="1"/>
  <c r="K1143" i="1"/>
  <c r="L1911" i="1"/>
  <c r="Q1911" i="1" s="1"/>
  <c r="K1911" i="1"/>
  <c r="L2679" i="1"/>
  <c r="Q2679" i="1" s="1"/>
  <c r="K2679" i="1"/>
  <c r="L3447" i="1"/>
  <c r="Q3447" i="1" s="1"/>
  <c r="K3447" i="1"/>
  <c r="L4215" i="1"/>
  <c r="Q4215" i="1" s="1"/>
  <c r="K4215" i="1"/>
  <c r="L4975" i="1"/>
  <c r="Q4975" i="1" s="1"/>
  <c r="K4975" i="1"/>
  <c r="L5551" i="1"/>
  <c r="Q5551" i="1" s="1"/>
  <c r="K5551" i="1"/>
  <c r="L544" i="1"/>
  <c r="Q544" i="1" s="1"/>
  <c r="K544" i="1"/>
  <c r="L1312" i="1"/>
  <c r="Q1312" i="1" s="1"/>
  <c r="K1312" i="1"/>
  <c r="L2080" i="1"/>
  <c r="Q2080" i="1" s="1"/>
  <c r="K2080" i="1"/>
  <c r="L2848" i="1"/>
  <c r="Q2848" i="1" s="1"/>
  <c r="K2848" i="1"/>
  <c r="L4000" i="1"/>
  <c r="Q4000" i="1" s="1"/>
  <c r="K4000" i="1"/>
  <c r="L4768" i="1"/>
  <c r="Q4768" i="1" s="1"/>
  <c r="K4768" i="1"/>
  <c r="L5728" i="1"/>
  <c r="Q5728" i="1" s="1"/>
  <c r="K5728" i="1"/>
  <c r="L1297" i="1"/>
  <c r="Q1297" i="1" s="1"/>
  <c r="K1297" i="1"/>
  <c r="L3793" i="1"/>
  <c r="Q3793" i="1" s="1"/>
  <c r="K3793" i="1"/>
  <c r="L3010" i="1"/>
  <c r="Q3010" i="1" s="1"/>
  <c r="K3010" i="1"/>
  <c r="L5092" i="1"/>
  <c r="Q5092" i="1" s="1"/>
  <c r="K5092" i="1"/>
  <c r="L60" i="1"/>
  <c r="Q60" i="1" s="1"/>
  <c r="K60" i="1"/>
  <c r="L252" i="1"/>
  <c r="Q252" i="1" s="1"/>
  <c r="K252" i="1"/>
  <c r="L445" i="1"/>
  <c r="Q445" i="1" s="1"/>
  <c r="K445" i="1"/>
  <c r="L637" i="1"/>
  <c r="Q637" i="1" s="1"/>
  <c r="K637" i="1"/>
  <c r="L829" i="1"/>
  <c r="Q829" i="1" s="1"/>
  <c r="K829" i="1"/>
  <c r="L1021" i="1"/>
  <c r="Q1021" i="1" s="1"/>
  <c r="K1021" i="1"/>
  <c r="L1213" i="1"/>
  <c r="Q1213" i="1" s="1"/>
  <c r="K1213" i="1"/>
  <c r="L1405" i="1"/>
  <c r="Q1405" i="1" s="1"/>
  <c r="K1405" i="1"/>
  <c r="L1597" i="1"/>
  <c r="Q1597" i="1" s="1"/>
  <c r="K1597" i="1"/>
  <c r="L1789" i="1"/>
  <c r="Q1789" i="1" s="1"/>
  <c r="K1789" i="1"/>
  <c r="L1981" i="1"/>
  <c r="Q1981" i="1" s="1"/>
  <c r="K1981" i="1"/>
  <c r="L2173" i="1"/>
  <c r="Q2173" i="1" s="1"/>
  <c r="K2173" i="1"/>
  <c r="L2365" i="1"/>
  <c r="Q2365" i="1" s="1"/>
  <c r="K2365" i="1"/>
  <c r="L2557" i="1"/>
  <c r="Q2557" i="1" s="1"/>
  <c r="K2557" i="1"/>
  <c r="L2749" i="1"/>
  <c r="Q2749" i="1" s="1"/>
  <c r="K2749" i="1"/>
  <c r="L2941" i="1"/>
  <c r="Q2941" i="1" s="1"/>
  <c r="K2941" i="1"/>
  <c r="L3133" i="1"/>
  <c r="Q3133" i="1" s="1"/>
  <c r="K3133" i="1"/>
  <c r="L3325" i="1"/>
  <c r="Q3325" i="1" s="1"/>
  <c r="K3325" i="1"/>
  <c r="L3517" i="1"/>
  <c r="Q3517" i="1" s="1"/>
  <c r="K3517" i="1"/>
  <c r="L3709" i="1"/>
  <c r="Q3709" i="1" s="1"/>
  <c r="K3709" i="1"/>
  <c r="L3901" i="1"/>
  <c r="Q3901" i="1" s="1"/>
  <c r="K3901" i="1"/>
  <c r="L4093" i="1"/>
  <c r="Q4093" i="1" s="1"/>
  <c r="K4093" i="1"/>
  <c r="L4285" i="1"/>
  <c r="Q4285" i="1" s="1"/>
  <c r="K4285" i="1"/>
  <c r="L4477" i="1"/>
  <c r="Q4477" i="1" s="1"/>
  <c r="K4477" i="1"/>
  <c r="L4669" i="1"/>
  <c r="Q4669" i="1" s="1"/>
  <c r="K4669" i="1"/>
  <c r="L4861" i="1"/>
  <c r="Q4861" i="1" s="1"/>
  <c r="K4861" i="1"/>
  <c r="L5053" i="1"/>
  <c r="Q5053" i="1" s="1"/>
  <c r="K5053" i="1"/>
  <c r="L5245" i="1"/>
  <c r="Q5245" i="1" s="1"/>
  <c r="K5245" i="1"/>
  <c r="L5437" i="1"/>
  <c r="Q5437" i="1" s="1"/>
  <c r="K5437" i="1"/>
  <c r="L5629" i="1"/>
  <c r="Q5629" i="1" s="1"/>
  <c r="K5629" i="1"/>
  <c r="L45" i="1"/>
  <c r="Q45" i="1" s="1"/>
  <c r="K45" i="1"/>
  <c r="L237" i="1"/>
  <c r="Q237" i="1" s="1"/>
  <c r="K237" i="1"/>
  <c r="L430" i="1"/>
  <c r="Q430" i="1" s="1"/>
  <c r="K430" i="1"/>
  <c r="L622" i="1"/>
  <c r="Q622" i="1" s="1"/>
  <c r="K622" i="1"/>
  <c r="L806" i="1"/>
  <c r="Q806" i="1" s="1"/>
  <c r="K806" i="1"/>
  <c r="L998" i="1"/>
  <c r="Q998" i="1" s="1"/>
  <c r="K998" i="1"/>
  <c r="L1190" i="1"/>
  <c r="Q1190" i="1" s="1"/>
  <c r="K1190" i="1"/>
  <c r="L1382" i="1"/>
  <c r="Q1382" i="1" s="1"/>
  <c r="K1382" i="1"/>
  <c r="L1574" i="1"/>
  <c r="Q1574" i="1" s="1"/>
  <c r="K1574" i="1"/>
  <c r="L1766" i="1"/>
  <c r="Q1766" i="1" s="1"/>
  <c r="K1766" i="1"/>
  <c r="L1958" i="1"/>
  <c r="Q1958" i="1" s="1"/>
  <c r="K1958" i="1"/>
  <c r="L2150" i="1"/>
  <c r="Q2150" i="1" s="1"/>
  <c r="K2150" i="1"/>
  <c r="L2342" i="1"/>
  <c r="Q2342" i="1" s="1"/>
  <c r="K2342" i="1"/>
  <c r="L2534" i="1"/>
  <c r="Q2534" i="1" s="1"/>
  <c r="K2534" i="1"/>
  <c r="L2726" i="1"/>
  <c r="Q2726" i="1" s="1"/>
  <c r="K2726" i="1"/>
  <c r="L2918" i="1"/>
  <c r="Q2918" i="1" s="1"/>
  <c r="K2918" i="1"/>
  <c r="L3110" i="1"/>
  <c r="Q3110" i="1" s="1"/>
  <c r="K3110" i="1"/>
  <c r="L3302" i="1"/>
  <c r="Q3302" i="1" s="1"/>
  <c r="K3302" i="1"/>
  <c r="L3494" i="1"/>
  <c r="Q3494" i="1" s="1"/>
  <c r="K3494" i="1"/>
  <c r="L3686" i="1"/>
  <c r="Q3686" i="1" s="1"/>
  <c r="K3686" i="1"/>
  <c r="L3878" i="1"/>
  <c r="Q3878" i="1" s="1"/>
  <c r="K3878" i="1"/>
  <c r="L4070" i="1"/>
  <c r="Q4070" i="1" s="1"/>
  <c r="K4070" i="1"/>
  <c r="L4262" i="1"/>
  <c r="Q4262" i="1" s="1"/>
  <c r="K4262" i="1"/>
  <c r="L4454" i="1"/>
  <c r="Q4454" i="1" s="1"/>
  <c r="K4454" i="1"/>
  <c r="L4646" i="1"/>
  <c r="Q4646" i="1" s="1"/>
  <c r="K4646" i="1"/>
  <c r="L4838" i="1"/>
  <c r="Q4838" i="1" s="1"/>
  <c r="K4838" i="1"/>
  <c r="L5030" i="1"/>
  <c r="Q5030" i="1" s="1"/>
  <c r="K5030" i="1"/>
  <c r="L5222" i="1"/>
  <c r="Q5222" i="1" s="1"/>
  <c r="K5222" i="1"/>
  <c r="L5414" i="1"/>
  <c r="Q5414" i="1" s="1"/>
  <c r="K5414" i="1"/>
  <c r="L5606" i="1"/>
  <c r="Q5606" i="1" s="1"/>
  <c r="K5606" i="1"/>
  <c r="L22" i="1"/>
  <c r="Q22" i="1" s="1"/>
  <c r="K22" i="1"/>
  <c r="L214" i="1"/>
  <c r="Q214" i="1" s="1"/>
  <c r="K214" i="1"/>
  <c r="L407" i="1"/>
  <c r="Q407" i="1" s="1"/>
  <c r="K407" i="1"/>
  <c r="L599" i="1"/>
  <c r="Q599" i="1" s="1"/>
  <c r="K599" i="1"/>
  <c r="L791" i="1"/>
  <c r="Q791" i="1" s="1"/>
  <c r="K791" i="1"/>
  <c r="L983" i="1"/>
  <c r="Q983" i="1" s="1"/>
  <c r="K983" i="1"/>
  <c r="L1175" i="1"/>
  <c r="Q1175" i="1" s="1"/>
  <c r="K1175" i="1"/>
  <c r="L1367" i="1"/>
  <c r="Q1367" i="1" s="1"/>
  <c r="K1367" i="1"/>
  <c r="L1559" i="1"/>
  <c r="Q1559" i="1" s="1"/>
  <c r="K1559" i="1"/>
  <c r="L1751" i="1"/>
  <c r="Q1751" i="1" s="1"/>
  <c r="K1751" i="1"/>
  <c r="L1943" i="1"/>
  <c r="Q1943" i="1" s="1"/>
  <c r="K1943" i="1"/>
  <c r="L2135" i="1"/>
  <c r="Q2135" i="1" s="1"/>
  <c r="K2135" i="1"/>
  <c r="L2327" i="1"/>
  <c r="Q2327" i="1" s="1"/>
  <c r="K2327" i="1"/>
  <c r="L2519" i="1"/>
  <c r="Q2519" i="1" s="1"/>
  <c r="K2519" i="1"/>
  <c r="L2711" i="1"/>
  <c r="Q2711" i="1" s="1"/>
  <c r="K2711" i="1"/>
  <c r="L2903" i="1"/>
  <c r="Q2903" i="1" s="1"/>
  <c r="K2903" i="1"/>
  <c r="L3095" i="1"/>
  <c r="Q3095" i="1" s="1"/>
  <c r="K3095" i="1"/>
  <c r="L3287" i="1"/>
  <c r="Q3287" i="1" s="1"/>
  <c r="K3287" i="1"/>
  <c r="L3479" i="1"/>
  <c r="Q3479" i="1" s="1"/>
  <c r="K3479" i="1"/>
  <c r="L3671" i="1"/>
  <c r="Q3671" i="1" s="1"/>
  <c r="K3671" i="1"/>
  <c r="L3863" i="1"/>
  <c r="Q3863" i="1" s="1"/>
  <c r="K3863" i="1"/>
  <c r="L4055" i="1"/>
  <c r="Q4055" i="1" s="1"/>
  <c r="K4055" i="1"/>
  <c r="L4247" i="1"/>
  <c r="Q4247" i="1" s="1"/>
  <c r="K4247" i="1"/>
  <c r="L4439" i="1"/>
  <c r="Q4439" i="1" s="1"/>
  <c r="K4439" i="1"/>
  <c r="L4631" i="1"/>
  <c r="Q4631" i="1" s="1"/>
  <c r="K4631" i="1"/>
  <c r="L4823" i="1"/>
  <c r="Q4823" i="1" s="1"/>
  <c r="K4823" i="1"/>
  <c r="L5007" i="1"/>
  <c r="Q5007" i="1" s="1"/>
  <c r="K5007" i="1"/>
  <c r="L5199" i="1"/>
  <c r="Q5199" i="1" s="1"/>
  <c r="K5199" i="1"/>
  <c r="L5391" i="1"/>
  <c r="Q5391" i="1" s="1"/>
  <c r="K5391" i="1"/>
  <c r="L5583" i="1"/>
  <c r="Q5583" i="1" s="1"/>
  <c r="K5583" i="1"/>
  <c r="L5775" i="1"/>
  <c r="Q5775" i="1" s="1"/>
  <c r="K5775" i="1"/>
  <c r="L191" i="1"/>
  <c r="Q191" i="1" s="1"/>
  <c r="K191" i="1"/>
  <c r="L383" i="1"/>
  <c r="Q383" i="1" s="1"/>
  <c r="K383" i="1"/>
  <c r="L576" i="1"/>
  <c r="Q576" i="1" s="1"/>
  <c r="K576" i="1"/>
  <c r="L768" i="1"/>
  <c r="Q768" i="1" s="1"/>
  <c r="K768" i="1"/>
  <c r="L960" i="1"/>
  <c r="Q960" i="1" s="1"/>
  <c r="K960" i="1"/>
  <c r="L1152" i="1"/>
  <c r="Q1152" i="1" s="1"/>
  <c r="K1152" i="1"/>
  <c r="L1344" i="1"/>
  <c r="Q1344" i="1" s="1"/>
  <c r="K1344" i="1"/>
  <c r="L1536" i="1"/>
  <c r="Q1536" i="1" s="1"/>
  <c r="K1536" i="1"/>
  <c r="L1728" i="1"/>
  <c r="Q1728" i="1" s="1"/>
  <c r="K1728" i="1"/>
  <c r="L1920" i="1"/>
  <c r="Q1920" i="1" s="1"/>
  <c r="K1920" i="1"/>
  <c r="L2112" i="1"/>
  <c r="Q2112" i="1" s="1"/>
  <c r="K2112" i="1"/>
  <c r="L2304" i="1"/>
  <c r="Q2304" i="1" s="1"/>
  <c r="K2304" i="1"/>
  <c r="L2496" i="1"/>
  <c r="Q2496" i="1" s="1"/>
  <c r="K2496" i="1"/>
  <c r="L2688" i="1"/>
  <c r="Q2688" i="1" s="1"/>
  <c r="K2688" i="1"/>
  <c r="L2880" i="1"/>
  <c r="Q2880" i="1" s="1"/>
  <c r="K2880" i="1"/>
  <c r="L3072" i="1"/>
  <c r="Q3072" i="1" s="1"/>
  <c r="K3072" i="1"/>
  <c r="L3264" i="1"/>
  <c r="Q3264" i="1" s="1"/>
  <c r="K3264" i="1"/>
  <c r="L3456" i="1"/>
  <c r="Q3456" i="1" s="1"/>
  <c r="K3456" i="1"/>
  <c r="L3648" i="1"/>
  <c r="Q3648" i="1" s="1"/>
  <c r="K3648" i="1"/>
  <c r="L3840" i="1"/>
  <c r="Q3840" i="1" s="1"/>
  <c r="K3840" i="1"/>
  <c r="L4032" i="1"/>
  <c r="Q4032" i="1" s="1"/>
  <c r="K4032" i="1"/>
  <c r="L4224" i="1"/>
  <c r="Q4224" i="1" s="1"/>
  <c r="K4224" i="1"/>
  <c r="L4416" i="1"/>
  <c r="Q4416" i="1" s="1"/>
  <c r="K4416" i="1"/>
  <c r="L4608" i="1"/>
  <c r="Q4608" i="1" s="1"/>
  <c r="K4608" i="1"/>
  <c r="L4800" i="1"/>
  <c r="Q4800" i="1" s="1"/>
  <c r="K4800" i="1"/>
  <c r="L4992" i="1"/>
  <c r="Q4992" i="1" s="1"/>
  <c r="K4992" i="1"/>
  <c r="L5184" i="1"/>
  <c r="Q5184" i="1" s="1"/>
  <c r="K5184" i="1"/>
  <c r="L5376" i="1"/>
  <c r="Q5376" i="1" s="1"/>
  <c r="K5376" i="1"/>
  <c r="L5568" i="1"/>
  <c r="Q5568" i="1" s="1"/>
  <c r="K5568" i="1"/>
  <c r="L5760" i="1"/>
  <c r="Q5760" i="1" s="1"/>
  <c r="K5760" i="1"/>
  <c r="L176" i="1"/>
  <c r="Q176" i="1" s="1"/>
  <c r="K176" i="1"/>
  <c r="L368" i="1"/>
  <c r="Q368" i="1" s="1"/>
  <c r="K368" i="1"/>
  <c r="L561" i="1"/>
  <c r="Q561" i="1" s="1"/>
  <c r="K561" i="1"/>
  <c r="L753" i="1"/>
  <c r="Q753" i="1" s="1"/>
  <c r="K753" i="1"/>
  <c r="L945" i="1"/>
  <c r="Q945" i="1" s="1"/>
  <c r="K945" i="1"/>
  <c r="L1137" i="1"/>
  <c r="Q1137" i="1" s="1"/>
  <c r="K1137" i="1"/>
  <c r="L1329" i="1"/>
  <c r="Q1329" i="1" s="1"/>
  <c r="K1329" i="1"/>
  <c r="L1521" i="1"/>
  <c r="Q1521" i="1" s="1"/>
  <c r="K1521" i="1"/>
  <c r="L1713" i="1"/>
  <c r="Q1713" i="1" s="1"/>
  <c r="K1713" i="1"/>
  <c r="L1905" i="1"/>
  <c r="Q1905" i="1" s="1"/>
  <c r="K1905" i="1"/>
  <c r="L2097" i="1"/>
  <c r="Q2097" i="1" s="1"/>
  <c r="K2097" i="1"/>
  <c r="L2289" i="1"/>
  <c r="Q2289" i="1" s="1"/>
  <c r="K2289" i="1"/>
  <c r="L2481" i="1"/>
  <c r="Q2481" i="1" s="1"/>
  <c r="K2481" i="1"/>
  <c r="L2673" i="1"/>
  <c r="Q2673" i="1" s="1"/>
  <c r="K2673" i="1"/>
  <c r="L2865" i="1"/>
  <c r="Q2865" i="1" s="1"/>
  <c r="K2865" i="1"/>
  <c r="L3057" i="1"/>
  <c r="Q3057" i="1" s="1"/>
  <c r="K3057" i="1"/>
  <c r="L3249" i="1"/>
  <c r="Q3249" i="1" s="1"/>
  <c r="K3249" i="1"/>
  <c r="L3441" i="1"/>
  <c r="Q3441" i="1" s="1"/>
  <c r="K3441" i="1"/>
  <c r="L3633" i="1"/>
  <c r="Q3633" i="1" s="1"/>
  <c r="K3633" i="1"/>
  <c r="L3825" i="1"/>
  <c r="Q3825" i="1" s="1"/>
  <c r="K3825" i="1"/>
  <c r="L4017" i="1"/>
  <c r="Q4017" i="1" s="1"/>
  <c r="K4017" i="1"/>
  <c r="L4209" i="1"/>
  <c r="Q4209" i="1" s="1"/>
  <c r="K4209" i="1"/>
  <c r="L4401" i="1"/>
  <c r="Q4401" i="1" s="1"/>
  <c r="K4401" i="1"/>
  <c r="L4593" i="1"/>
  <c r="Q4593" i="1" s="1"/>
  <c r="K4593" i="1"/>
  <c r="L4785" i="1"/>
  <c r="Q4785" i="1" s="1"/>
  <c r="K4785" i="1"/>
  <c r="L4977" i="1"/>
  <c r="Q4977" i="1" s="1"/>
  <c r="K4977" i="1"/>
  <c r="L5169" i="1"/>
  <c r="Q5169" i="1" s="1"/>
  <c r="K5169" i="1"/>
  <c r="L5361" i="1"/>
  <c r="Q5361" i="1" s="1"/>
  <c r="K5361" i="1"/>
  <c r="L5553" i="1"/>
  <c r="Q5553" i="1" s="1"/>
  <c r="K5553" i="1"/>
  <c r="L5745" i="1"/>
  <c r="Q5745" i="1" s="1"/>
  <c r="K5745" i="1"/>
  <c r="L161" i="1"/>
  <c r="Q161" i="1" s="1"/>
  <c r="K161" i="1"/>
  <c r="L353" i="1"/>
  <c r="Q353" i="1" s="1"/>
  <c r="K353" i="1"/>
  <c r="L546" i="1"/>
  <c r="Q546" i="1" s="1"/>
  <c r="K546" i="1"/>
  <c r="L738" i="1"/>
  <c r="Q738" i="1" s="1"/>
  <c r="K738" i="1"/>
  <c r="L930" i="1"/>
  <c r="Q930" i="1" s="1"/>
  <c r="K930" i="1"/>
  <c r="L1122" i="1"/>
  <c r="Q1122" i="1" s="1"/>
  <c r="K1122" i="1"/>
  <c r="L1314" i="1"/>
  <c r="Q1314" i="1" s="1"/>
  <c r="K1314" i="1"/>
  <c r="L1506" i="1"/>
  <c r="Q1506" i="1" s="1"/>
  <c r="K1506" i="1"/>
  <c r="L1698" i="1"/>
  <c r="Q1698" i="1" s="1"/>
  <c r="K1698" i="1"/>
  <c r="L1890" i="1"/>
  <c r="Q1890" i="1" s="1"/>
  <c r="K1890" i="1"/>
  <c r="L2082" i="1"/>
  <c r="Q2082" i="1" s="1"/>
  <c r="K2082" i="1"/>
  <c r="L2274" i="1"/>
  <c r="Q2274" i="1" s="1"/>
  <c r="K2274" i="1"/>
  <c r="L2466" i="1"/>
  <c r="Q2466" i="1" s="1"/>
  <c r="K2466" i="1"/>
  <c r="L2658" i="1"/>
  <c r="Q2658" i="1" s="1"/>
  <c r="K2658" i="1"/>
  <c r="L2850" i="1"/>
  <c r="Q2850" i="1" s="1"/>
  <c r="K2850" i="1"/>
  <c r="L3042" i="1"/>
  <c r="Q3042" i="1" s="1"/>
  <c r="K3042" i="1"/>
  <c r="L3234" i="1"/>
  <c r="Q3234" i="1" s="1"/>
  <c r="K3234" i="1"/>
  <c r="L3426" i="1"/>
  <c r="Q3426" i="1" s="1"/>
  <c r="K3426" i="1"/>
  <c r="L3618" i="1"/>
  <c r="Q3618" i="1" s="1"/>
  <c r="K3618" i="1"/>
  <c r="L3810" i="1"/>
  <c r="Q3810" i="1" s="1"/>
  <c r="K3810" i="1"/>
  <c r="L4002" i="1"/>
  <c r="Q4002" i="1" s="1"/>
  <c r="K4002" i="1"/>
  <c r="L4194" i="1"/>
  <c r="Q4194" i="1" s="1"/>
  <c r="K4194" i="1"/>
  <c r="L4386" i="1"/>
  <c r="Q4386" i="1" s="1"/>
  <c r="K4386" i="1"/>
  <c r="L4578" i="1"/>
  <c r="Q4578" i="1" s="1"/>
  <c r="K4578" i="1"/>
  <c r="L4770" i="1"/>
  <c r="Q4770" i="1" s="1"/>
  <c r="K4770" i="1"/>
  <c r="L4962" i="1"/>
  <c r="Q4962" i="1" s="1"/>
  <c r="K4962" i="1"/>
  <c r="L5154" i="1"/>
  <c r="Q5154" i="1" s="1"/>
  <c r="K5154" i="1"/>
  <c r="L5346" i="1"/>
  <c r="Q5346" i="1" s="1"/>
  <c r="K5346" i="1"/>
  <c r="L5538" i="1"/>
  <c r="Q5538" i="1" s="1"/>
  <c r="K5538" i="1"/>
  <c r="L5730" i="1"/>
  <c r="Q5730" i="1" s="1"/>
  <c r="K5730" i="1"/>
  <c r="L146" i="1"/>
  <c r="Q146" i="1" s="1"/>
  <c r="K146" i="1"/>
  <c r="L338" i="1"/>
  <c r="Q338" i="1" s="1"/>
  <c r="K338" i="1"/>
  <c r="L531" i="1"/>
  <c r="Q531" i="1" s="1"/>
  <c r="K531" i="1"/>
  <c r="L723" i="1"/>
  <c r="Q723" i="1" s="1"/>
  <c r="K723" i="1"/>
  <c r="L915" i="1"/>
  <c r="Q915" i="1" s="1"/>
  <c r="K915" i="1"/>
  <c r="L1107" i="1"/>
  <c r="Q1107" i="1" s="1"/>
  <c r="K1107" i="1"/>
  <c r="L1299" i="1"/>
  <c r="Q1299" i="1" s="1"/>
  <c r="K1299" i="1"/>
  <c r="L1491" i="1"/>
  <c r="Q1491" i="1" s="1"/>
  <c r="K1491" i="1"/>
  <c r="L1683" i="1"/>
  <c r="Q1683" i="1" s="1"/>
  <c r="K1683" i="1"/>
  <c r="L1875" i="1"/>
  <c r="Q1875" i="1" s="1"/>
  <c r="K1875" i="1"/>
  <c r="L2067" i="1"/>
  <c r="Q2067" i="1" s="1"/>
  <c r="K2067" i="1"/>
  <c r="L2259" i="1"/>
  <c r="Q2259" i="1" s="1"/>
  <c r="K2259" i="1"/>
  <c r="L2451" i="1"/>
  <c r="Q2451" i="1" s="1"/>
  <c r="K2451" i="1"/>
  <c r="L2643" i="1"/>
  <c r="Q2643" i="1" s="1"/>
  <c r="K2643" i="1"/>
  <c r="L2835" i="1"/>
  <c r="Q2835" i="1" s="1"/>
  <c r="K2835" i="1"/>
  <c r="L3027" i="1"/>
  <c r="Q3027" i="1" s="1"/>
  <c r="K3027" i="1"/>
  <c r="L3219" i="1"/>
  <c r="Q3219" i="1" s="1"/>
  <c r="K3219" i="1"/>
  <c r="L3411" i="1"/>
  <c r="Q3411" i="1" s="1"/>
  <c r="K3411" i="1"/>
  <c r="L3603" i="1"/>
  <c r="Q3603" i="1" s="1"/>
  <c r="K3603" i="1"/>
  <c r="L3795" i="1"/>
  <c r="Q3795" i="1" s="1"/>
  <c r="K3795" i="1"/>
  <c r="L3987" i="1"/>
  <c r="Q3987" i="1" s="1"/>
  <c r="K3987" i="1"/>
  <c r="L4179" i="1"/>
  <c r="Q4179" i="1" s="1"/>
  <c r="K4179" i="1"/>
  <c r="L4371" i="1"/>
  <c r="Q4371" i="1" s="1"/>
  <c r="K4371" i="1"/>
  <c r="L4563" i="1"/>
  <c r="Q4563" i="1" s="1"/>
  <c r="K4563" i="1"/>
  <c r="L4755" i="1"/>
  <c r="Q4755" i="1" s="1"/>
  <c r="K4755" i="1"/>
  <c r="L4947" i="1"/>
  <c r="Q4947" i="1" s="1"/>
  <c r="K4947" i="1"/>
  <c r="L5139" i="1"/>
  <c r="Q5139" i="1" s="1"/>
  <c r="K5139" i="1"/>
  <c r="L5331" i="1"/>
  <c r="Q5331" i="1" s="1"/>
  <c r="K5331" i="1"/>
  <c r="L5523" i="1"/>
  <c r="Q5523" i="1" s="1"/>
  <c r="K5523" i="1"/>
  <c r="L5715" i="1"/>
  <c r="Q5715" i="1" s="1"/>
  <c r="K5715" i="1"/>
  <c r="L131" i="1"/>
  <c r="Q131" i="1" s="1"/>
  <c r="K131" i="1"/>
  <c r="L323" i="1"/>
  <c r="Q323" i="1" s="1"/>
  <c r="K323" i="1"/>
  <c r="L516" i="1"/>
  <c r="Q516" i="1" s="1"/>
  <c r="K516" i="1"/>
  <c r="L708" i="1"/>
  <c r="Q708" i="1" s="1"/>
  <c r="K708" i="1"/>
  <c r="L900" i="1"/>
  <c r="Q900" i="1" s="1"/>
  <c r="K900" i="1"/>
  <c r="L1092" i="1"/>
  <c r="Q1092" i="1" s="1"/>
  <c r="K1092" i="1"/>
  <c r="L1284" i="1"/>
  <c r="Q1284" i="1" s="1"/>
  <c r="K1284" i="1"/>
  <c r="L1476" i="1"/>
  <c r="Q1476" i="1" s="1"/>
  <c r="K1476" i="1"/>
  <c r="L1668" i="1"/>
  <c r="Q1668" i="1" s="1"/>
  <c r="K1668" i="1"/>
  <c r="L1860" i="1"/>
  <c r="Q1860" i="1" s="1"/>
  <c r="K1860" i="1"/>
  <c r="L2052" i="1"/>
  <c r="Q2052" i="1" s="1"/>
  <c r="K2052" i="1"/>
  <c r="L2244" i="1"/>
  <c r="Q2244" i="1" s="1"/>
  <c r="K2244" i="1"/>
  <c r="L2436" i="1"/>
  <c r="Q2436" i="1" s="1"/>
  <c r="K2436" i="1"/>
  <c r="L2628" i="1"/>
  <c r="Q2628" i="1" s="1"/>
  <c r="K2628" i="1"/>
  <c r="L2820" i="1"/>
  <c r="Q2820" i="1" s="1"/>
  <c r="K2820" i="1"/>
  <c r="L3012" i="1"/>
  <c r="Q3012" i="1" s="1"/>
  <c r="K3012" i="1"/>
  <c r="L3204" i="1"/>
  <c r="Q3204" i="1" s="1"/>
  <c r="K3204" i="1"/>
  <c r="L3396" i="1"/>
  <c r="Q3396" i="1" s="1"/>
  <c r="K3396" i="1"/>
  <c r="L3588" i="1"/>
  <c r="Q3588" i="1" s="1"/>
  <c r="K3588" i="1"/>
  <c r="L3780" i="1"/>
  <c r="Q3780" i="1" s="1"/>
  <c r="K3780" i="1"/>
  <c r="L3972" i="1"/>
  <c r="Q3972" i="1" s="1"/>
  <c r="K3972" i="1"/>
  <c r="L4164" i="1"/>
  <c r="Q4164" i="1" s="1"/>
  <c r="K4164" i="1"/>
  <c r="L4356" i="1"/>
  <c r="Q4356" i="1" s="1"/>
  <c r="K4356" i="1"/>
  <c r="L4548" i="1"/>
  <c r="Q4548" i="1" s="1"/>
  <c r="K4548" i="1"/>
  <c r="L4740" i="1"/>
  <c r="Q4740" i="1" s="1"/>
  <c r="K4740" i="1"/>
  <c r="L4932" i="1"/>
  <c r="Q4932" i="1" s="1"/>
  <c r="K4932" i="1"/>
  <c r="L5124" i="1"/>
  <c r="Q5124" i="1" s="1"/>
  <c r="K5124" i="1"/>
  <c r="L5316" i="1"/>
  <c r="Q5316" i="1" s="1"/>
  <c r="K5316" i="1"/>
  <c r="L5508" i="1"/>
  <c r="Q5508" i="1" s="1"/>
  <c r="K5508" i="1"/>
  <c r="L5700" i="1"/>
  <c r="Q5700" i="1" s="1"/>
  <c r="K5700" i="1"/>
  <c r="L485" i="1"/>
  <c r="Q485" i="1" s="1"/>
  <c r="K485" i="1"/>
  <c r="L1637" i="1"/>
  <c r="Q1637" i="1" s="1"/>
  <c r="K1637" i="1"/>
  <c r="L2981" i="1"/>
  <c r="Q2981" i="1" s="1"/>
  <c r="K2981" i="1"/>
  <c r="L3749" i="1"/>
  <c r="Q3749" i="1" s="1"/>
  <c r="K3749" i="1"/>
  <c r="L4709" i="1"/>
  <c r="Q4709" i="1" s="1"/>
  <c r="K4709" i="1"/>
  <c r="L277" i="1"/>
  <c r="Q277" i="1" s="1"/>
  <c r="K277" i="1"/>
  <c r="L1614" i="1"/>
  <c r="Q1614" i="1" s="1"/>
  <c r="K1614" i="1"/>
  <c r="L3150" i="1"/>
  <c r="Q3150" i="1" s="1"/>
  <c r="K3150" i="1"/>
  <c r="L4302" i="1"/>
  <c r="Q4302" i="1" s="1"/>
  <c r="K4302" i="1"/>
  <c r="L5646" i="1"/>
  <c r="Q5646" i="1" s="1"/>
  <c r="K5646" i="1"/>
  <c r="L1215" i="1"/>
  <c r="Q1215" i="1" s="1"/>
  <c r="K1215" i="1"/>
  <c r="L2559" i="1"/>
  <c r="Q2559" i="1" s="1"/>
  <c r="K2559" i="1"/>
  <c r="L3519" i="1"/>
  <c r="Q3519" i="1" s="1"/>
  <c r="K3519" i="1"/>
  <c r="L4479" i="1"/>
  <c r="Q4479" i="1" s="1"/>
  <c r="K4479" i="1"/>
  <c r="L231" i="1"/>
  <c r="Q231" i="1" s="1"/>
  <c r="K231" i="1"/>
  <c r="L1768" i="1"/>
  <c r="Q1768" i="1" s="1"/>
  <c r="K1768" i="1"/>
  <c r="L2920" i="1"/>
  <c r="Q2920" i="1" s="1"/>
  <c r="K2920" i="1"/>
  <c r="L3880" i="1"/>
  <c r="Q3880" i="1" s="1"/>
  <c r="K3880" i="1"/>
  <c r="L5416" i="1"/>
  <c r="Q5416" i="1" s="1"/>
  <c r="K5416" i="1"/>
  <c r="L1177" i="1"/>
  <c r="Q1177" i="1" s="1"/>
  <c r="K1177" i="1"/>
  <c r="L2329" i="1"/>
  <c r="Q2329" i="1" s="1"/>
  <c r="K2329" i="1"/>
  <c r="L3673" i="1"/>
  <c r="Q3673" i="1" s="1"/>
  <c r="K3673" i="1"/>
  <c r="L4633" i="1"/>
  <c r="Q4633" i="1" s="1"/>
  <c r="K4633" i="1"/>
  <c r="L393" i="1"/>
  <c r="Q393" i="1" s="1"/>
  <c r="K393" i="1"/>
  <c r="L1162" i="1"/>
  <c r="Q1162" i="1" s="1"/>
  <c r="K1162" i="1"/>
  <c r="L2890" i="1"/>
  <c r="Q2890" i="1" s="1"/>
  <c r="K2890" i="1"/>
  <c r="L3658" i="1"/>
  <c r="Q3658" i="1" s="1"/>
  <c r="K3658" i="1"/>
  <c r="L5194" i="1"/>
  <c r="Q5194" i="1" s="1"/>
  <c r="K5194" i="1"/>
  <c r="L186" i="1"/>
  <c r="Q186" i="1" s="1"/>
  <c r="K186" i="1"/>
  <c r="L1531" i="1"/>
  <c r="Q1531" i="1" s="1"/>
  <c r="K1531" i="1"/>
  <c r="L2299" i="1"/>
  <c r="Q2299" i="1" s="1"/>
  <c r="K2299" i="1"/>
  <c r="L3835" i="1"/>
  <c r="Q3835" i="1" s="1"/>
  <c r="K3835" i="1"/>
  <c r="L4603" i="1"/>
  <c r="Q4603" i="1" s="1"/>
  <c r="K4603" i="1"/>
  <c r="L5179" i="1"/>
  <c r="Q5179" i="1" s="1"/>
  <c r="K5179" i="1"/>
  <c r="L940" i="1"/>
  <c r="Q940" i="1" s="1"/>
  <c r="K940" i="1"/>
  <c r="L1324" i="1"/>
  <c r="Q1324" i="1" s="1"/>
  <c r="K1324" i="1"/>
  <c r="L1900" i="1"/>
  <c r="Q1900" i="1" s="1"/>
  <c r="K1900" i="1"/>
  <c r="L2476" i="1"/>
  <c r="Q2476" i="1" s="1"/>
  <c r="K2476" i="1"/>
  <c r="L2860" i="1"/>
  <c r="Q2860" i="1" s="1"/>
  <c r="K2860" i="1"/>
  <c r="L3436" i="1"/>
  <c r="Q3436" i="1" s="1"/>
  <c r="K3436" i="1"/>
  <c r="L3628" i="1"/>
  <c r="Q3628" i="1" s="1"/>
  <c r="K3628" i="1"/>
  <c r="L4012" i="1"/>
  <c r="Q4012" i="1" s="1"/>
  <c r="K4012" i="1"/>
  <c r="L4588" i="1"/>
  <c r="Q4588" i="1" s="1"/>
  <c r="K4588" i="1"/>
  <c r="L493" i="1"/>
  <c r="Q493" i="1" s="1"/>
  <c r="K493" i="1"/>
  <c r="L2797" i="1"/>
  <c r="Q2797" i="1" s="1"/>
  <c r="K2797" i="1"/>
  <c r="L285" i="1"/>
  <c r="Q285" i="1" s="1"/>
  <c r="K285" i="1"/>
  <c r="L5270" i="1"/>
  <c r="Q5270" i="1" s="1"/>
  <c r="K5270" i="1"/>
  <c r="L3888" i="1"/>
  <c r="Q3888" i="1" s="1"/>
  <c r="K3888" i="1"/>
  <c r="L2100" i="1"/>
  <c r="Q2100" i="1" s="1"/>
  <c r="K2100" i="1"/>
  <c r="L292" i="1"/>
  <c r="Q292" i="1" s="1"/>
  <c r="K292" i="1"/>
  <c r="L3173" i="1"/>
  <c r="Q3173" i="1" s="1"/>
  <c r="K3173" i="1"/>
  <c r="L5669" i="1"/>
  <c r="Q5669" i="1" s="1"/>
  <c r="K5669" i="1"/>
  <c r="L2382" i="1"/>
  <c r="Q2382" i="1" s="1"/>
  <c r="K2382" i="1"/>
  <c r="L5262" i="1"/>
  <c r="Q5262" i="1" s="1"/>
  <c r="K5262" i="1"/>
  <c r="L2367" i="1"/>
  <c r="Q2367" i="1" s="1"/>
  <c r="K2367" i="1"/>
  <c r="L5047" i="1"/>
  <c r="Q5047" i="1" s="1"/>
  <c r="K5047" i="1"/>
  <c r="L1960" i="1"/>
  <c r="Q1960" i="1" s="1"/>
  <c r="K1960" i="1"/>
  <c r="L4648" i="1"/>
  <c r="Q4648" i="1" s="1"/>
  <c r="K4648" i="1"/>
  <c r="L1369" i="1"/>
  <c r="Q1369" i="1" s="1"/>
  <c r="K1369" i="1"/>
  <c r="L3481" i="1"/>
  <c r="Q3481" i="1" s="1"/>
  <c r="K3481" i="1"/>
  <c r="L201" i="1"/>
  <c r="Q201" i="1" s="1"/>
  <c r="K201" i="1"/>
  <c r="L2698" i="1"/>
  <c r="Q2698" i="1" s="1"/>
  <c r="K2698" i="1"/>
  <c r="L4618" i="1"/>
  <c r="Q4618" i="1" s="1"/>
  <c r="K4618" i="1"/>
  <c r="L955" i="1"/>
  <c r="Q955" i="1" s="1"/>
  <c r="K955" i="1"/>
  <c r="L3451" i="1"/>
  <c r="Q3451" i="1" s="1"/>
  <c r="K3451" i="1"/>
  <c r="L5755" i="1"/>
  <c r="Q5755" i="1" s="1"/>
  <c r="K5755" i="1"/>
  <c r="L4780" i="1"/>
  <c r="Q4780" i="1" s="1"/>
  <c r="K4780" i="1"/>
  <c r="L1453" i="1"/>
  <c r="Q1453" i="1" s="1"/>
  <c r="K1453" i="1"/>
  <c r="L3949" i="1"/>
  <c r="Q3949" i="1" s="1"/>
  <c r="K3949" i="1"/>
  <c r="L93" i="1"/>
  <c r="Q93" i="1" s="1"/>
  <c r="K93" i="1"/>
  <c r="L1814" i="1"/>
  <c r="Q1814" i="1" s="1"/>
  <c r="K1814" i="1"/>
  <c r="L3542" i="1"/>
  <c r="Q3542" i="1" s="1"/>
  <c r="K3542" i="1"/>
  <c r="L5078" i="1"/>
  <c r="Q5078" i="1" s="1"/>
  <c r="K5078" i="1"/>
  <c r="L839" i="1"/>
  <c r="Q839" i="1" s="1"/>
  <c r="K839" i="1"/>
  <c r="L2567" i="1"/>
  <c r="Q2567" i="1" s="1"/>
  <c r="K2567" i="1"/>
  <c r="L4103" i="1"/>
  <c r="Q4103" i="1" s="1"/>
  <c r="K4103" i="1"/>
  <c r="L5439" i="1"/>
  <c r="Q5439" i="1" s="1"/>
  <c r="K5439" i="1"/>
  <c r="L1200" i="1"/>
  <c r="Q1200" i="1" s="1"/>
  <c r="K1200" i="1"/>
  <c r="L2736" i="1"/>
  <c r="Q2736" i="1" s="1"/>
  <c r="K2736" i="1"/>
  <c r="L4272" i="1"/>
  <c r="Q4272" i="1" s="1"/>
  <c r="K4272" i="1"/>
  <c r="L32" i="1"/>
  <c r="Q32" i="1" s="1"/>
  <c r="K32" i="1"/>
  <c r="L1377" i="1"/>
  <c r="Q1377" i="1" s="1"/>
  <c r="K1377" i="1"/>
  <c r="L2721" i="1"/>
  <c r="Q2721" i="1" s="1"/>
  <c r="K2721" i="1"/>
  <c r="L4257" i="1"/>
  <c r="Q4257" i="1" s="1"/>
  <c r="K4257" i="1"/>
  <c r="L5601" i="1"/>
  <c r="Q5601" i="1" s="1"/>
  <c r="K5601" i="1"/>
  <c r="L1170" i="1"/>
  <c r="Q1170" i="1" s="1"/>
  <c r="K1170" i="1"/>
  <c r="L2322" i="1"/>
  <c r="Q2322" i="1" s="1"/>
  <c r="K2322" i="1"/>
  <c r="L3666" i="1"/>
  <c r="Q3666" i="1" s="1"/>
  <c r="K3666" i="1"/>
  <c r="L5010" i="1"/>
  <c r="Q5010" i="1" s="1"/>
  <c r="K5010" i="1"/>
  <c r="L386" i="1"/>
  <c r="Q386" i="1" s="1"/>
  <c r="K386" i="1"/>
  <c r="L1731" i="1"/>
  <c r="Q1731" i="1" s="1"/>
  <c r="K1731" i="1"/>
  <c r="L2883" i="1"/>
  <c r="Q2883" i="1" s="1"/>
  <c r="K2883" i="1"/>
  <c r="L4035" i="1"/>
  <c r="Q4035" i="1" s="1"/>
  <c r="K4035" i="1"/>
  <c r="L5379" i="1"/>
  <c r="Q5379" i="1" s="1"/>
  <c r="K5379" i="1"/>
  <c r="L948" i="1"/>
  <c r="Q948" i="1" s="1"/>
  <c r="K948" i="1"/>
  <c r="L2292" i="1"/>
  <c r="Q2292" i="1" s="1"/>
  <c r="K2292" i="1"/>
  <c r="L5364" i="1"/>
  <c r="Q5364" i="1" s="1"/>
  <c r="K5364" i="1"/>
  <c r="L116" i="1"/>
  <c r="Q116" i="1" s="1"/>
  <c r="K116" i="1"/>
  <c r="L1269" i="1"/>
  <c r="Q1269" i="1" s="1"/>
  <c r="K1269" i="1"/>
  <c r="L2229" i="1"/>
  <c r="Q2229" i="1" s="1"/>
  <c r="K2229" i="1"/>
  <c r="L3381" i="1"/>
  <c r="Q3381" i="1" s="1"/>
  <c r="K3381" i="1"/>
  <c r="L4533" i="1"/>
  <c r="Q4533" i="1" s="1"/>
  <c r="K4533" i="1"/>
  <c r="L101" i="1"/>
  <c r="Q101" i="1" s="1"/>
  <c r="K101" i="1"/>
  <c r="L1246" i="1"/>
  <c r="Q1246" i="1" s="1"/>
  <c r="K1246" i="1"/>
  <c r="L2398" i="1"/>
  <c r="Q2398" i="1" s="1"/>
  <c r="K2398" i="1"/>
  <c r="L3550" i="1"/>
  <c r="Q3550" i="1" s="1"/>
  <c r="K3550" i="1"/>
  <c r="L5086" i="1"/>
  <c r="Q5086" i="1" s="1"/>
  <c r="K5086" i="1"/>
  <c r="L847" i="1"/>
  <c r="Q847" i="1" s="1"/>
  <c r="K847" i="1"/>
  <c r="L2767" i="1"/>
  <c r="Q2767" i="1" s="1"/>
  <c r="K2767" i="1"/>
  <c r="L5255" i="1"/>
  <c r="Q5255" i="1" s="1"/>
  <c r="K5255" i="1"/>
  <c r="L3704" i="1"/>
  <c r="Q3704" i="1" s="1"/>
  <c r="K3704" i="1"/>
  <c r="L4457" i="1"/>
  <c r="Q4457" i="1" s="1"/>
  <c r="K4457" i="1"/>
  <c r="L10" i="1"/>
  <c r="Q10" i="1" s="1"/>
  <c r="K10" i="1"/>
  <c r="L1355" i="1"/>
  <c r="Q1355" i="1" s="1"/>
  <c r="K1355" i="1"/>
  <c r="L2699" i="1"/>
  <c r="Q2699" i="1" s="1"/>
  <c r="K2699" i="1"/>
  <c r="L3851" i="1"/>
  <c r="Q3851" i="1" s="1"/>
  <c r="K3851" i="1"/>
  <c r="L5003" i="1"/>
  <c r="Q5003" i="1" s="1"/>
  <c r="K5003" i="1"/>
  <c r="L379" i="1"/>
  <c r="Q379" i="1" s="1"/>
  <c r="K379" i="1"/>
  <c r="L1532" i="1"/>
  <c r="Q1532" i="1" s="1"/>
  <c r="K1532" i="1"/>
  <c r="L2876" i="1"/>
  <c r="Q2876" i="1" s="1"/>
  <c r="K2876" i="1"/>
  <c r="L5372" i="1"/>
  <c r="Q5372" i="1" s="1"/>
  <c r="K5372" i="1"/>
  <c r="L316" i="1"/>
  <c r="Q316" i="1" s="1"/>
  <c r="K316" i="1"/>
  <c r="L1853" i="1"/>
  <c r="Q1853" i="1" s="1"/>
  <c r="K1853" i="1"/>
  <c r="L3581" i="1"/>
  <c r="Q3581" i="1" s="1"/>
  <c r="K3581" i="1"/>
  <c r="L4925" i="1"/>
  <c r="Q4925" i="1" s="1"/>
  <c r="K4925" i="1"/>
  <c r="L686" i="1"/>
  <c r="Q686" i="1" s="1"/>
  <c r="K686" i="1"/>
  <c r="L1830" i="1"/>
  <c r="Q1830" i="1" s="1"/>
  <c r="K1830" i="1"/>
  <c r="L3366" i="1"/>
  <c r="Q3366" i="1" s="1"/>
  <c r="K3366" i="1"/>
  <c r="L5286" i="1"/>
  <c r="Q5286" i="1" s="1"/>
  <c r="K5286" i="1"/>
  <c r="L1047" i="1"/>
  <c r="Q1047" i="1" s="1"/>
  <c r="K1047" i="1"/>
  <c r="L2583" i="1"/>
  <c r="Q2583" i="1" s="1"/>
  <c r="K2583" i="1"/>
  <c r="L3927" i="1"/>
  <c r="Q3927" i="1" s="1"/>
  <c r="K3927" i="1"/>
  <c r="L63" i="1"/>
  <c r="Q63" i="1" s="1"/>
  <c r="K63" i="1"/>
  <c r="L1792" i="1"/>
  <c r="Q1792" i="1" s="1"/>
  <c r="K1792" i="1"/>
  <c r="L3136" i="1"/>
  <c r="Q3136" i="1" s="1"/>
  <c r="K3136" i="1"/>
  <c r="L4864" i="1"/>
  <c r="Q4864" i="1" s="1"/>
  <c r="K4864" i="1"/>
  <c r="L625" i="1"/>
  <c r="Q625" i="1" s="1"/>
  <c r="K625" i="1"/>
  <c r="L2161" i="1"/>
  <c r="Q2161" i="1" s="1"/>
  <c r="K2161" i="1"/>
  <c r="L3889" i="1"/>
  <c r="Q3889" i="1" s="1"/>
  <c r="K3889" i="1"/>
  <c r="L5425" i="1"/>
  <c r="Q5425" i="1" s="1"/>
  <c r="K5425" i="1"/>
  <c r="L994" i="1"/>
  <c r="Q994" i="1" s="1"/>
  <c r="K994" i="1"/>
  <c r="L2530" i="1"/>
  <c r="Q2530" i="1" s="1"/>
  <c r="K2530" i="1"/>
  <c r="L4258" i="1"/>
  <c r="Q4258" i="1" s="1"/>
  <c r="K4258" i="1"/>
  <c r="L5602" i="1"/>
  <c r="Q5602" i="1" s="1"/>
  <c r="K5602" i="1"/>
  <c r="L1171" i="1"/>
  <c r="Q1171" i="1" s="1"/>
  <c r="K1171" i="1"/>
  <c r="L2131" i="1"/>
  <c r="Q2131" i="1" s="1"/>
  <c r="K2131" i="1"/>
  <c r="L3475" i="1"/>
  <c r="Q3475" i="1" s="1"/>
  <c r="K3475" i="1"/>
  <c r="L4435" i="1"/>
  <c r="Q4435" i="1" s="1"/>
  <c r="K4435" i="1"/>
  <c r="L5779" i="1"/>
  <c r="Q5779" i="1" s="1"/>
  <c r="K5779" i="1"/>
  <c r="L1348" i="1"/>
  <c r="Q1348" i="1" s="1"/>
  <c r="K1348" i="1"/>
  <c r="L2692" i="1"/>
  <c r="Q2692" i="1" s="1"/>
  <c r="K2692" i="1"/>
  <c r="L5572" i="1"/>
  <c r="Q5572" i="1" s="1"/>
  <c r="K5572" i="1"/>
  <c r="L901" i="1"/>
  <c r="Q901" i="1" s="1"/>
  <c r="K901" i="1"/>
  <c r="L2245" i="1"/>
  <c r="Q2245" i="1" s="1"/>
  <c r="K2245" i="1"/>
  <c r="L3589" i="1"/>
  <c r="Q3589" i="1" s="1"/>
  <c r="K3589" i="1"/>
  <c r="L4933" i="1"/>
  <c r="Q4933" i="1" s="1"/>
  <c r="K4933" i="1"/>
  <c r="L309" i="1"/>
  <c r="Q309" i="1" s="1"/>
  <c r="K309" i="1"/>
  <c r="L1646" i="1"/>
  <c r="Q1646" i="1" s="1"/>
  <c r="K1646" i="1"/>
  <c r="L2798" i="1"/>
  <c r="Q2798" i="1" s="1"/>
  <c r="K2798" i="1"/>
  <c r="L4334" i="1"/>
  <c r="Q4334" i="1" s="1"/>
  <c r="K4334" i="1"/>
  <c r="L5486" i="1"/>
  <c r="Q5486" i="1" s="1"/>
  <c r="K5486" i="1"/>
  <c r="L1055" i="1"/>
  <c r="Q1055" i="1" s="1"/>
  <c r="K1055" i="1"/>
  <c r="L2399" i="1"/>
  <c r="Q2399" i="1" s="1"/>
  <c r="K2399" i="1"/>
  <c r="L3551" i="1"/>
  <c r="Q3551" i="1" s="1"/>
  <c r="K3551" i="1"/>
  <c r="L263" i="1"/>
  <c r="Q263" i="1" s="1"/>
  <c r="K263" i="1"/>
  <c r="L1608" i="1"/>
  <c r="Q1608" i="1" s="1"/>
  <c r="K1608" i="1"/>
  <c r="L2760" i="1"/>
  <c r="Q2760" i="1" s="1"/>
  <c r="K2760" i="1"/>
  <c r="L3912" i="1"/>
  <c r="Q3912" i="1" s="1"/>
  <c r="K3912" i="1"/>
  <c r="L5256" i="1"/>
  <c r="Q5256" i="1" s="1"/>
  <c r="K5256" i="1"/>
  <c r="L633" i="1"/>
  <c r="Q633" i="1" s="1"/>
  <c r="K633" i="1"/>
  <c r="L1785" i="1"/>
  <c r="Q1785" i="1" s="1"/>
  <c r="K1785" i="1"/>
  <c r="L3129" i="1"/>
  <c r="Q3129" i="1" s="1"/>
  <c r="K3129" i="1"/>
  <c r="L4281" i="1"/>
  <c r="Q4281" i="1" s="1"/>
  <c r="K4281" i="1"/>
  <c r="L5433" i="1"/>
  <c r="Q5433" i="1" s="1"/>
  <c r="K5433" i="1"/>
  <c r="L1002" i="1"/>
  <c r="Q1002" i="1" s="1"/>
  <c r="K1002" i="1"/>
  <c r="L2154" i="1"/>
  <c r="Q2154" i="1" s="1"/>
  <c r="K2154" i="1"/>
  <c r="L3498" i="1"/>
  <c r="Q3498" i="1" s="1"/>
  <c r="K3498" i="1"/>
  <c r="L4842" i="1"/>
  <c r="Q4842" i="1" s="1"/>
  <c r="K4842" i="1"/>
  <c r="L218" i="1"/>
  <c r="Q218" i="1" s="1"/>
  <c r="K218" i="1"/>
  <c r="L1179" i="1"/>
  <c r="Q1179" i="1" s="1"/>
  <c r="K1179" i="1"/>
  <c r="L2331" i="1"/>
  <c r="Q2331" i="1" s="1"/>
  <c r="K2331" i="1"/>
  <c r="L3483" i="1"/>
  <c r="Q3483" i="1" s="1"/>
  <c r="K3483" i="1"/>
  <c r="L4635" i="1"/>
  <c r="Q4635" i="1" s="1"/>
  <c r="K4635" i="1"/>
  <c r="L11" i="1"/>
  <c r="Q11" i="1" s="1"/>
  <c r="K11" i="1"/>
  <c r="L1356" i="1"/>
  <c r="Q1356" i="1" s="1"/>
  <c r="K1356" i="1"/>
  <c r="L2700" i="1"/>
  <c r="Q2700" i="1" s="1"/>
  <c r="K2700" i="1"/>
  <c r="L5196" i="1"/>
  <c r="Q5196" i="1" s="1"/>
  <c r="K5196" i="1"/>
  <c r="L533" i="1"/>
  <c r="Q533" i="1" s="1"/>
  <c r="K533" i="1"/>
  <c r="L2069" i="1"/>
  <c r="Q2069" i="1" s="1"/>
  <c r="K2069" i="1"/>
  <c r="L3605" i="1"/>
  <c r="Q3605" i="1" s="1"/>
  <c r="K3605" i="1"/>
  <c r="L4949" i="1"/>
  <c r="Q4949" i="1" s="1"/>
  <c r="K4949" i="1"/>
  <c r="L518" i="1"/>
  <c r="Q518" i="1" s="1"/>
  <c r="K518" i="1"/>
  <c r="L2238" i="1"/>
  <c r="Q2238" i="1" s="1"/>
  <c r="K2238" i="1"/>
  <c r="L3582" i="1"/>
  <c r="Q3582" i="1" s="1"/>
  <c r="K3582" i="1"/>
  <c r="L4926" i="1"/>
  <c r="Q4926" i="1" s="1"/>
  <c r="K4926" i="1"/>
  <c r="L687" i="1"/>
  <c r="Q687" i="1" s="1"/>
  <c r="K687" i="1"/>
  <c r="L2223" i="1"/>
  <c r="Q2223" i="1" s="1"/>
  <c r="K2223" i="1"/>
  <c r="L3951" i="1"/>
  <c r="Q3951" i="1" s="1"/>
  <c r="K3951" i="1"/>
  <c r="L5479" i="1"/>
  <c r="Q5479" i="1" s="1"/>
  <c r="K5479" i="1"/>
  <c r="L1240" i="1"/>
  <c r="Q1240" i="1" s="1"/>
  <c r="K1240" i="1"/>
  <c r="L2776" i="1"/>
  <c r="Q2776" i="1" s="1"/>
  <c r="K2776" i="1"/>
  <c r="L4504" i="1"/>
  <c r="Q4504" i="1" s="1"/>
  <c r="K4504" i="1"/>
  <c r="L264" i="1"/>
  <c r="Q264" i="1" s="1"/>
  <c r="K264" i="1"/>
  <c r="L1993" i="1"/>
  <c r="Q1993" i="1" s="1"/>
  <c r="K1993" i="1"/>
  <c r="L3529" i="1"/>
  <c r="Q3529" i="1" s="1"/>
  <c r="K3529" i="1"/>
  <c r="L5257" i="1"/>
  <c r="Q5257" i="1" s="1"/>
  <c r="K5257" i="1"/>
  <c r="L826" i="1"/>
  <c r="Q826" i="1" s="1"/>
  <c r="K826" i="1"/>
  <c r="L2362" i="1"/>
  <c r="Q2362" i="1" s="1"/>
  <c r="K2362" i="1"/>
  <c r="L3898" i="1"/>
  <c r="Q3898" i="1" s="1"/>
  <c r="K3898" i="1"/>
  <c r="L5434" i="1"/>
  <c r="Q5434" i="1" s="1"/>
  <c r="K5434" i="1"/>
  <c r="L1387" i="1"/>
  <c r="Q1387" i="1" s="1"/>
  <c r="K1387" i="1"/>
  <c r="L2731" i="1"/>
  <c r="Q2731" i="1" s="1"/>
  <c r="K2731" i="1"/>
  <c r="L4075" i="1"/>
  <c r="Q4075" i="1" s="1"/>
  <c r="K4075" i="1"/>
  <c r="L27" i="1"/>
  <c r="Q27" i="1" s="1"/>
  <c r="K27" i="1"/>
  <c r="L1564" i="1"/>
  <c r="Q1564" i="1" s="1"/>
  <c r="K1564" i="1"/>
  <c r="L4636" i="1"/>
  <c r="Q4636" i="1" s="1"/>
  <c r="K4636" i="1"/>
  <c r="L733" i="1"/>
  <c r="Q733" i="1" s="1"/>
  <c r="K733" i="1"/>
  <c r="L3229" i="1"/>
  <c r="Q3229" i="1" s="1"/>
  <c r="K3229" i="1"/>
  <c r="L5533" i="1"/>
  <c r="Q5533" i="1" s="1"/>
  <c r="K5533" i="1"/>
  <c r="L1862" i="1"/>
  <c r="Q1862" i="1" s="1"/>
  <c r="K1862" i="1"/>
  <c r="L3974" i="1"/>
  <c r="Q3974" i="1" s="1"/>
  <c r="K3974" i="1"/>
  <c r="L310" i="1"/>
  <c r="Q310" i="1" s="1"/>
  <c r="K310" i="1"/>
  <c r="L2615" i="1"/>
  <c r="Q2615" i="1" s="1"/>
  <c r="K2615" i="1"/>
  <c r="L4911" i="1"/>
  <c r="Q4911" i="1" s="1"/>
  <c r="K4911" i="1"/>
  <c r="L1056" i="1"/>
  <c r="Q1056" i="1" s="1"/>
  <c r="K1056" i="1"/>
  <c r="L2784" i="1"/>
  <c r="Q2784" i="1" s="1"/>
  <c r="K2784" i="1"/>
  <c r="L4896" i="1"/>
  <c r="Q4896" i="1" s="1"/>
  <c r="K4896" i="1"/>
  <c r="L1041" i="1"/>
  <c r="Q1041" i="1" s="1"/>
  <c r="K1041" i="1"/>
  <c r="L2769" i="1"/>
  <c r="Q2769" i="1" s="1"/>
  <c r="K2769" i="1"/>
  <c r="L4689" i="1"/>
  <c r="Q4689" i="1" s="1"/>
  <c r="K4689" i="1"/>
  <c r="L834" i="1"/>
  <c r="Q834" i="1" s="1"/>
  <c r="K834" i="1"/>
  <c r="L2562" i="1"/>
  <c r="Q2562" i="1" s="1"/>
  <c r="K2562" i="1"/>
  <c r="L4866" i="1"/>
  <c r="Q4866" i="1" s="1"/>
  <c r="K4866" i="1"/>
  <c r="L1203" i="1"/>
  <c r="Q1203" i="1" s="1"/>
  <c r="K1203" i="1"/>
  <c r="L3699" i="1"/>
  <c r="Q3699" i="1" s="1"/>
  <c r="K3699" i="1"/>
  <c r="L420" i="1"/>
  <c r="Q420" i="1" s="1"/>
  <c r="K420" i="1"/>
  <c r="L4836" i="1"/>
  <c r="Q4836" i="1" s="1"/>
  <c r="K4836" i="1"/>
  <c r="L549" i="1"/>
  <c r="Q549" i="1" s="1"/>
  <c r="K549" i="1"/>
  <c r="L1893" i="1"/>
  <c r="Q1893" i="1" s="1"/>
  <c r="K1893" i="1"/>
  <c r="L3237" i="1"/>
  <c r="Q3237" i="1" s="1"/>
  <c r="K3237" i="1"/>
  <c r="L4581" i="1"/>
  <c r="Q4581" i="1" s="1"/>
  <c r="K4581" i="1"/>
  <c r="L341" i="1"/>
  <c r="Q341" i="1" s="1"/>
  <c r="K341" i="1"/>
  <c r="L2062" i="1"/>
  <c r="Q2062" i="1" s="1"/>
  <c r="K2062" i="1"/>
  <c r="L3790" i="1"/>
  <c r="Q3790" i="1" s="1"/>
  <c r="K3790" i="1"/>
  <c r="L5326" i="1"/>
  <c r="Q5326" i="1" s="1"/>
  <c r="K5326" i="1"/>
  <c r="L1279" i="1"/>
  <c r="Q1279" i="1" s="1"/>
  <c r="K1279" i="1"/>
  <c r="L2623" i="1"/>
  <c r="Q2623" i="1" s="1"/>
  <c r="K2623" i="1"/>
  <c r="L3775" i="1"/>
  <c r="Q3775" i="1" s="1"/>
  <c r="K3775" i="1"/>
  <c r="L5495" i="1"/>
  <c r="Q5495" i="1" s="1"/>
  <c r="K5495" i="1"/>
  <c r="L1256" i="1"/>
  <c r="Q1256" i="1" s="1"/>
  <c r="K1256" i="1"/>
  <c r="L2600" i="1"/>
  <c r="Q2600" i="1" s="1"/>
  <c r="K2600" i="1"/>
  <c r="L4136" i="1"/>
  <c r="Q4136" i="1" s="1"/>
  <c r="K4136" i="1"/>
  <c r="L88" i="1"/>
  <c r="Q88" i="1" s="1"/>
  <c r="K88" i="1"/>
  <c r="L1433" i="1"/>
  <c r="Q1433" i="1" s="1"/>
  <c r="K1433" i="1"/>
  <c r="L3161" i="1"/>
  <c r="Q3161" i="1" s="1"/>
  <c r="K3161" i="1"/>
  <c r="L4889" i="1"/>
  <c r="Q4889" i="1" s="1"/>
  <c r="K4889" i="1"/>
  <c r="L458" i="1"/>
  <c r="Q458" i="1" s="1"/>
  <c r="K458" i="1"/>
  <c r="L1802" i="1"/>
  <c r="Q1802" i="1" s="1"/>
  <c r="K1802" i="1"/>
  <c r="L3146" i="1"/>
  <c r="Q3146" i="1" s="1"/>
  <c r="K3146" i="1"/>
  <c r="L4490" i="1"/>
  <c r="Q4490" i="1" s="1"/>
  <c r="K4490" i="1"/>
  <c r="L443" i="1"/>
  <c r="Q443" i="1" s="1"/>
  <c r="K443" i="1"/>
  <c r="L1979" i="1"/>
  <c r="Q1979" i="1" s="1"/>
  <c r="K1979" i="1"/>
  <c r="L3131" i="1"/>
  <c r="Q3131" i="1" s="1"/>
  <c r="K3131" i="1"/>
  <c r="L4475" i="1"/>
  <c r="Q4475" i="1" s="1"/>
  <c r="K4475" i="1"/>
  <c r="L43" i="1"/>
  <c r="Q43" i="1" s="1"/>
  <c r="K43" i="1"/>
  <c r="L1004" i="1"/>
  <c r="Q1004" i="1" s="1"/>
  <c r="K1004" i="1"/>
  <c r="L1772" i="1"/>
  <c r="Q1772" i="1" s="1"/>
  <c r="K1772" i="1"/>
  <c r="L2348" i="1"/>
  <c r="Q2348" i="1" s="1"/>
  <c r="K2348" i="1"/>
  <c r="L2924" i="1"/>
  <c r="Q2924" i="1" s="1"/>
  <c r="K2924" i="1"/>
  <c r="L3308" i="1"/>
  <c r="Q3308" i="1" s="1"/>
  <c r="K3308" i="1"/>
  <c r="L3692" i="1"/>
  <c r="Q3692" i="1" s="1"/>
  <c r="K3692" i="1"/>
  <c r="L4268" i="1"/>
  <c r="Q4268" i="1" s="1"/>
  <c r="K4268" i="1"/>
  <c r="L5612" i="1"/>
  <c r="Q5612" i="1" s="1"/>
  <c r="K5612" i="1"/>
  <c r="L364" i="1"/>
  <c r="Q364" i="1" s="1"/>
  <c r="K364" i="1"/>
  <c r="L749" i="1"/>
  <c r="Q749" i="1" s="1"/>
  <c r="K749" i="1"/>
  <c r="L1325" i="1"/>
  <c r="Q1325" i="1" s="1"/>
  <c r="K1325" i="1"/>
  <c r="L1901" i="1"/>
  <c r="Q1901" i="1" s="1"/>
  <c r="K1901" i="1"/>
  <c r="L2477" i="1"/>
  <c r="Q2477" i="1" s="1"/>
  <c r="K2477" i="1"/>
  <c r="L3053" i="1"/>
  <c r="Q3053" i="1" s="1"/>
  <c r="K3053" i="1"/>
  <c r="L3821" i="1"/>
  <c r="Q3821" i="1" s="1"/>
  <c r="K3821" i="1"/>
  <c r="L4397" i="1"/>
  <c r="Q4397" i="1" s="1"/>
  <c r="K4397" i="1"/>
  <c r="L5165" i="1"/>
  <c r="Q5165" i="1" s="1"/>
  <c r="K5165" i="1"/>
  <c r="L5741" i="1"/>
  <c r="Q5741" i="1" s="1"/>
  <c r="K5741" i="1"/>
  <c r="L542" i="1"/>
  <c r="Q542" i="1" s="1"/>
  <c r="K542" i="1"/>
  <c r="L1110" i="1"/>
  <c r="Q1110" i="1" s="1"/>
  <c r="K1110" i="1"/>
  <c r="L1878" i="1"/>
  <c r="Q1878" i="1" s="1"/>
  <c r="K1878" i="1"/>
  <c r="L2646" i="1"/>
  <c r="Q2646" i="1" s="1"/>
  <c r="K2646" i="1"/>
  <c r="L3222" i="1"/>
  <c r="Q3222" i="1" s="1"/>
  <c r="K3222" i="1"/>
  <c r="L3990" i="1"/>
  <c r="Q3990" i="1" s="1"/>
  <c r="K3990" i="1"/>
  <c r="L4566" i="1"/>
  <c r="Q4566" i="1" s="1"/>
  <c r="K4566" i="1"/>
  <c r="L5334" i="1"/>
  <c r="Q5334" i="1" s="1"/>
  <c r="K5334" i="1"/>
  <c r="L134" i="1"/>
  <c r="Q134" i="1" s="1"/>
  <c r="K134" i="1"/>
  <c r="L903" i="1"/>
  <c r="Q903" i="1" s="1"/>
  <c r="K903" i="1"/>
  <c r="L1479" i="1"/>
  <c r="Q1479" i="1" s="1"/>
  <c r="K1479" i="1"/>
  <c r="L2439" i="1"/>
  <c r="Q2439" i="1" s="1"/>
  <c r="K2439" i="1"/>
  <c r="L4167" i="1"/>
  <c r="Q4167" i="1" s="1"/>
  <c r="K4167" i="1"/>
  <c r="L2416" i="1"/>
  <c r="Q2416" i="1" s="1"/>
  <c r="K2416" i="1"/>
  <c r="L2002" i="1"/>
  <c r="Q2002" i="1" s="1"/>
  <c r="K2002" i="1"/>
  <c r="L68" i="1"/>
  <c r="Q68" i="1" s="1"/>
  <c r="K68" i="1"/>
  <c r="L260" i="1"/>
  <c r="Q260" i="1" s="1"/>
  <c r="K260" i="1"/>
  <c r="L453" i="1"/>
  <c r="Q453" i="1" s="1"/>
  <c r="K453" i="1"/>
  <c r="L645" i="1"/>
  <c r="Q645" i="1" s="1"/>
  <c r="K645" i="1"/>
  <c r="L837" i="1"/>
  <c r="Q837" i="1" s="1"/>
  <c r="K837" i="1"/>
  <c r="L1029" i="1"/>
  <c r="Q1029" i="1" s="1"/>
  <c r="K1029" i="1"/>
  <c r="L1221" i="1"/>
  <c r="Q1221" i="1" s="1"/>
  <c r="K1221" i="1"/>
  <c r="L1413" i="1"/>
  <c r="Q1413" i="1" s="1"/>
  <c r="K1413" i="1"/>
  <c r="L1605" i="1"/>
  <c r="Q1605" i="1" s="1"/>
  <c r="K1605" i="1"/>
  <c r="L1797" i="1"/>
  <c r="Q1797" i="1" s="1"/>
  <c r="K1797" i="1"/>
  <c r="L1989" i="1"/>
  <c r="Q1989" i="1" s="1"/>
  <c r="K1989" i="1"/>
  <c r="L2181" i="1"/>
  <c r="Q2181" i="1" s="1"/>
  <c r="K2181" i="1"/>
  <c r="L2373" i="1"/>
  <c r="Q2373" i="1" s="1"/>
  <c r="K2373" i="1"/>
  <c r="L2565" i="1"/>
  <c r="Q2565" i="1" s="1"/>
  <c r="K2565" i="1"/>
  <c r="L2757" i="1"/>
  <c r="Q2757" i="1" s="1"/>
  <c r="K2757" i="1"/>
  <c r="L2949" i="1"/>
  <c r="Q2949" i="1" s="1"/>
  <c r="K2949" i="1"/>
  <c r="L3141" i="1"/>
  <c r="Q3141" i="1" s="1"/>
  <c r="K3141" i="1"/>
  <c r="L3333" i="1"/>
  <c r="Q3333" i="1" s="1"/>
  <c r="K3333" i="1"/>
  <c r="L3525" i="1"/>
  <c r="Q3525" i="1" s="1"/>
  <c r="K3525" i="1"/>
  <c r="L3717" i="1"/>
  <c r="Q3717" i="1" s="1"/>
  <c r="K3717" i="1"/>
  <c r="L3909" i="1"/>
  <c r="Q3909" i="1" s="1"/>
  <c r="K3909" i="1"/>
  <c r="L4101" i="1"/>
  <c r="Q4101" i="1" s="1"/>
  <c r="K4101" i="1"/>
  <c r="L4293" i="1"/>
  <c r="Q4293" i="1" s="1"/>
  <c r="K4293" i="1"/>
  <c r="L4485" i="1"/>
  <c r="Q4485" i="1" s="1"/>
  <c r="K4485" i="1"/>
  <c r="L4677" i="1"/>
  <c r="Q4677" i="1" s="1"/>
  <c r="K4677" i="1"/>
  <c r="L4869" i="1"/>
  <c r="Q4869" i="1" s="1"/>
  <c r="K4869" i="1"/>
  <c r="L5061" i="1"/>
  <c r="Q5061" i="1" s="1"/>
  <c r="K5061" i="1"/>
  <c r="L5253" i="1"/>
  <c r="Q5253" i="1" s="1"/>
  <c r="K5253" i="1"/>
  <c r="L5445" i="1"/>
  <c r="Q5445" i="1" s="1"/>
  <c r="K5445" i="1"/>
  <c r="L5637" i="1"/>
  <c r="Q5637" i="1" s="1"/>
  <c r="K5637" i="1"/>
  <c r="L53" i="1"/>
  <c r="Q53" i="1" s="1"/>
  <c r="K53" i="1"/>
  <c r="L245" i="1"/>
  <c r="Q245" i="1" s="1"/>
  <c r="K245" i="1"/>
  <c r="L438" i="1"/>
  <c r="Q438" i="1" s="1"/>
  <c r="K438" i="1"/>
  <c r="L630" i="1"/>
  <c r="Q630" i="1" s="1"/>
  <c r="K630" i="1"/>
  <c r="L814" i="1"/>
  <c r="Q814" i="1" s="1"/>
  <c r="K814" i="1"/>
  <c r="L1006" i="1"/>
  <c r="Q1006" i="1" s="1"/>
  <c r="K1006" i="1"/>
  <c r="L1198" i="1"/>
  <c r="Q1198" i="1" s="1"/>
  <c r="K1198" i="1"/>
  <c r="L1390" i="1"/>
  <c r="Q1390" i="1" s="1"/>
  <c r="K1390" i="1"/>
  <c r="L1582" i="1"/>
  <c r="Q1582" i="1" s="1"/>
  <c r="K1582" i="1"/>
  <c r="L1774" i="1"/>
  <c r="Q1774" i="1" s="1"/>
  <c r="K1774" i="1"/>
  <c r="L1966" i="1"/>
  <c r="Q1966" i="1" s="1"/>
  <c r="K1966" i="1"/>
  <c r="L2158" i="1"/>
  <c r="Q2158" i="1" s="1"/>
  <c r="K2158" i="1"/>
  <c r="L2350" i="1"/>
  <c r="Q2350" i="1" s="1"/>
  <c r="K2350" i="1"/>
  <c r="L2542" i="1"/>
  <c r="Q2542" i="1" s="1"/>
  <c r="K2542" i="1"/>
  <c r="L2734" i="1"/>
  <c r="Q2734" i="1" s="1"/>
  <c r="K2734" i="1"/>
  <c r="L2926" i="1"/>
  <c r="Q2926" i="1" s="1"/>
  <c r="K2926" i="1"/>
  <c r="L3118" i="1"/>
  <c r="Q3118" i="1" s="1"/>
  <c r="K3118" i="1"/>
  <c r="L3310" i="1"/>
  <c r="Q3310" i="1" s="1"/>
  <c r="K3310" i="1"/>
  <c r="L3502" i="1"/>
  <c r="Q3502" i="1" s="1"/>
  <c r="K3502" i="1"/>
  <c r="L3694" i="1"/>
  <c r="Q3694" i="1" s="1"/>
  <c r="K3694" i="1"/>
  <c r="L3886" i="1"/>
  <c r="Q3886" i="1" s="1"/>
  <c r="K3886" i="1"/>
  <c r="L4078" i="1"/>
  <c r="Q4078" i="1" s="1"/>
  <c r="K4078" i="1"/>
  <c r="L4270" i="1"/>
  <c r="Q4270" i="1" s="1"/>
  <c r="K4270" i="1"/>
  <c r="L4462" i="1"/>
  <c r="Q4462" i="1" s="1"/>
  <c r="K4462" i="1"/>
  <c r="L4654" i="1"/>
  <c r="Q4654" i="1" s="1"/>
  <c r="K4654" i="1"/>
  <c r="L4846" i="1"/>
  <c r="Q4846" i="1" s="1"/>
  <c r="K4846" i="1"/>
  <c r="L5038" i="1"/>
  <c r="Q5038" i="1" s="1"/>
  <c r="K5038" i="1"/>
  <c r="L5230" i="1"/>
  <c r="Q5230" i="1" s="1"/>
  <c r="K5230" i="1"/>
  <c r="L5422" i="1"/>
  <c r="Q5422" i="1" s="1"/>
  <c r="K5422" i="1"/>
  <c r="L5614" i="1"/>
  <c r="Q5614" i="1" s="1"/>
  <c r="K5614" i="1"/>
  <c r="L30" i="1"/>
  <c r="Q30" i="1" s="1"/>
  <c r="K30" i="1"/>
  <c r="L222" i="1"/>
  <c r="Q222" i="1" s="1"/>
  <c r="K222" i="1"/>
  <c r="L415" i="1"/>
  <c r="Q415" i="1" s="1"/>
  <c r="K415" i="1"/>
  <c r="L607" i="1"/>
  <c r="Q607" i="1" s="1"/>
  <c r="K607" i="1"/>
  <c r="L799" i="1"/>
  <c r="Q799" i="1" s="1"/>
  <c r="K799" i="1"/>
  <c r="L991" i="1"/>
  <c r="Q991" i="1" s="1"/>
  <c r="K991" i="1"/>
  <c r="L1183" i="1"/>
  <c r="Q1183" i="1" s="1"/>
  <c r="K1183" i="1"/>
  <c r="L1375" i="1"/>
  <c r="Q1375" i="1" s="1"/>
  <c r="K1375" i="1"/>
  <c r="L1567" i="1"/>
  <c r="Q1567" i="1" s="1"/>
  <c r="K1567" i="1"/>
  <c r="L1759" i="1"/>
  <c r="Q1759" i="1" s="1"/>
  <c r="K1759" i="1"/>
  <c r="L1951" i="1"/>
  <c r="Q1951" i="1" s="1"/>
  <c r="K1951" i="1"/>
  <c r="L2143" i="1"/>
  <c r="Q2143" i="1" s="1"/>
  <c r="K2143" i="1"/>
  <c r="L2335" i="1"/>
  <c r="Q2335" i="1" s="1"/>
  <c r="K2335" i="1"/>
  <c r="L2527" i="1"/>
  <c r="Q2527" i="1" s="1"/>
  <c r="K2527" i="1"/>
  <c r="L2719" i="1"/>
  <c r="Q2719" i="1" s="1"/>
  <c r="K2719" i="1"/>
  <c r="L2911" i="1"/>
  <c r="Q2911" i="1" s="1"/>
  <c r="K2911" i="1"/>
  <c r="L3103" i="1"/>
  <c r="Q3103" i="1" s="1"/>
  <c r="K3103" i="1"/>
  <c r="L3295" i="1"/>
  <c r="Q3295" i="1" s="1"/>
  <c r="K3295" i="1"/>
  <c r="L3487" i="1"/>
  <c r="Q3487" i="1" s="1"/>
  <c r="K3487" i="1"/>
  <c r="L3679" i="1"/>
  <c r="Q3679" i="1" s="1"/>
  <c r="K3679" i="1"/>
  <c r="L3871" i="1"/>
  <c r="Q3871" i="1" s="1"/>
  <c r="K3871" i="1"/>
  <c r="L4063" i="1"/>
  <c r="Q4063" i="1" s="1"/>
  <c r="K4063" i="1"/>
  <c r="L4255" i="1"/>
  <c r="Q4255" i="1" s="1"/>
  <c r="K4255" i="1"/>
  <c r="L4447" i="1"/>
  <c r="Q4447" i="1" s="1"/>
  <c r="K4447" i="1"/>
  <c r="L4639" i="1"/>
  <c r="Q4639" i="1" s="1"/>
  <c r="K4639" i="1"/>
  <c r="L4831" i="1"/>
  <c r="Q4831" i="1" s="1"/>
  <c r="K4831" i="1"/>
  <c r="L5015" i="1"/>
  <c r="Q5015" i="1" s="1"/>
  <c r="K5015" i="1"/>
  <c r="L5207" i="1"/>
  <c r="Q5207" i="1" s="1"/>
  <c r="K5207" i="1"/>
  <c r="L5399" i="1"/>
  <c r="Q5399" i="1" s="1"/>
  <c r="K5399" i="1"/>
  <c r="L5591" i="1"/>
  <c r="Q5591" i="1" s="1"/>
  <c r="K5591" i="1"/>
  <c r="L7" i="1"/>
  <c r="Q7" i="1" s="1"/>
  <c r="K7" i="1"/>
  <c r="L199" i="1"/>
  <c r="Q199" i="1" s="1"/>
  <c r="K199" i="1"/>
  <c r="L391" i="1"/>
  <c r="Q391" i="1" s="1"/>
  <c r="K391" i="1"/>
  <c r="L584" i="1"/>
  <c r="Q584" i="1" s="1"/>
  <c r="K584" i="1"/>
  <c r="L776" i="1"/>
  <c r="Q776" i="1" s="1"/>
  <c r="K776" i="1"/>
  <c r="L968" i="1"/>
  <c r="Q968" i="1" s="1"/>
  <c r="K968" i="1"/>
  <c r="L1160" i="1"/>
  <c r="Q1160" i="1" s="1"/>
  <c r="K1160" i="1"/>
  <c r="L1352" i="1"/>
  <c r="Q1352" i="1" s="1"/>
  <c r="K1352" i="1"/>
  <c r="L1544" i="1"/>
  <c r="Q1544" i="1" s="1"/>
  <c r="K1544" i="1"/>
  <c r="L1736" i="1"/>
  <c r="Q1736" i="1" s="1"/>
  <c r="K1736" i="1"/>
  <c r="L1928" i="1"/>
  <c r="Q1928" i="1" s="1"/>
  <c r="K1928" i="1"/>
  <c r="L2120" i="1"/>
  <c r="Q2120" i="1" s="1"/>
  <c r="K2120" i="1"/>
  <c r="L2312" i="1"/>
  <c r="Q2312" i="1" s="1"/>
  <c r="K2312" i="1"/>
  <c r="L2504" i="1"/>
  <c r="Q2504" i="1" s="1"/>
  <c r="K2504" i="1"/>
  <c r="L2696" i="1"/>
  <c r="Q2696" i="1" s="1"/>
  <c r="K2696" i="1"/>
  <c r="L2888" i="1"/>
  <c r="Q2888" i="1" s="1"/>
  <c r="K2888" i="1"/>
  <c r="L3080" i="1"/>
  <c r="Q3080" i="1" s="1"/>
  <c r="K3080" i="1"/>
  <c r="L3272" i="1"/>
  <c r="Q3272" i="1" s="1"/>
  <c r="K3272" i="1"/>
  <c r="L3464" i="1"/>
  <c r="Q3464" i="1" s="1"/>
  <c r="K3464" i="1"/>
  <c r="L3656" i="1"/>
  <c r="Q3656" i="1" s="1"/>
  <c r="K3656" i="1"/>
  <c r="L3848" i="1"/>
  <c r="Q3848" i="1" s="1"/>
  <c r="K3848" i="1"/>
  <c r="L4040" i="1"/>
  <c r="Q4040" i="1" s="1"/>
  <c r="K4040" i="1"/>
  <c r="L4232" i="1"/>
  <c r="Q4232" i="1" s="1"/>
  <c r="K4232" i="1"/>
  <c r="L4424" i="1"/>
  <c r="Q4424" i="1" s="1"/>
  <c r="K4424" i="1"/>
  <c r="L4616" i="1"/>
  <c r="Q4616" i="1" s="1"/>
  <c r="K4616" i="1"/>
  <c r="L4808" i="1"/>
  <c r="Q4808" i="1" s="1"/>
  <c r="K4808" i="1"/>
  <c r="L5000" i="1"/>
  <c r="Q5000" i="1" s="1"/>
  <c r="K5000" i="1"/>
  <c r="L5192" i="1"/>
  <c r="Q5192" i="1" s="1"/>
  <c r="K5192" i="1"/>
  <c r="L5384" i="1"/>
  <c r="Q5384" i="1" s="1"/>
  <c r="K5384" i="1"/>
  <c r="L5576" i="1"/>
  <c r="Q5576" i="1" s="1"/>
  <c r="K5576" i="1"/>
  <c r="L5768" i="1"/>
  <c r="Q5768" i="1" s="1"/>
  <c r="K5768" i="1"/>
  <c r="L184" i="1"/>
  <c r="Q184" i="1" s="1"/>
  <c r="K184" i="1"/>
  <c r="L376" i="1"/>
  <c r="Q376" i="1" s="1"/>
  <c r="K376" i="1"/>
  <c r="L569" i="1"/>
  <c r="Q569" i="1" s="1"/>
  <c r="K569" i="1"/>
  <c r="L761" i="1"/>
  <c r="Q761" i="1" s="1"/>
  <c r="K761" i="1"/>
  <c r="L953" i="1"/>
  <c r="Q953" i="1" s="1"/>
  <c r="K953" i="1"/>
  <c r="L1145" i="1"/>
  <c r="Q1145" i="1" s="1"/>
  <c r="K1145" i="1"/>
  <c r="L1337" i="1"/>
  <c r="Q1337" i="1" s="1"/>
  <c r="K1337" i="1"/>
  <c r="L1529" i="1"/>
  <c r="Q1529" i="1" s="1"/>
  <c r="K1529" i="1"/>
  <c r="L1721" i="1"/>
  <c r="Q1721" i="1" s="1"/>
  <c r="K1721" i="1"/>
  <c r="L1913" i="1"/>
  <c r="Q1913" i="1" s="1"/>
  <c r="K1913" i="1"/>
  <c r="L2105" i="1"/>
  <c r="Q2105" i="1" s="1"/>
  <c r="K2105" i="1"/>
  <c r="L2297" i="1"/>
  <c r="Q2297" i="1" s="1"/>
  <c r="K2297" i="1"/>
  <c r="L2489" i="1"/>
  <c r="Q2489" i="1" s="1"/>
  <c r="K2489" i="1"/>
  <c r="L2681" i="1"/>
  <c r="Q2681" i="1" s="1"/>
  <c r="K2681" i="1"/>
  <c r="L2873" i="1"/>
  <c r="Q2873" i="1" s="1"/>
  <c r="K2873" i="1"/>
  <c r="L3065" i="1"/>
  <c r="Q3065" i="1" s="1"/>
  <c r="K3065" i="1"/>
  <c r="L3257" i="1"/>
  <c r="Q3257" i="1" s="1"/>
  <c r="K3257" i="1"/>
  <c r="L3449" i="1"/>
  <c r="Q3449" i="1" s="1"/>
  <c r="K3449" i="1"/>
  <c r="L3641" i="1"/>
  <c r="Q3641" i="1" s="1"/>
  <c r="K3641" i="1"/>
  <c r="L3833" i="1"/>
  <c r="Q3833" i="1" s="1"/>
  <c r="K3833" i="1"/>
  <c r="L4025" i="1"/>
  <c r="Q4025" i="1" s="1"/>
  <c r="K4025" i="1"/>
  <c r="L4217" i="1"/>
  <c r="Q4217" i="1" s="1"/>
  <c r="K4217" i="1"/>
  <c r="L4409" i="1"/>
  <c r="Q4409" i="1" s="1"/>
  <c r="K4409" i="1"/>
  <c r="L4601" i="1"/>
  <c r="Q4601" i="1" s="1"/>
  <c r="K4601" i="1"/>
  <c r="L4793" i="1"/>
  <c r="Q4793" i="1" s="1"/>
  <c r="K4793" i="1"/>
  <c r="L4985" i="1"/>
  <c r="Q4985" i="1" s="1"/>
  <c r="K4985" i="1"/>
  <c r="L5177" i="1"/>
  <c r="Q5177" i="1" s="1"/>
  <c r="K5177" i="1"/>
  <c r="L5369" i="1"/>
  <c r="Q5369" i="1" s="1"/>
  <c r="K5369" i="1"/>
  <c r="L5561" i="1"/>
  <c r="Q5561" i="1" s="1"/>
  <c r="K5561" i="1"/>
  <c r="L5753" i="1"/>
  <c r="Q5753" i="1" s="1"/>
  <c r="K5753" i="1"/>
  <c r="L169" i="1"/>
  <c r="Q169" i="1" s="1"/>
  <c r="K169" i="1"/>
  <c r="L361" i="1"/>
  <c r="Q361" i="1" s="1"/>
  <c r="K361" i="1"/>
  <c r="L554" i="1"/>
  <c r="Q554" i="1" s="1"/>
  <c r="K554" i="1"/>
  <c r="L746" i="1"/>
  <c r="Q746" i="1" s="1"/>
  <c r="K746" i="1"/>
  <c r="L938" i="1"/>
  <c r="Q938" i="1" s="1"/>
  <c r="K938" i="1"/>
  <c r="L1130" i="1"/>
  <c r="Q1130" i="1" s="1"/>
  <c r="K1130" i="1"/>
  <c r="L1322" i="1"/>
  <c r="Q1322" i="1" s="1"/>
  <c r="K1322" i="1"/>
  <c r="L1514" i="1"/>
  <c r="Q1514" i="1" s="1"/>
  <c r="K1514" i="1"/>
  <c r="L1706" i="1"/>
  <c r="Q1706" i="1" s="1"/>
  <c r="K1706" i="1"/>
  <c r="L1898" i="1"/>
  <c r="Q1898" i="1" s="1"/>
  <c r="K1898" i="1"/>
  <c r="L2090" i="1"/>
  <c r="Q2090" i="1" s="1"/>
  <c r="K2090" i="1"/>
  <c r="L2282" i="1"/>
  <c r="Q2282" i="1" s="1"/>
  <c r="K2282" i="1"/>
  <c r="L2474" i="1"/>
  <c r="Q2474" i="1" s="1"/>
  <c r="K2474" i="1"/>
  <c r="L2666" i="1"/>
  <c r="Q2666" i="1" s="1"/>
  <c r="K2666" i="1"/>
  <c r="L2858" i="1"/>
  <c r="Q2858" i="1" s="1"/>
  <c r="K2858" i="1"/>
  <c r="L3050" i="1"/>
  <c r="Q3050" i="1" s="1"/>
  <c r="K3050" i="1"/>
  <c r="L3242" i="1"/>
  <c r="Q3242" i="1" s="1"/>
  <c r="K3242" i="1"/>
  <c r="L3434" i="1"/>
  <c r="Q3434" i="1" s="1"/>
  <c r="K3434" i="1"/>
  <c r="L3626" i="1"/>
  <c r="Q3626" i="1" s="1"/>
  <c r="K3626" i="1"/>
  <c r="L3818" i="1"/>
  <c r="Q3818" i="1" s="1"/>
  <c r="K3818" i="1"/>
  <c r="L4010" i="1"/>
  <c r="Q4010" i="1" s="1"/>
  <c r="K4010" i="1"/>
  <c r="L4202" i="1"/>
  <c r="Q4202" i="1" s="1"/>
  <c r="K4202" i="1"/>
  <c r="L4394" i="1"/>
  <c r="Q4394" i="1" s="1"/>
  <c r="K4394" i="1"/>
  <c r="L4586" i="1"/>
  <c r="Q4586" i="1" s="1"/>
  <c r="K4586" i="1"/>
  <c r="L4778" i="1"/>
  <c r="Q4778" i="1" s="1"/>
  <c r="K4778" i="1"/>
  <c r="L4970" i="1"/>
  <c r="Q4970" i="1" s="1"/>
  <c r="K4970" i="1"/>
  <c r="L5162" i="1"/>
  <c r="Q5162" i="1" s="1"/>
  <c r="K5162" i="1"/>
  <c r="L5354" i="1"/>
  <c r="Q5354" i="1" s="1"/>
  <c r="K5354" i="1"/>
  <c r="L5546" i="1"/>
  <c r="Q5546" i="1" s="1"/>
  <c r="K5546" i="1"/>
  <c r="L5738" i="1"/>
  <c r="Q5738" i="1" s="1"/>
  <c r="K5738" i="1"/>
  <c r="L154" i="1"/>
  <c r="Q154" i="1" s="1"/>
  <c r="K154" i="1"/>
  <c r="L346" i="1"/>
  <c r="Q346" i="1" s="1"/>
  <c r="K346" i="1"/>
  <c r="L539" i="1"/>
  <c r="Q539" i="1" s="1"/>
  <c r="K539" i="1"/>
  <c r="L731" i="1"/>
  <c r="Q731" i="1" s="1"/>
  <c r="K731" i="1"/>
  <c r="L923" i="1"/>
  <c r="Q923" i="1" s="1"/>
  <c r="K923" i="1"/>
  <c r="L1115" i="1"/>
  <c r="Q1115" i="1" s="1"/>
  <c r="K1115" i="1"/>
  <c r="L1307" i="1"/>
  <c r="Q1307" i="1" s="1"/>
  <c r="K1307" i="1"/>
  <c r="L1499" i="1"/>
  <c r="Q1499" i="1" s="1"/>
  <c r="K1499" i="1"/>
  <c r="L1691" i="1"/>
  <c r="Q1691" i="1" s="1"/>
  <c r="K1691" i="1"/>
  <c r="L1883" i="1"/>
  <c r="Q1883" i="1" s="1"/>
  <c r="K1883" i="1"/>
  <c r="L2075" i="1"/>
  <c r="Q2075" i="1" s="1"/>
  <c r="K2075" i="1"/>
  <c r="L2267" i="1"/>
  <c r="Q2267" i="1" s="1"/>
  <c r="K2267" i="1"/>
  <c r="L2459" i="1"/>
  <c r="Q2459" i="1" s="1"/>
  <c r="K2459" i="1"/>
  <c r="L2651" i="1"/>
  <c r="Q2651" i="1" s="1"/>
  <c r="K2651" i="1"/>
  <c r="U47" i="1" s="1"/>
  <c r="L2843" i="1"/>
  <c r="Q2843" i="1" s="1"/>
  <c r="K2843" i="1"/>
  <c r="L3035" i="1"/>
  <c r="Q3035" i="1" s="1"/>
  <c r="K3035" i="1"/>
  <c r="L3227" i="1"/>
  <c r="Q3227" i="1" s="1"/>
  <c r="K3227" i="1"/>
  <c r="L3419" i="1"/>
  <c r="Q3419" i="1" s="1"/>
  <c r="K3419" i="1"/>
  <c r="L3611" i="1"/>
  <c r="Q3611" i="1" s="1"/>
  <c r="K3611" i="1"/>
  <c r="L3803" i="1"/>
  <c r="Q3803" i="1" s="1"/>
  <c r="K3803" i="1"/>
  <c r="L3995" i="1"/>
  <c r="Q3995" i="1" s="1"/>
  <c r="K3995" i="1"/>
  <c r="L4187" i="1"/>
  <c r="Q4187" i="1" s="1"/>
  <c r="K4187" i="1"/>
  <c r="L4379" i="1"/>
  <c r="Q4379" i="1" s="1"/>
  <c r="K4379" i="1"/>
  <c r="L4571" i="1"/>
  <c r="Q4571" i="1" s="1"/>
  <c r="K4571" i="1"/>
  <c r="L4763" i="1"/>
  <c r="Q4763" i="1" s="1"/>
  <c r="K4763" i="1"/>
  <c r="L4955" i="1"/>
  <c r="Q4955" i="1" s="1"/>
  <c r="K4955" i="1"/>
  <c r="L5147" i="1"/>
  <c r="Q5147" i="1" s="1"/>
  <c r="K5147" i="1"/>
  <c r="L5339" i="1"/>
  <c r="Q5339" i="1" s="1"/>
  <c r="K5339" i="1"/>
  <c r="L5531" i="1"/>
  <c r="Q5531" i="1" s="1"/>
  <c r="K5531" i="1"/>
  <c r="L5723" i="1"/>
  <c r="Q5723" i="1" s="1"/>
  <c r="K5723" i="1"/>
  <c r="L139" i="1"/>
  <c r="Q139" i="1" s="1"/>
  <c r="K139" i="1"/>
  <c r="L331" i="1"/>
  <c r="Q331" i="1" s="1"/>
  <c r="K331" i="1"/>
  <c r="L524" i="1"/>
  <c r="Q524" i="1" s="1"/>
  <c r="K524" i="1"/>
  <c r="L716" i="1"/>
  <c r="Q716" i="1" s="1"/>
  <c r="K716" i="1"/>
  <c r="L908" i="1"/>
  <c r="Q908" i="1" s="1"/>
  <c r="K908" i="1"/>
  <c r="L1100" i="1"/>
  <c r="Q1100" i="1" s="1"/>
  <c r="K1100" i="1"/>
  <c r="L1292" i="1"/>
  <c r="Q1292" i="1" s="1"/>
  <c r="K1292" i="1"/>
  <c r="L1484" i="1"/>
  <c r="Q1484" i="1" s="1"/>
  <c r="K1484" i="1"/>
  <c r="L1676" i="1"/>
  <c r="Q1676" i="1" s="1"/>
  <c r="K1676" i="1"/>
  <c r="L1868" i="1"/>
  <c r="Q1868" i="1" s="1"/>
  <c r="K1868" i="1"/>
  <c r="L2060" i="1"/>
  <c r="Q2060" i="1" s="1"/>
  <c r="K2060" i="1"/>
  <c r="L2252" i="1"/>
  <c r="Q2252" i="1" s="1"/>
  <c r="K2252" i="1"/>
  <c r="L2444" i="1"/>
  <c r="Q2444" i="1" s="1"/>
  <c r="K2444" i="1"/>
  <c r="L2636" i="1"/>
  <c r="Q2636" i="1" s="1"/>
  <c r="K2636" i="1"/>
  <c r="L2828" i="1"/>
  <c r="Q2828" i="1" s="1"/>
  <c r="K2828" i="1"/>
  <c r="L3020" i="1"/>
  <c r="Q3020" i="1" s="1"/>
  <c r="K3020" i="1"/>
  <c r="L3212" i="1"/>
  <c r="Q3212" i="1" s="1"/>
  <c r="K3212" i="1"/>
  <c r="L3404" i="1"/>
  <c r="Q3404" i="1" s="1"/>
  <c r="K3404" i="1"/>
  <c r="L3596" i="1"/>
  <c r="Q3596" i="1" s="1"/>
  <c r="K3596" i="1"/>
  <c r="L3788" i="1"/>
  <c r="Q3788" i="1" s="1"/>
  <c r="K3788" i="1"/>
  <c r="L3980" i="1"/>
  <c r="Q3980" i="1" s="1"/>
  <c r="K3980" i="1"/>
  <c r="L4172" i="1"/>
  <c r="Q4172" i="1" s="1"/>
  <c r="K4172" i="1"/>
  <c r="L4364" i="1"/>
  <c r="Q4364" i="1" s="1"/>
  <c r="K4364" i="1"/>
  <c r="L4556" i="1"/>
  <c r="Q4556" i="1" s="1"/>
  <c r="K4556" i="1"/>
  <c r="L4748" i="1"/>
  <c r="Q4748" i="1" s="1"/>
  <c r="K4748" i="1"/>
  <c r="L4940" i="1"/>
  <c r="Q4940" i="1" s="1"/>
  <c r="K4940" i="1"/>
  <c r="L5132" i="1"/>
  <c r="Q5132" i="1" s="1"/>
  <c r="K5132" i="1"/>
  <c r="L5324" i="1"/>
  <c r="Q5324" i="1" s="1"/>
  <c r="K5324" i="1"/>
  <c r="L5516" i="1"/>
  <c r="Q5516" i="1" s="1"/>
  <c r="K5516" i="1"/>
  <c r="L5708" i="1"/>
  <c r="Q5708" i="1" s="1"/>
  <c r="K5708" i="1"/>
  <c r="L76" i="1"/>
  <c r="Q76" i="1" s="1"/>
  <c r="K76" i="1"/>
  <c r="L268" i="1"/>
  <c r="Q268" i="1" s="1"/>
  <c r="K268" i="1"/>
  <c r="L461" i="1"/>
  <c r="Q461" i="1" s="1"/>
  <c r="K461" i="1"/>
  <c r="L653" i="1"/>
  <c r="Q653" i="1" s="1"/>
  <c r="K653" i="1"/>
  <c r="L845" i="1"/>
  <c r="Q845" i="1" s="1"/>
  <c r="K845" i="1"/>
  <c r="L1037" i="1"/>
  <c r="Q1037" i="1" s="1"/>
  <c r="K1037" i="1"/>
  <c r="L1229" i="1"/>
  <c r="Q1229" i="1" s="1"/>
  <c r="K1229" i="1"/>
  <c r="L1421" i="1"/>
  <c r="Q1421" i="1" s="1"/>
  <c r="K1421" i="1"/>
  <c r="L1613" i="1"/>
  <c r="Q1613" i="1" s="1"/>
  <c r="K1613" i="1"/>
  <c r="L1805" i="1"/>
  <c r="Q1805" i="1" s="1"/>
  <c r="K1805" i="1"/>
  <c r="L1997" i="1"/>
  <c r="Q1997" i="1" s="1"/>
  <c r="K1997" i="1"/>
  <c r="L2189" i="1"/>
  <c r="Q2189" i="1" s="1"/>
  <c r="K2189" i="1"/>
  <c r="L2381" i="1"/>
  <c r="Q2381" i="1" s="1"/>
  <c r="K2381" i="1"/>
  <c r="L2573" i="1"/>
  <c r="Q2573" i="1" s="1"/>
  <c r="K2573" i="1"/>
  <c r="L2765" i="1"/>
  <c r="Q2765" i="1" s="1"/>
  <c r="K2765" i="1"/>
  <c r="L2957" i="1"/>
  <c r="Q2957" i="1" s="1"/>
  <c r="K2957" i="1"/>
  <c r="L3149" i="1"/>
  <c r="Q3149" i="1" s="1"/>
  <c r="K3149" i="1"/>
  <c r="L3341" i="1"/>
  <c r="Q3341" i="1" s="1"/>
  <c r="K3341" i="1"/>
  <c r="L3533" i="1"/>
  <c r="Q3533" i="1" s="1"/>
  <c r="K3533" i="1"/>
  <c r="L3725" i="1"/>
  <c r="Q3725" i="1" s="1"/>
  <c r="K3725" i="1"/>
  <c r="L3917" i="1"/>
  <c r="Q3917" i="1" s="1"/>
  <c r="K3917" i="1"/>
  <c r="L4109" i="1"/>
  <c r="Q4109" i="1" s="1"/>
  <c r="K4109" i="1"/>
  <c r="L4301" i="1"/>
  <c r="Q4301" i="1" s="1"/>
  <c r="K4301" i="1"/>
  <c r="L4493" i="1"/>
  <c r="Q4493" i="1" s="1"/>
  <c r="K4493" i="1"/>
  <c r="L4685" i="1"/>
  <c r="Q4685" i="1" s="1"/>
  <c r="K4685" i="1"/>
  <c r="L4877" i="1"/>
  <c r="Q4877" i="1" s="1"/>
  <c r="K4877" i="1"/>
  <c r="L5069" i="1"/>
  <c r="Q5069" i="1" s="1"/>
  <c r="K5069" i="1"/>
  <c r="L5261" i="1"/>
  <c r="Q5261" i="1" s="1"/>
  <c r="K5261" i="1"/>
  <c r="L5453" i="1"/>
  <c r="Q5453" i="1" s="1"/>
  <c r="K5453" i="1"/>
  <c r="L5645" i="1"/>
  <c r="Q5645" i="1" s="1"/>
  <c r="K5645" i="1"/>
  <c r="L61" i="1"/>
  <c r="Q61" i="1" s="1"/>
  <c r="K61" i="1"/>
  <c r="L253" i="1"/>
  <c r="Q253" i="1" s="1"/>
  <c r="K253" i="1"/>
  <c r="L446" i="1"/>
  <c r="Q446" i="1" s="1"/>
  <c r="K446" i="1"/>
  <c r="L638" i="1"/>
  <c r="Q638" i="1" s="1"/>
  <c r="K638" i="1"/>
  <c r="L822" i="1"/>
  <c r="Q822" i="1" s="1"/>
  <c r="K822" i="1"/>
  <c r="L1014" i="1"/>
  <c r="Q1014" i="1" s="1"/>
  <c r="K1014" i="1"/>
  <c r="L1206" i="1"/>
  <c r="Q1206" i="1" s="1"/>
  <c r="K1206" i="1"/>
  <c r="L1398" i="1"/>
  <c r="Q1398" i="1" s="1"/>
  <c r="K1398" i="1"/>
  <c r="L1590" i="1"/>
  <c r="Q1590" i="1" s="1"/>
  <c r="K1590" i="1"/>
  <c r="L1782" i="1"/>
  <c r="Q1782" i="1" s="1"/>
  <c r="K1782" i="1"/>
  <c r="L1974" i="1"/>
  <c r="Q1974" i="1" s="1"/>
  <c r="K1974" i="1"/>
  <c r="L2166" i="1"/>
  <c r="Q2166" i="1" s="1"/>
  <c r="K2166" i="1"/>
  <c r="L2358" i="1"/>
  <c r="Q2358" i="1" s="1"/>
  <c r="K2358" i="1"/>
  <c r="L2550" i="1"/>
  <c r="Q2550" i="1" s="1"/>
  <c r="K2550" i="1"/>
  <c r="L2742" i="1"/>
  <c r="Q2742" i="1" s="1"/>
  <c r="K2742" i="1"/>
  <c r="L2934" i="1"/>
  <c r="Q2934" i="1" s="1"/>
  <c r="K2934" i="1"/>
  <c r="L3126" i="1"/>
  <c r="Q3126" i="1" s="1"/>
  <c r="K3126" i="1"/>
  <c r="L3318" i="1"/>
  <c r="Q3318" i="1" s="1"/>
  <c r="K3318" i="1"/>
  <c r="L3510" i="1"/>
  <c r="Q3510" i="1" s="1"/>
  <c r="K3510" i="1"/>
  <c r="L3702" i="1"/>
  <c r="Q3702" i="1" s="1"/>
  <c r="K3702" i="1"/>
  <c r="L3894" i="1"/>
  <c r="Q3894" i="1" s="1"/>
  <c r="K3894" i="1"/>
  <c r="L4086" i="1"/>
  <c r="Q4086" i="1" s="1"/>
  <c r="K4086" i="1"/>
  <c r="L4278" i="1"/>
  <c r="Q4278" i="1" s="1"/>
  <c r="K4278" i="1"/>
  <c r="L4470" i="1"/>
  <c r="Q4470" i="1" s="1"/>
  <c r="K4470" i="1"/>
  <c r="L4662" i="1"/>
  <c r="Q4662" i="1" s="1"/>
  <c r="K4662" i="1"/>
  <c r="L4854" i="1"/>
  <c r="Q4854" i="1" s="1"/>
  <c r="K4854" i="1"/>
  <c r="L5046" i="1"/>
  <c r="Q5046" i="1" s="1"/>
  <c r="K5046" i="1"/>
  <c r="L5238" i="1"/>
  <c r="Q5238" i="1" s="1"/>
  <c r="K5238" i="1"/>
  <c r="L5430" i="1"/>
  <c r="Q5430" i="1" s="1"/>
  <c r="K5430" i="1"/>
  <c r="L5622" i="1"/>
  <c r="Q5622" i="1" s="1"/>
  <c r="K5622" i="1"/>
  <c r="L38" i="1"/>
  <c r="Q38" i="1" s="1"/>
  <c r="K38" i="1"/>
  <c r="L230" i="1"/>
  <c r="Q230" i="1" s="1"/>
  <c r="K230" i="1"/>
  <c r="L423" i="1"/>
  <c r="Q423" i="1" s="1"/>
  <c r="K423" i="1"/>
  <c r="L615" i="1"/>
  <c r="Q615" i="1" s="1"/>
  <c r="K615" i="1"/>
  <c r="L807" i="1"/>
  <c r="Q807" i="1" s="1"/>
  <c r="K807" i="1"/>
  <c r="L999" i="1"/>
  <c r="Q999" i="1" s="1"/>
  <c r="K999" i="1"/>
  <c r="L1191" i="1"/>
  <c r="Q1191" i="1" s="1"/>
  <c r="K1191" i="1"/>
  <c r="L1383" i="1"/>
  <c r="Q1383" i="1" s="1"/>
  <c r="K1383" i="1"/>
  <c r="L1575" i="1"/>
  <c r="Q1575" i="1" s="1"/>
  <c r="K1575" i="1"/>
  <c r="L1767" i="1"/>
  <c r="Q1767" i="1" s="1"/>
  <c r="K1767" i="1"/>
  <c r="L1959" i="1"/>
  <c r="Q1959" i="1" s="1"/>
  <c r="K1959" i="1"/>
  <c r="L2151" i="1"/>
  <c r="Q2151" i="1" s="1"/>
  <c r="K2151" i="1"/>
  <c r="L2343" i="1"/>
  <c r="Q2343" i="1" s="1"/>
  <c r="K2343" i="1"/>
  <c r="L2535" i="1"/>
  <c r="Q2535" i="1" s="1"/>
  <c r="K2535" i="1"/>
  <c r="L2727" i="1"/>
  <c r="Q2727" i="1" s="1"/>
  <c r="K2727" i="1"/>
  <c r="L2919" i="1"/>
  <c r="Q2919" i="1" s="1"/>
  <c r="K2919" i="1"/>
  <c r="L3111" i="1"/>
  <c r="Q3111" i="1" s="1"/>
  <c r="K3111" i="1"/>
  <c r="L3303" i="1"/>
  <c r="Q3303" i="1" s="1"/>
  <c r="K3303" i="1"/>
  <c r="L3495" i="1"/>
  <c r="Q3495" i="1" s="1"/>
  <c r="K3495" i="1"/>
  <c r="L3687" i="1"/>
  <c r="Q3687" i="1" s="1"/>
  <c r="K3687" i="1"/>
  <c r="L3879" i="1"/>
  <c r="Q3879" i="1" s="1"/>
  <c r="K3879" i="1"/>
  <c r="L4071" i="1"/>
  <c r="Q4071" i="1" s="1"/>
  <c r="K4071" i="1"/>
  <c r="L4263" i="1"/>
  <c r="Q4263" i="1" s="1"/>
  <c r="K4263" i="1"/>
  <c r="L4455" i="1"/>
  <c r="Q4455" i="1" s="1"/>
  <c r="K4455" i="1"/>
  <c r="L4647" i="1"/>
  <c r="Q4647" i="1" s="1"/>
  <c r="K4647" i="1"/>
  <c r="L4839" i="1"/>
  <c r="Q4839" i="1" s="1"/>
  <c r="K4839" i="1"/>
  <c r="L5023" i="1"/>
  <c r="Q5023" i="1" s="1"/>
  <c r="K5023" i="1"/>
  <c r="L5215" i="1"/>
  <c r="Q5215" i="1" s="1"/>
  <c r="K5215" i="1"/>
  <c r="L5407" i="1"/>
  <c r="Q5407" i="1" s="1"/>
  <c r="K5407" i="1"/>
  <c r="L5599" i="1"/>
  <c r="Q5599" i="1" s="1"/>
  <c r="K5599" i="1"/>
  <c r="L15" i="1"/>
  <c r="Q15" i="1" s="1"/>
  <c r="K15" i="1"/>
  <c r="L207" i="1"/>
  <c r="Q207" i="1" s="1"/>
  <c r="K207" i="1"/>
  <c r="L399" i="1"/>
  <c r="Q399" i="1" s="1"/>
  <c r="K399" i="1"/>
  <c r="L592" i="1"/>
  <c r="Q592" i="1" s="1"/>
  <c r="K592" i="1"/>
  <c r="L784" i="1"/>
  <c r="Q784" i="1" s="1"/>
  <c r="K784" i="1"/>
  <c r="L976" i="1"/>
  <c r="Q976" i="1" s="1"/>
  <c r="K976" i="1"/>
  <c r="L1168" i="1"/>
  <c r="Q1168" i="1" s="1"/>
  <c r="K1168" i="1"/>
  <c r="L1360" i="1"/>
  <c r="Q1360" i="1" s="1"/>
  <c r="K1360" i="1"/>
  <c r="L1552" i="1"/>
  <c r="Q1552" i="1" s="1"/>
  <c r="K1552" i="1"/>
  <c r="L1744" i="1"/>
  <c r="Q1744" i="1" s="1"/>
  <c r="K1744" i="1"/>
  <c r="L1936" i="1"/>
  <c r="Q1936" i="1" s="1"/>
  <c r="K1936" i="1"/>
  <c r="L2128" i="1"/>
  <c r="Q2128" i="1" s="1"/>
  <c r="K2128" i="1"/>
  <c r="L2320" i="1"/>
  <c r="Q2320" i="1" s="1"/>
  <c r="K2320" i="1"/>
  <c r="L2512" i="1"/>
  <c r="Q2512" i="1" s="1"/>
  <c r="K2512" i="1"/>
  <c r="L2704" i="1"/>
  <c r="Q2704" i="1" s="1"/>
  <c r="K2704" i="1"/>
  <c r="L2896" i="1"/>
  <c r="Q2896" i="1" s="1"/>
  <c r="K2896" i="1"/>
  <c r="L3088" i="1"/>
  <c r="Q3088" i="1" s="1"/>
  <c r="K3088" i="1"/>
  <c r="L3280" i="1"/>
  <c r="Q3280" i="1" s="1"/>
  <c r="K3280" i="1"/>
  <c r="L3472" i="1"/>
  <c r="Q3472" i="1" s="1"/>
  <c r="K3472" i="1"/>
  <c r="L3664" i="1"/>
  <c r="Q3664" i="1" s="1"/>
  <c r="K3664" i="1"/>
  <c r="L3856" i="1"/>
  <c r="Q3856" i="1" s="1"/>
  <c r="K3856" i="1"/>
  <c r="L4048" i="1"/>
  <c r="Q4048" i="1" s="1"/>
  <c r="K4048" i="1"/>
  <c r="L4240" i="1"/>
  <c r="Q4240" i="1" s="1"/>
  <c r="K4240" i="1"/>
  <c r="L4432" i="1"/>
  <c r="Q4432" i="1" s="1"/>
  <c r="K4432" i="1"/>
  <c r="L4624" i="1"/>
  <c r="Q4624" i="1" s="1"/>
  <c r="K4624" i="1"/>
  <c r="L4816" i="1"/>
  <c r="Q4816" i="1" s="1"/>
  <c r="K4816" i="1"/>
  <c r="L5008" i="1"/>
  <c r="Q5008" i="1" s="1"/>
  <c r="K5008" i="1"/>
  <c r="L5200" i="1"/>
  <c r="Q5200" i="1" s="1"/>
  <c r="K5200" i="1"/>
  <c r="L5392" i="1"/>
  <c r="Q5392" i="1" s="1"/>
  <c r="K5392" i="1"/>
  <c r="L5584" i="1"/>
  <c r="Q5584" i="1" s="1"/>
  <c r="K5584" i="1"/>
  <c r="L5776" i="1"/>
  <c r="Q5776" i="1" s="1"/>
  <c r="K5776" i="1"/>
  <c r="L192" i="1"/>
  <c r="Q192" i="1" s="1"/>
  <c r="K192" i="1"/>
  <c r="L384" i="1"/>
  <c r="Q384" i="1" s="1"/>
  <c r="K384" i="1"/>
  <c r="L577" i="1"/>
  <c r="Q577" i="1" s="1"/>
  <c r="K577" i="1"/>
  <c r="L769" i="1"/>
  <c r="Q769" i="1" s="1"/>
  <c r="K769" i="1"/>
  <c r="L961" i="1"/>
  <c r="Q961" i="1" s="1"/>
  <c r="K961" i="1"/>
  <c r="L1153" i="1"/>
  <c r="Q1153" i="1" s="1"/>
  <c r="K1153" i="1"/>
  <c r="L1345" i="1"/>
  <c r="Q1345" i="1" s="1"/>
  <c r="K1345" i="1"/>
  <c r="L1537" i="1"/>
  <c r="Q1537" i="1" s="1"/>
  <c r="K1537" i="1"/>
  <c r="L1729" i="1"/>
  <c r="Q1729" i="1" s="1"/>
  <c r="K1729" i="1"/>
  <c r="L1921" i="1"/>
  <c r="Q1921" i="1" s="1"/>
  <c r="K1921" i="1"/>
  <c r="L2113" i="1"/>
  <c r="Q2113" i="1" s="1"/>
  <c r="K2113" i="1"/>
  <c r="L2305" i="1"/>
  <c r="Q2305" i="1" s="1"/>
  <c r="K2305" i="1"/>
  <c r="L2497" i="1"/>
  <c r="Q2497" i="1" s="1"/>
  <c r="K2497" i="1"/>
  <c r="L2689" i="1"/>
  <c r="Q2689" i="1" s="1"/>
  <c r="K2689" i="1"/>
  <c r="L2881" i="1"/>
  <c r="Q2881" i="1" s="1"/>
  <c r="K2881" i="1"/>
  <c r="L3073" i="1"/>
  <c r="Q3073" i="1" s="1"/>
  <c r="K3073" i="1"/>
  <c r="L3265" i="1"/>
  <c r="Q3265" i="1" s="1"/>
  <c r="K3265" i="1"/>
  <c r="L3457" i="1"/>
  <c r="Q3457" i="1" s="1"/>
  <c r="K3457" i="1"/>
  <c r="L3649" i="1"/>
  <c r="Q3649" i="1" s="1"/>
  <c r="K3649" i="1"/>
  <c r="L3841" i="1"/>
  <c r="Q3841" i="1" s="1"/>
  <c r="K3841" i="1"/>
  <c r="L4033" i="1"/>
  <c r="Q4033" i="1" s="1"/>
  <c r="K4033" i="1"/>
  <c r="L4225" i="1"/>
  <c r="Q4225" i="1" s="1"/>
  <c r="K4225" i="1"/>
  <c r="L4417" i="1"/>
  <c r="Q4417" i="1" s="1"/>
  <c r="K4417" i="1"/>
  <c r="L4609" i="1"/>
  <c r="Q4609" i="1" s="1"/>
  <c r="K4609" i="1"/>
  <c r="L4801" i="1"/>
  <c r="Q4801" i="1" s="1"/>
  <c r="K4801" i="1"/>
  <c r="L4993" i="1"/>
  <c r="Q4993" i="1" s="1"/>
  <c r="K4993" i="1"/>
  <c r="L5185" i="1"/>
  <c r="Q5185" i="1" s="1"/>
  <c r="K5185" i="1"/>
  <c r="L5377" i="1"/>
  <c r="Q5377" i="1" s="1"/>
  <c r="K5377" i="1"/>
  <c r="L5569" i="1"/>
  <c r="Q5569" i="1" s="1"/>
  <c r="K5569" i="1"/>
  <c r="L5761" i="1"/>
  <c r="Q5761" i="1" s="1"/>
  <c r="K5761" i="1"/>
  <c r="L177" i="1"/>
  <c r="Q177" i="1" s="1"/>
  <c r="K177" i="1"/>
  <c r="L369" i="1"/>
  <c r="Q369" i="1" s="1"/>
  <c r="K369" i="1"/>
  <c r="L562" i="1"/>
  <c r="Q562" i="1" s="1"/>
  <c r="K562" i="1"/>
  <c r="L754" i="1"/>
  <c r="Q754" i="1" s="1"/>
  <c r="K754" i="1"/>
  <c r="L946" i="1"/>
  <c r="Q946" i="1" s="1"/>
  <c r="K946" i="1"/>
  <c r="L1138" i="1"/>
  <c r="Q1138" i="1" s="1"/>
  <c r="K1138" i="1"/>
  <c r="L1330" i="1"/>
  <c r="Q1330" i="1" s="1"/>
  <c r="K1330" i="1"/>
  <c r="L1522" i="1"/>
  <c r="Q1522" i="1" s="1"/>
  <c r="K1522" i="1"/>
  <c r="L1714" i="1"/>
  <c r="Q1714" i="1" s="1"/>
  <c r="K1714" i="1"/>
  <c r="L1906" i="1"/>
  <c r="Q1906" i="1" s="1"/>
  <c r="K1906" i="1"/>
  <c r="L2098" i="1"/>
  <c r="Q2098" i="1" s="1"/>
  <c r="K2098" i="1"/>
  <c r="L2290" i="1"/>
  <c r="Q2290" i="1" s="1"/>
  <c r="K2290" i="1"/>
  <c r="L2482" i="1"/>
  <c r="Q2482" i="1" s="1"/>
  <c r="K2482" i="1"/>
  <c r="L2674" i="1"/>
  <c r="Q2674" i="1" s="1"/>
  <c r="K2674" i="1"/>
  <c r="L2866" i="1"/>
  <c r="Q2866" i="1" s="1"/>
  <c r="K2866" i="1"/>
  <c r="L3058" i="1"/>
  <c r="Q3058" i="1" s="1"/>
  <c r="K3058" i="1"/>
  <c r="L3250" i="1"/>
  <c r="Q3250" i="1" s="1"/>
  <c r="K3250" i="1"/>
  <c r="L3442" i="1"/>
  <c r="Q3442" i="1" s="1"/>
  <c r="K3442" i="1"/>
  <c r="L3634" i="1"/>
  <c r="Q3634" i="1" s="1"/>
  <c r="K3634" i="1"/>
  <c r="L3826" i="1"/>
  <c r="Q3826" i="1" s="1"/>
  <c r="K3826" i="1"/>
  <c r="L4018" i="1"/>
  <c r="Q4018" i="1" s="1"/>
  <c r="K4018" i="1"/>
  <c r="L4210" i="1"/>
  <c r="Q4210" i="1" s="1"/>
  <c r="K4210" i="1"/>
  <c r="L4402" i="1"/>
  <c r="Q4402" i="1" s="1"/>
  <c r="K4402" i="1"/>
  <c r="L4594" i="1"/>
  <c r="Q4594" i="1" s="1"/>
  <c r="K4594" i="1"/>
  <c r="L4786" i="1"/>
  <c r="Q4786" i="1" s="1"/>
  <c r="K4786" i="1"/>
  <c r="L4978" i="1"/>
  <c r="Q4978" i="1" s="1"/>
  <c r="K4978" i="1"/>
  <c r="L5170" i="1"/>
  <c r="Q5170" i="1" s="1"/>
  <c r="K5170" i="1"/>
  <c r="L5362" i="1"/>
  <c r="Q5362" i="1" s="1"/>
  <c r="K5362" i="1"/>
  <c r="L5554" i="1"/>
  <c r="Q5554" i="1" s="1"/>
  <c r="K5554" i="1"/>
  <c r="L5746" i="1"/>
  <c r="Q5746" i="1" s="1"/>
  <c r="K5746" i="1"/>
  <c r="L162" i="1"/>
  <c r="Q162" i="1" s="1"/>
  <c r="K162" i="1"/>
  <c r="L354" i="1"/>
  <c r="Q354" i="1" s="1"/>
  <c r="K354" i="1"/>
  <c r="L547" i="1"/>
  <c r="Q547" i="1" s="1"/>
  <c r="K547" i="1"/>
  <c r="L739" i="1"/>
  <c r="Q739" i="1" s="1"/>
  <c r="K739" i="1"/>
  <c r="L931" i="1"/>
  <c r="Q931" i="1" s="1"/>
  <c r="K931" i="1"/>
  <c r="L1123" i="1"/>
  <c r="Q1123" i="1" s="1"/>
  <c r="K1123" i="1"/>
  <c r="L1315" i="1"/>
  <c r="Q1315" i="1" s="1"/>
  <c r="K1315" i="1"/>
  <c r="L1507" i="1"/>
  <c r="Q1507" i="1" s="1"/>
  <c r="K1507" i="1"/>
  <c r="L1699" i="1"/>
  <c r="Q1699" i="1" s="1"/>
  <c r="K1699" i="1"/>
  <c r="L1891" i="1"/>
  <c r="Q1891" i="1" s="1"/>
  <c r="K1891" i="1"/>
  <c r="L2083" i="1"/>
  <c r="Q2083" i="1" s="1"/>
  <c r="K2083" i="1"/>
  <c r="L2275" i="1"/>
  <c r="Q2275" i="1" s="1"/>
  <c r="K2275" i="1"/>
  <c r="L2467" i="1"/>
  <c r="Q2467" i="1" s="1"/>
  <c r="K2467" i="1"/>
  <c r="L2659" i="1"/>
  <c r="Q2659" i="1" s="1"/>
  <c r="K2659" i="1"/>
  <c r="L2851" i="1"/>
  <c r="Q2851" i="1" s="1"/>
  <c r="K2851" i="1"/>
  <c r="L3043" i="1"/>
  <c r="Q3043" i="1" s="1"/>
  <c r="K3043" i="1"/>
  <c r="L3235" i="1"/>
  <c r="Q3235" i="1" s="1"/>
  <c r="K3235" i="1"/>
  <c r="L3427" i="1"/>
  <c r="Q3427" i="1" s="1"/>
  <c r="K3427" i="1"/>
  <c r="L3619" i="1"/>
  <c r="Q3619" i="1" s="1"/>
  <c r="K3619" i="1"/>
  <c r="L3811" i="1"/>
  <c r="Q3811" i="1" s="1"/>
  <c r="K3811" i="1"/>
  <c r="L4003" i="1"/>
  <c r="Q4003" i="1" s="1"/>
  <c r="K4003" i="1"/>
  <c r="L4195" i="1"/>
  <c r="Q4195" i="1" s="1"/>
  <c r="K4195" i="1"/>
  <c r="L4387" i="1"/>
  <c r="Q4387" i="1" s="1"/>
  <c r="K4387" i="1"/>
  <c r="L4579" i="1"/>
  <c r="Q4579" i="1" s="1"/>
  <c r="K4579" i="1"/>
  <c r="L4771" i="1"/>
  <c r="Q4771" i="1" s="1"/>
  <c r="K4771" i="1"/>
  <c r="L4963" i="1"/>
  <c r="Q4963" i="1" s="1"/>
  <c r="K4963" i="1"/>
  <c r="L5155" i="1"/>
  <c r="Q5155" i="1" s="1"/>
  <c r="K5155" i="1"/>
  <c r="L5347" i="1"/>
  <c r="Q5347" i="1" s="1"/>
  <c r="K5347" i="1"/>
  <c r="L5539" i="1"/>
  <c r="Q5539" i="1" s="1"/>
  <c r="K5539" i="1"/>
  <c r="L5731" i="1"/>
  <c r="Q5731" i="1" s="1"/>
  <c r="K5731" i="1"/>
  <c r="L147" i="1"/>
  <c r="Q147" i="1" s="1"/>
  <c r="K147" i="1"/>
  <c r="L339" i="1"/>
  <c r="Q339" i="1" s="1"/>
  <c r="K339" i="1"/>
  <c r="L532" i="1"/>
  <c r="Q532" i="1" s="1"/>
  <c r="K532" i="1"/>
  <c r="L724" i="1"/>
  <c r="Q724" i="1" s="1"/>
  <c r="K724" i="1"/>
  <c r="L916" i="1"/>
  <c r="Q916" i="1" s="1"/>
  <c r="K916" i="1"/>
  <c r="L1108" i="1"/>
  <c r="Q1108" i="1" s="1"/>
  <c r="K1108" i="1"/>
  <c r="L1300" i="1"/>
  <c r="Q1300" i="1" s="1"/>
  <c r="K1300" i="1"/>
  <c r="L1492" i="1"/>
  <c r="Q1492" i="1" s="1"/>
  <c r="K1492" i="1"/>
  <c r="L1684" i="1"/>
  <c r="Q1684" i="1" s="1"/>
  <c r="K1684" i="1"/>
  <c r="L1876" i="1"/>
  <c r="Q1876" i="1" s="1"/>
  <c r="K1876" i="1"/>
  <c r="L2068" i="1"/>
  <c r="Q2068" i="1" s="1"/>
  <c r="K2068" i="1"/>
  <c r="L2260" i="1"/>
  <c r="Q2260" i="1" s="1"/>
  <c r="K2260" i="1"/>
  <c r="L2452" i="1"/>
  <c r="Q2452" i="1" s="1"/>
  <c r="K2452" i="1"/>
  <c r="L2644" i="1"/>
  <c r="Q2644" i="1" s="1"/>
  <c r="K2644" i="1"/>
  <c r="L2836" i="1"/>
  <c r="Q2836" i="1" s="1"/>
  <c r="K2836" i="1"/>
  <c r="L3028" i="1"/>
  <c r="Q3028" i="1" s="1"/>
  <c r="K3028" i="1"/>
  <c r="L3220" i="1"/>
  <c r="Q3220" i="1" s="1"/>
  <c r="K3220" i="1"/>
  <c r="L3412" i="1"/>
  <c r="Q3412" i="1" s="1"/>
  <c r="K3412" i="1"/>
  <c r="L3604" i="1"/>
  <c r="Q3604" i="1" s="1"/>
  <c r="K3604" i="1"/>
  <c r="L3796" i="1"/>
  <c r="Q3796" i="1" s="1"/>
  <c r="K3796" i="1"/>
  <c r="L3988" i="1"/>
  <c r="Q3988" i="1" s="1"/>
  <c r="K3988" i="1"/>
  <c r="L4180" i="1"/>
  <c r="Q4180" i="1" s="1"/>
  <c r="K4180" i="1"/>
  <c r="L4372" i="1"/>
  <c r="Q4372" i="1" s="1"/>
  <c r="K4372" i="1"/>
  <c r="L4564" i="1"/>
  <c r="Q4564" i="1" s="1"/>
  <c r="K4564" i="1"/>
  <c r="L4756" i="1"/>
  <c r="Q4756" i="1" s="1"/>
  <c r="K4756" i="1"/>
  <c r="L4948" i="1"/>
  <c r="Q4948" i="1" s="1"/>
  <c r="K4948" i="1"/>
  <c r="L5140" i="1"/>
  <c r="Q5140" i="1" s="1"/>
  <c r="K5140" i="1"/>
  <c r="L5332" i="1"/>
  <c r="Q5332" i="1" s="1"/>
  <c r="K5332" i="1"/>
  <c r="L5524" i="1"/>
  <c r="Q5524" i="1" s="1"/>
  <c r="K5524" i="1"/>
  <c r="L5716" i="1"/>
  <c r="Q5716" i="1" s="1"/>
  <c r="K5716" i="1"/>
  <c r="L1301" i="1"/>
  <c r="Q1301" i="1" s="1"/>
  <c r="K1301" i="1"/>
  <c r="L2453" i="1"/>
  <c r="Q2453" i="1" s="1"/>
  <c r="K2453" i="1"/>
  <c r="L3413" i="1"/>
  <c r="Q3413" i="1" s="1"/>
  <c r="K3413" i="1"/>
  <c r="L4181" i="1"/>
  <c r="Q4181" i="1" s="1"/>
  <c r="K4181" i="1"/>
  <c r="L5141" i="1"/>
  <c r="Q5141" i="1" s="1"/>
  <c r="K5141" i="1"/>
  <c r="L325" i="1"/>
  <c r="Q325" i="1" s="1"/>
  <c r="K325" i="1"/>
  <c r="L1086" i="1"/>
  <c r="Q1086" i="1" s="1"/>
  <c r="K1086" i="1"/>
  <c r="L1662" i="1"/>
  <c r="Q1662" i="1" s="1"/>
  <c r="K1662" i="1"/>
  <c r="L2430" i="1"/>
  <c r="Q2430" i="1" s="1"/>
  <c r="K2430" i="1"/>
  <c r="L3390" i="1"/>
  <c r="Q3390" i="1" s="1"/>
  <c r="K3390" i="1"/>
  <c r="L4158" i="1"/>
  <c r="Q4158" i="1" s="1"/>
  <c r="K4158" i="1"/>
  <c r="L5118" i="1"/>
  <c r="Q5118" i="1" s="1"/>
  <c r="K5118" i="1"/>
  <c r="L110" i="1"/>
  <c r="Q110" i="1" s="1"/>
  <c r="K110" i="1"/>
  <c r="L1071" i="1"/>
  <c r="Q1071" i="1" s="1"/>
  <c r="K1071" i="1"/>
  <c r="L2031" i="1"/>
  <c r="Q2031" i="1" s="1"/>
  <c r="K2031" i="1"/>
  <c r="L2799" i="1"/>
  <c r="Q2799" i="1" s="1"/>
  <c r="K2799" i="1"/>
  <c r="L3567" i="1"/>
  <c r="Q3567" i="1" s="1"/>
  <c r="K3567" i="1"/>
  <c r="L4143" i="1"/>
  <c r="Q4143" i="1" s="1"/>
  <c r="K4143" i="1"/>
  <c r="L4903" i="1"/>
  <c r="Q4903" i="1" s="1"/>
  <c r="K4903" i="1"/>
  <c r="L5671" i="1"/>
  <c r="Q5671" i="1" s="1"/>
  <c r="K5671" i="1"/>
  <c r="L856" i="1"/>
  <c r="Q856" i="1" s="1"/>
  <c r="K856" i="1"/>
  <c r="L1816" i="1"/>
  <c r="Q1816" i="1" s="1"/>
  <c r="K1816" i="1"/>
  <c r="L2584" i="1"/>
  <c r="Q2584" i="1" s="1"/>
  <c r="K2584" i="1"/>
  <c r="L3160" i="1"/>
  <c r="Q3160" i="1" s="1"/>
  <c r="K3160" i="1"/>
  <c r="L3736" i="1"/>
  <c r="Q3736" i="1" s="1"/>
  <c r="K3736" i="1"/>
  <c r="L4696" i="1"/>
  <c r="Q4696" i="1" s="1"/>
  <c r="K4696" i="1"/>
  <c r="L5464" i="1"/>
  <c r="Q5464" i="1" s="1"/>
  <c r="K5464" i="1"/>
  <c r="L649" i="1"/>
  <c r="Q649" i="1" s="1"/>
  <c r="K649" i="1"/>
  <c r="L1225" i="1"/>
  <c r="Q1225" i="1" s="1"/>
  <c r="K1225" i="1"/>
  <c r="L2185" i="1"/>
  <c r="Q2185" i="1" s="1"/>
  <c r="K2185" i="1"/>
  <c r="L3145" i="1"/>
  <c r="Q3145" i="1" s="1"/>
  <c r="K3145" i="1"/>
  <c r="L4105" i="1"/>
  <c r="Q4105" i="1" s="1"/>
  <c r="K4105" i="1"/>
  <c r="L4681" i="1"/>
  <c r="Q4681" i="1" s="1"/>
  <c r="K4681" i="1"/>
  <c r="L57" i="1"/>
  <c r="Q57" i="1" s="1"/>
  <c r="K57" i="1"/>
  <c r="U20" i="1" s="1"/>
  <c r="L1210" i="1"/>
  <c r="Q1210" i="1" s="1"/>
  <c r="K1210" i="1"/>
  <c r="L1786" i="1"/>
  <c r="Q1786" i="1" s="1"/>
  <c r="K1786" i="1"/>
  <c r="L2746" i="1"/>
  <c r="Q2746" i="1" s="1"/>
  <c r="K2746" i="1"/>
  <c r="L3706" i="1"/>
  <c r="Q3706" i="1" s="1"/>
  <c r="K3706" i="1"/>
  <c r="L4666" i="1"/>
  <c r="Q4666" i="1" s="1"/>
  <c r="K4666" i="1"/>
  <c r="L234" i="1"/>
  <c r="Q234" i="1" s="1"/>
  <c r="K234" i="1"/>
  <c r="L1195" i="1"/>
  <c r="Q1195" i="1" s="1"/>
  <c r="K1195" i="1"/>
  <c r="L2347" i="1"/>
  <c r="Q2347" i="1" s="1"/>
  <c r="K2347" i="1"/>
  <c r="L3499" i="1"/>
  <c r="Q3499" i="1" s="1"/>
  <c r="K3499" i="1"/>
  <c r="L5035" i="1"/>
  <c r="Q5035" i="1" s="1"/>
  <c r="K5035" i="1"/>
  <c r="L412" i="1"/>
  <c r="Q412" i="1" s="1"/>
  <c r="K412" i="1"/>
  <c r="L1756" i="1"/>
  <c r="Q1756" i="1" s="1"/>
  <c r="K1756" i="1"/>
  <c r="L2908" i="1"/>
  <c r="Q2908" i="1" s="1"/>
  <c r="K2908" i="1"/>
  <c r="L5404" i="1"/>
  <c r="Q5404" i="1" s="1"/>
  <c r="K5404" i="1"/>
  <c r="L2077" i="1"/>
  <c r="Q2077" i="1" s="1"/>
  <c r="K2077" i="1"/>
  <c r="L4381" i="1"/>
  <c r="Q4381" i="1" s="1"/>
  <c r="K4381" i="1"/>
  <c r="L526" i="1"/>
  <c r="Q526" i="1" s="1"/>
  <c r="K526" i="1"/>
  <c r="L2822" i="1"/>
  <c r="Q2822" i="1" s="1"/>
  <c r="K2822" i="1"/>
  <c r="L118" i="1"/>
  <c r="Q118" i="1" s="1"/>
  <c r="K118" i="1"/>
  <c r="L2999" i="1"/>
  <c r="Q2999" i="1" s="1"/>
  <c r="K2999" i="1"/>
  <c r="L287" i="1"/>
  <c r="Q287" i="1" s="1"/>
  <c r="K287" i="1"/>
  <c r="L3360" i="1"/>
  <c r="Q3360" i="1" s="1"/>
  <c r="K3360" i="1"/>
  <c r="L272" i="1"/>
  <c r="Q272" i="1" s="1"/>
  <c r="K272" i="1"/>
  <c r="L2961" i="1"/>
  <c r="Q2961" i="1" s="1"/>
  <c r="K2961" i="1"/>
  <c r="L5265" i="1"/>
  <c r="Q5265" i="1" s="1"/>
  <c r="K5265" i="1"/>
  <c r="L1794" i="1"/>
  <c r="Q1794" i="1" s="1"/>
  <c r="K1794" i="1"/>
  <c r="L3522" i="1"/>
  <c r="Q3522" i="1" s="1"/>
  <c r="K3522" i="1"/>
  <c r="L5250" i="1"/>
  <c r="Q5250" i="1" s="1"/>
  <c r="K5250" i="1"/>
  <c r="L819" i="1"/>
  <c r="Q819" i="1" s="1"/>
  <c r="K819" i="1"/>
  <c r="L1971" i="1"/>
  <c r="Q1971" i="1" s="1"/>
  <c r="K1971" i="1"/>
  <c r="L3315" i="1"/>
  <c r="Q3315" i="1" s="1"/>
  <c r="K3315" i="1"/>
  <c r="L4083" i="1"/>
  <c r="Q4083" i="1" s="1"/>
  <c r="K4083" i="1"/>
  <c r="L4851" i="1"/>
  <c r="Q4851" i="1" s="1"/>
  <c r="K4851" i="1"/>
  <c r="L227" i="1"/>
  <c r="Q227" i="1" s="1"/>
  <c r="K227" i="1"/>
  <c r="L996" i="1"/>
  <c r="Q996" i="1" s="1"/>
  <c r="K996" i="1"/>
  <c r="L1572" i="1"/>
  <c r="Q1572" i="1" s="1"/>
  <c r="K1572" i="1"/>
  <c r="L2148" i="1"/>
  <c r="Q2148" i="1" s="1"/>
  <c r="K2148" i="1"/>
  <c r="L2724" i="1"/>
  <c r="Q2724" i="1" s="1"/>
  <c r="K2724" i="1"/>
  <c r="L3300" i="1"/>
  <c r="Q3300" i="1" s="1"/>
  <c r="K3300" i="1"/>
  <c r="L3876" i="1"/>
  <c r="Q3876" i="1" s="1"/>
  <c r="K3876" i="1"/>
  <c r="L5412" i="1"/>
  <c r="Q5412" i="1" s="1"/>
  <c r="K5412" i="1"/>
  <c r="L1125" i="1"/>
  <c r="Q1125" i="1" s="1"/>
  <c r="K1125" i="1"/>
  <c r="L2277" i="1"/>
  <c r="Q2277" i="1" s="1"/>
  <c r="K2277" i="1"/>
  <c r="L3045" i="1"/>
  <c r="Q3045" i="1" s="1"/>
  <c r="K3045" i="1"/>
  <c r="L4005" i="1"/>
  <c r="Q4005" i="1" s="1"/>
  <c r="K4005" i="1"/>
  <c r="L4965" i="1"/>
  <c r="Q4965" i="1" s="1"/>
  <c r="K4965" i="1"/>
  <c r="L149" i="1"/>
  <c r="Q149" i="1" s="1"/>
  <c r="K149" i="1"/>
  <c r="L1102" i="1"/>
  <c r="Q1102" i="1" s="1"/>
  <c r="K1102" i="1"/>
  <c r="L1870" i="1"/>
  <c r="Q1870" i="1" s="1"/>
  <c r="K1870" i="1"/>
  <c r="L2830" i="1"/>
  <c r="Q2830" i="1" s="1"/>
  <c r="K2830" i="1"/>
  <c r="L3982" i="1"/>
  <c r="Q3982" i="1" s="1"/>
  <c r="K3982" i="1"/>
  <c r="L4750" i="1"/>
  <c r="Q4750" i="1" s="1"/>
  <c r="K4750" i="1"/>
  <c r="L5710" i="1"/>
  <c r="Q5710" i="1" s="1"/>
  <c r="K5710" i="1"/>
  <c r="L895" i="1"/>
  <c r="Q895" i="1" s="1"/>
  <c r="K895" i="1"/>
  <c r="L2047" i="1"/>
  <c r="Q2047" i="1" s="1"/>
  <c r="K2047" i="1"/>
  <c r="L3199" i="1"/>
  <c r="Q3199" i="1" s="1"/>
  <c r="K3199" i="1"/>
  <c r="L3967" i="1"/>
  <c r="Q3967" i="1" s="1"/>
  <c r="K3967" i="1"/>
  <c r="L5111" i="1"/>
  <c r="Q5111" i="1" s="1"/>
  <c r="K5111" i="1"/>
  <c r="L488" i="1"/>
  <c r="Q488" i="1" s="1"/>
  <c r="K488" i="1"/>
  <c r="L1448" i="1"/>
  <c r="Q1448" i="1" s="1"/>
  <c r="K1448" i="1"/>
  <c r="L2216" i="1"/>
  <c r="Q2216" i="1" s="1"/>
  <c r="K2216" i="1"/>
  <c r="L3176" i="1"/>
  <c r="Q3176" i="1" s="1"/>
  <c r="K3176" i="1"/>
  <c r="L3944" i="1"/>
  <c r="Q3944" i="1" s="1"/>
  <c r="K3944" i="1"/>
  <c r="L4904" i="1"/>
  <c r="Q4904" i="1" s="1"/>
  <c r="K4904" i="1"/>
  <c r="L5480" i="1"/>
  <c r="Q5480" i="1" s="1"/>
  <c r="K5480" i="1"/>
  <c r="L665" i="1"/>
  <c r="Q665" i="1" s="1"/>
  <c r="K665" i="1"/>
  <c r="L1625" i="1"/>
  <c r="Q1625" i="1" s="1"/>
  <c r="K1625" i="1"/>
  <c r="L2585" i="1"/>
  <c r="Q2585" i="1" s="1"/>
  <c r="K2585" i="1"/>
  <c r="L3737" i="1"/>
  <c r="Q3737" i="1" s="1"/>
  <c r="K3737" i="1"/>
  <c r="L5081" i="1"/>
  <c r="Q5081" i="1" s="1"/>
  <c r="K5081" i="1"/>
  <c r="L5657" i="1"/>
  <c r="Q5657" i="1" s="1"/>
  <c r="K5657" i="1"/>
  <c r="L1034" i="1"/>
  <c r="Q1034" i="1" s="1"/>
  <c r="K1034" i="1"/>
  <c r="L2186" i="1"/>
  <c r="Q2186" i="1" s="1"/>
  <c r="K2186" i="1"/>
  <c r="L2954" i="1"/>
  <c r="Q2954" i="1" s="1"/>
  <c r="K2954" i="1"/>
  <c r="L3914" i="1"/>
  <c r="Q3914" i="1" s="1"/>
  <c r="K3914" i="1"/>
  <c r="L5066" i="1"/>
  <c r="Q5066" i="1" s="1"/>
  <c r="K5066" i="1"/>
  <c r="L5642" i="1"/>
  <c r="Q5642" i="1" s="1"/>
  <c r="K5642" i="1"/>
  <c r="L827" i="1"/>
  <c r="Q827" i="1" s="1"/>
  <c r="K827" i="1"/>
  <c r="L1787" i="1"/>
  <c r="Q1787" i="1" s="1"/>
  <c r="K1787" i="1"/>
  <c r="L2939" i="1"/>
  <c r="Q2939" i="1" s="1"/>
  <c r="K2939" i="1"/>
  <c r="L4283" i="1"/>
  <c r="Q4283" i="1" s="1"/>
  <c r="K4283" i="1"/>
  <c r="L428" i="1"/>
  <c r="Q428" i="1" s="1"/>
  <c r="K428" i="1"/>
  <c r="L4844" i="1"/>
  <c r="Q4844" i="1" s="1"/>
  <c r="K4844" i="1"/>
  <c r="L84" i="1"/>
  <c r="Q84" i="1" s="1"/>
  <c r="K84" i="1"/>
  <c r="L469" i="1"/>
  <c r="Q469" i="1" s="1"/>
  <c r="K469" i="1"/>
  <c r="L1045" i="1"/>
  <c r="Q1045" i="1" s="1"/>
  <c r="K1045" i="1"/>
  <c r="L1621" i="1"/>
  <c r="Q1621" i="1" s="1"/>
  <c r="K1621" i="1"/>
  <c r="L2197" i="1"/>
  <c r="Q2197" i="1" s="1"/>
  <c r="K2197" i="1"/>
  <c r="L2773" i="1"/>
  <c r="Q2773" i="1" s="1"/>
  <c r="K2773" i="1"/>
  <c r="L3157" i="1"/>
  <c r="Q3157" i="1" s="1"/>
  <c r="K3157" i="1"/>
  <c r="L3733" i="1"/>
  <c r="Q3733" i="1" s="1"/>
  <c r="K3733" i="1"/>
  <c r="L4309" i="1"/>
  <c r="Q4309" i="1" s="1"/>
  <c r="K4309" i="1"/>
  <c r="L4885" i="1"/>
  <c r="Q4885" i="1" s="1"/>
  <c r="K4885" i="1"/>
  <c r="L5461" i="1"/>
  <c r="Q5461" i="1" s="1"/>
  <c r="K5461" i="1"/>
  <c r="L261" i="1"/>
  <c r="Q261" i="1" s="1"/>
  <c r="K261" i="1"/>
  <c r="L830" i="1"/>
  <c r="Q830" i="1" s="1"/>
  <c r="K830" i="1"/>
  <c r="L1406" i="1"/>
  <c r="Q1406" i="1" s="1"/>
  <c r="K1406" i="1"/>
  <c r="L1982" i="1"/>
  <c r="Q1982" i="1" s="1"/>
  <c r="K1982" i="1"/>
  <c r="L2558" i="1"/>
  <c r="Q2558" i="1" s="1"/>
  <c r="K2558" i="1"/>
  <c r="L3134" i="1"/>
  <c r="Q3134" i="1" s="1"/>
  <c r="K3134" i="1"/>
  <c r="L3710" i="1"/>
  <c r="Q3710" i="1" s="1"/>
  <c r="K3710" i="1"/>
  <c r="L4478" i="1"/>
  <c r="Q4478" i="1" s="1"/>
  <c r="K4478" i="1"/>
  <c r="L5054" i="1"/>
  <c r="Q5054" i="1" s="1"/>
  <c r="K5054" i="1"/>
  <c r="L46" i="1"/>
  <c r="Q46" i="1" s="1"/>
  <c r="K46" i="1"/>
  <c r="L623" i="1"/>
  <c r="Q623" i="1" s="1"/>
  <c r="K623" i="1"/>
  <c r="L1199" i="1"/>
  <c r="Q1199" i="1" s="1"/>
  <c r="K1199" i="1"/>
  <c r="L1775" i="1"/>
  <c r="Q1775" i="1" s="1"/>
  <c r="K1775" i="1"/>
  <c r="L2351" i="1"/>
  <c r="Q2351" i="1" s="1"/>
  <c r="K2351" i="1"/>
  <c r="L2927" i="1"/>
  <c r="Q2927" i="1" s="1"/>
  <c r="K2927" i="1"/>
  <c r="L3503" i="1"/>
  <c r="Q3503" i="1" s="1"/>
  <c r="K3503" i="1"/>
  <c r="L4079" i="1"/>
  <c r="Q4079" i="1" s="1"/>
  <c r="K4079" i="1"/>
  <c r="L4847" i="1"/>
  <c r="Q4847" i="1" s="1"/>
  <c r="K4847" i="1"/>
  <c r="L5607" i="1"/>
  <c r="Q5607" i="1" s="1"/>
  <c r="K5607" i="1"/>
  <c r="L408" i="1"/>
  <c r="Q408" i="1" s="1"/>
  <c r="K408" i="1"/>
  <c r="L984" i="1"/>
  <c r="Q984" i="1" s="1"/>
  <c r="K984" i="1"/>
  <c r="L1560" i="1"/>
  <c r="Q1560" i="1" s="1"/>
  <c r="K1560" i="1"/>
  <c r="L2328" i="1"/>
  <c r="Q2328" i="1" s="1"/>
  <c r="K2328" i="1"/>
  <c r="L2904" i="1"/>
  <c r="Q2904" i="1" s="1"/>
  <c r="K2904" i="1"/>
  <c r="L3480" i="1"/>
  <c r="Q3480" i="1" s="1"/>
  <c r="K3480" i="1"/>
  <c r="L4056" i="1"/>
  <c r="Q4056" i="1" s="1"/>
  <c r="K4056" i="1"/>
  <c r="L4632" i="1"/>
  <c r="Q4632" i="1" s="1"/>
  <c r="K4632" i="1"/>
  <c r="L5400" i="1"/>
  <c r="Q5400" i="1" s="1"/>
  <c r="K5400" i="1"/>
  <c r="L200" i="1"/>
  <c r="Q200" i="1" s="1"/>
  <c r="K200" i="1"/>
  <c r="L969" i="1"/>
  <c r="Q969" i="1" s="1"/>
  <c r="K969" i="1"/>
  <c r="L1545" i="1"/>
  <c r="Q1545" i="1" s="1"/>
  <c r="K1545" i="1"/>
  <c r="L2121" i="1"/>
  <c r="Q2121" i="1" s="1"/>
  <c r="K2121" i="1"/>
  <c r="L2697" i="1"/>
  <c r="Q2697" i="1" s="1"/>
  <c r="K2697" i="1"/>
  <c r="L3465" i="1"/>
  <c r="Q3465" i="1" s="1"/>
  <c r="K3465" i="1"/>
  <c r="L4233" i="1"/>
  <c r="Q4233" i="1" s="1"/>
  <c r="K4233" i="1"/>
  <c r="L5385" i="1"/>
  <c r="Q5385" i="1" s="1"/>
  <c r="K5385" i="1"/>
  <c r="L1338" i="1"/>
  <c r="Q1338" i="1" s="1"/>
  <c r="K1338" i="1"/>
  <c r="L4218" i="1"/>
  <c r="Q4218" i="1" s="1"/>
  <c r="K4218" i="1"/>
  <c r="L3627" i="1"/>
  <c r="Q3627" i="1" s="1"/>
  <c r="K3627" i="1"/>
  <c r="L1309" i="1"/>
  <c r="Q1309" i="1" s="1"/>
  <c r="K1309" i="1"/>
  <c r="L2269" i="1"/>
  <c r="Q2269" i="1" s="1"/>
  <c r="K2269" i="1"/>
  <c r="L3613" i="1"/>
  <c r="Q3613" i="1" s="1"/>
  <c r="K3613" i="1"/>
  <c r="L4573" i="1"/>
  <c r="Q4573" i="1" s="1"/>
  <c r="K4573" i="1"/>
  <c r="L141" i="1"/>
  <c r="Q141" i="1" s="1"/>
  <c r="K141" i="1"/>
  <c r="L1286" i="1"/>
  <c r="Q1286" i="1" s="1"/>
  <c r="K1286" i="1"/>
  <c r="L2438" i="1"/>
  <c r="Q2438" i="1" s="1"/>
  <c r="K2438" i="1"/>
  <c r="L3782" i="1"/>
  <c r="Q3782" i="1" s="1"/>
  <c r="K3782" i="1"/>
  <c r="L4358" i="1"/>
  <c r="Q4358" i="1" s="1"/>
  <c r="K4358" i="1"/>
  <c r="L5318" i="1"/>
  <c r="Q5318" i="1" s="1"/>
  <c r="K5318" i="1"/>
  <c r="L887" i="1"/>
  <c r="Q887" i="1" s="1"/>
  <c r="K887" i="1"/>
  <c r="L1655" i="1"/>
  <c r="Q1655" i="1" s="1"/>
  <c r="K1655" i="1"/>
  <c r="L3191" i="1"/>
  <c r="Q3191" i="1" s="1"/>
  <c r="K3191" i="1"/>
  <c r="L4151" i="1"/>
  <c r="Q4151" i="1" s="1"/>
  <c r="K4151" i="1"/>
  <c r="L5295" i="1"/>
  <c r="Q5295" i="1" s="1"/>
  <c r="K5295" i="1"/>
  <c r="L864" i="1"/>
  <c r="Q864" i="1" s="1"/>
  <c r="K864" i="1"/>
  <c r="L1632" i="1"/>
  <c r="Q1632" i="1" s="1"/>
  <c r="K1632" i="1"/>
  <c r="L2976" i="1"/>
  <c r="Q2976" i="1" s="1"/>
  <c r="K2976" i="1"/>
  <c r="L4128" i="1"/>
  <c r="Q4128" i="1" s="1"/>
  <c r="K4128" i="1"/>
  <c r="L5088" i="1"/>
  <c r="Q5088" i="1" s="1"/>
  <c r="K5088" i="1"/>
  <c r="L465" i="1"/>
  <c r="Q465" i="1" s="1"/>
  <c r="K465" i="1"/>
  <c r="L1617" i="1"/>
  <c r="Q1617" i="1" s="1"/>
  <c r="K1617" i="1"/>
  <c r="L2577" i="1"/>
  <c r="Q2577" i="1" s="1"/>
  <c r="K2577" i="1"/>
  <c r="L3921" i="1"/>
  <c r="Q3921" i="1" s="1"/>
  <c r="K3921" i="1"/>
  <c r="L4881" i="1"/>
  <c r="Q4881" i="1" s="1"/>
  <c r="K4881" i="1"/>
  <c r="L5649" i="1"/>
  <c r="Q5649" i="1" s="1"/>
  <c r="K5649" i="1"/>
  <c r="L1218" i="1"/>
  <c r="Q1218" i="1" s="1"/>
  <c r="K1218" i="1"/>
  <c r="L1986" i="1"/>
  <c r="Q1986" i="1" s="1"/>
  <c r="K1986" i="1"/>
  <c r="L3138" i="1"/>
  <c r="Q3138" i="1" s="1"/>
  <c r="K3138" i="1"/>
  <c r="L3906" i="1"/>
  <c r="Q3906" i="1" s="1"/>
  <c r="K3906" i="1"/>
  <c r="L5058" i="1"/>
  <c r="Q5058" i="1" s="1"/>
  <c r="K5058" i="1"/>
  <c r="L242" i="1"/>
  <c r="Q242" i="1" s="1"/>
  <c r="K242" i="1"/>
  <c r="L1011" i="1"/>
  <c r="Q1011" i="1" s="1"/>
  <c r="K1011" i="1"/>
  <c r="L1779" i="1"/>
  <c r="Q1779" i="1" s="1"/>
  <c r="K1779" i="1"/>
  <c r="L2163" i="1"/>
  <c r="Q2163" i="1" s="1"/>
  <c r="K2163" i="1"/>
  <c r="L3507" i="1"/>
  <c r="Q3507" i="1" s="1"/>
  <c r="K3507" i="1"/>
  <c r="L4275" i="1"/>
  <c r="Q4275" i="1" s="1"/>
  <c r="K4275" i="1"/>
  <c r="L4659" i="1"/>
  <c r="Q4659" i="1" s="1"/>
  <c r="K4659" i="1"/>
  <c r="L35" i="1"/>
  <c r="Q35" i="1" s="1"/>
  <c r="K35" i="1"/>
  <c r="L804" i="1"/>
  <c r="Q804" i="1" s="1"/>
  <c r="K804" i="1"/>
  <c r="L1380" i="1"/>
  <c r="Q1380" i="1" s="1"/>
  <c r="K1380" i="1"/>
  <c r="L1956" i="1"/>
  <c r="Q1956" i="1" s="1"/>
  <c r="K1956" i="1"/>
  <c r="L2532" i="1"/>
  <c r="Q2532" i="1" s="1"/>
  <c r="K2532" i="1"/>
  <c r="L3108" i="1"/>
  <c r="Q3108" i="1" s="1"/>
  <c r="K3108" i="1"/>
  <c r="L3492" i="1"/>
  <c r="Q3492" i="1" s="1"/>
  <c r="K3492" i="1"/>
  <c r="L4068" i="1"/>
  <c r="Q4068" i="1" s="1"/>
  <c r="K4068" i="1"/>
  <c r="L5220" i="1"/>
  <c r="Q5220" i="1" s="1"/>
  <c r="K5220" i="1"/>
  <c r="L356" i="1"/>
  <c r="Q356" i="1" s="1"/>
  <c r="K356" i="1"/>
  <c r="L1509" i="1"/>
  <c r="Q1509" i="1" s="1"/>
  <c r="K1509" i="1"/>
  <c r="L2661" i="1"/>
  <c r="Q2661" i="1" s="1"/>
  <c r="K2661" i="1"/>
  <c r="L3429" i="1"/>
  <c r="Q3429" i="1" s="1"/>
  <c r="K3429" i="1"/>
  <c r="L4389" i="1"/>
  <c r="Q4389" i="1" s="1"/>
  <c r="K4389" i="1"/>
  <c r="L5349" i="1"/>
  <c r="Q5349" i="1" s="1"/>
  <c r="K5349" i="1"/>
  <c r="L534" i="1"/>
  <c r="Q534" i="1" s="1"/>
  <c r="K534" i="1"/>
  <c r="L1486" i="1"/>
  <c r="Q1486" i="1" s="1"/>
  <c r="K1486" i="1"/>
  <c r="L2446" i="1"/>
  <c r="Q2446" i="1" s="1"/>
  <c r="K2446" i="1"/>
  <c r="L3406" i="1"/>
  <c r="Q3406" i="1" s="1"/>
  <c r="K3406" i="1"/>
  <c r="L4174" i="1"/>
  <c r="Q4174" i="1" s="1"/>
  <c r="K4174" i="1"/>
  <c r="L4942" i="1"/>
  <c r="Q4942" i="1" s="1"/>
  <c r="K4942" i="1"/>
  <c r="L511" i="1"/>
  <c r="Q511" i="1" s="1"/>
  <c r="K511" i="1"/>
  <c r="L1471" i="1"/>
  <c r="Q1471" i="1" s="1"/>
  <c r="K1471" i="1"/>
  <c r="L2431" i="1"/>
  <c r="Q2431" i="1" s="1"/>
  <c r="K2431" i="1"/>
  <c r="L3391" i="1"/>
  <c r="Q3391" i="1" s="1"/>
  <c r="K3391" i="1"/>
  <c r="L4159" i="1"/>
  <c r="Q4159" i="1" s="1"/>
  <c r="K4159" i="1"/>
  <c r="L4919" i="1"/>
  <c r="Q4919" i="1" s="1"/>
  <c r="K4919" i="1"/>
  <c r="L5687" i="1"/>
  <c r="Q5687" i="1" s="1"/>
  <c r="K5687" i="1"/>
  <c r="L680" i="1"/>
  <c r="Q680" i="1" s="1"/>
  <c r="K680" i="1"/>
  <c r="L1832" i="1"/>
  <c r="Q1832" i="1" s="1"/>
  <c r="K1832" i="1"/>
  <c r="L2408" i="1"/>
  <c r="Q2408" i="1" s="1"/>
  <c r="K2408" i="1"/>
  <c r="L3368" i="1"/>
  <c r="Q3368" i="1" s="1"/>
  <c r="K3368" i="1"/>
  <c r="L4712" i="1"/>
  <c r="Q4712" i="1" s="1"/>
  <c r="K4712" i="1"/>
  <c r="L5288" i="1"/>
  <c r="Q5288" i="1" s="1"/>
  <c r="K5288" i="1"/>
  <c r="L857" i="1"/>
  <c r="Q857" i="1" s="1"/>
  <c r="K857" i="1"/>
  <c r="L2009" i="1"/>
  <c r="Q2009" i="1" s="1"/>
  <c r="K2009" i="1"/>
  <c r="L2777" i="1"/>
  <c r="Q2777" i="1" s="1"/>
  <c r="K2777" i="1"/>
  <c r="L3545" i="1"/>
  <c r="Q3545" i="1" s="1"/>
  <c r="K3545" i="1"/>
  <c r="L4697" i="1"/>
  <c r="Q4697" i="1" s="1"/>
  <c r="K4697" i="1"/>
  <c r="L5465" i="1"/>
  <c r="Q5465" i="1" s="1"/>
  <c r="K5465" i="1"/>
  <c r="L842" i="1"/>
  <c r="Q842" i="1" s="1"/>
  <c r="K842" i="1"/>
  <c r="L1610" i="1"/>
  <c r="Q1610" i="1" s="1"/>
  <c r="K1610" i="1"/>
  <c r="L2570" i="1"/>
  <c r="Q2570" i="1" s="1"/>
  <c r="K2570" i="1"/>
  <c r="L3722" i="1"/>
  <c r="Q3722" i="1" s="1"/>
  <c r="K3722" i="1"/>
  <c r="L4682" i="1"/>
  <c r="Q4682" i="1" s="1"/>
  <c r="K4682" i="1"/>
  <c r="L58" i="1"/>
  <c r="Q58" i="1" s="1"/>
  <c r="K58" i="1"/>
  <c r="L1019" i="1"/>
  <c r="Q1019" i="1" s="1"/>
  <c r="K1019" i="1"/>
  <c r="L2363" i="1"/>
  <c r="Q2363" i="1" s="1"/>
  <c r="K2363" i="1"/>
  <c r="L3707" i="1"/>
  <c r="Q3707" i="1" s="1"/>
  <c r="K3707" i="1"/>
  <c r="L5435" i="1"/>
  <c r="Q5435" i="1" s="1"/>
  <c r="K5435" i="1"/>
  <c r="L4652" i="1"/>
  <c r="Q4652" i="1" s="1"/>
  <c r="K4652" i="1"/>
  <c r="L276" i="1"/>
  <c r="Q276" i="1" s="1"/>
  <c r="K276" i="1"/>
  <c r="L661" i="1"/>
  <c r="Q661" i="1" s="1"/>
  <c r="K661" i="1"/>
  <c r="L853" i="1"/>
  <c r="Q853" i="1" s="1"/>
  <c r="K853" i="1"/>
  <c r="L1237" i="1"/>
  <c r="Q1237" i="1" s="1"/>
  <c r="K1237" i="1"/>
  <c r="L1429" i="1"/>
  <c r="Q1429" i="1" s="1"/>
  <c r="K1429" i="1"/>
  <c r="L1813" i="1"/>
  <c r="Q1813" i="1" s="1"/>
  <c r="K1813" i="1"/>
  <c r="L2005" i="1"/>
  <c r="Q2005" i="1" s="1"/>
  <c r="K2005" i="1"/>
  <c r="L2389" i="1"/>
  <c r="Q2389" i="1" s="1"/>
  <c r="K2389" i="1"/>
  <c r="L2581" i="1"/>
  <c r="Q2581" i="1" s="1"/>
  <c r="K2581" i="1"/>
  <c r="L2965" i="1"/>
  <c r="Q2965" i="1" s="1"/>
  <c r="K2965" i="1"/>
  <c r="L3349" i="1"/>
  <c r="Q3349" i="1" s="1"/>
  <c r="K3349" i="1"/>
  <c r="L3541" i="1"/>
  <c r="Q3541" i="1" s="1"/>
  <c r="K3541" i="1"/>
  <c r="L3925" i="1"/>
  <c r="Q3925" i="1" s="1"/>
  <c r="K3925" i="1"/>
  <c r="L4117" i="1"/>
  <c r="Q4117" i="1" s="1"/>
  <c r="K4117" i="1"/>
  <c r="L4501" i="1"/>
  <c r="Q4501" i="1" s="1"/>
  <c r="K4501" i="1"/>
  <c r="L4693" i="1"/>
  <c r="Q4693" i="1" s="1"/>
  <c r="K4693" i="1"/>
  <c r="L5077" i="1"/>
  <c r="Q5077" i="1" s="1"/>
  <c r="K5077" i="1"/>
  <c r="L5269" i="1"/>
  <c r="Q5269" i="1" s="1"/>
  <c r="K5269" i="1"/>
  <c r="L5653" i="1"/>
  <c r="Q5653" i="1" s="1"/>
  <c r="K5653" i="1"/>
  <c r="L69" i="1"/>
  <c r="Q69" i="1" s="1"/>
  <c r="K69" i="1"/>
  <c r="L454" i="1"/>
  <c r="Q454" i="1" s="1"/>
  <c r="K454" i="1"/>
  <c r="L646" i="1"/>
  <c r="Q646" i="1" s="1"/>
  <c r="K646" i="1"/>
  <c r="L1022" i="1"/>
  <c r="Q1022" i="1" s="1"/>
  <c r="K1022" i="1"/>
  <c r="L1214" i="1"/>
  <c r="Q1214" i="1" s="1"/>
  <c r="K1214" i="1"/>
  <c r="L1598" i="1"/>
  <c r="Q1598" i="1" s="1"/>
  <c r="K1598" i="1"/>
  <c r="L1790" i="1"/>
  <c r="Q1790" i="1" s="1"/>
  <c r="K1790" i="1"/>
  <c r="L2174" i="1"/>
  <c r="Q2174" i="1" s="1"/>
  <c r="K2174" i="1"/>
  <c r="L2366" i="1"/>
  <c r="Q2366" i="1" s="1"/>
  <c r="K2366" i="1"/>
  <c r="L2750" i="1"/>
  <c r="Q2750" i="1" s="1"/>
  <c r="K2750" i="1"/>
  <c r="L2942" i="1"/>
  <c r="Q2942" i="1" s="1"/>
  <c r="K2942" i="1"/>
  <c r="L3326" i="1"/>
  <c r="Q3326" i="1" s="1"/>
  <c r="K3326" i="1"/>
  <c r="L3518" i="1"/>
  <c r="Q3518" i="1" s="1"/>
  <c r="K3518" i="1"/>
  <c r="L3902" i="1"/>
  <c r="Q3902" i="1" s="1"/>
  <c r="K3902" i="1"/>
  <c r="L4094" i="1"/>
  <c r="Q4094" i="1" s="1"/>
  <c r="K4094" i="1"/>
  <c r="L4286" i="1"/>
  <c r="Q4286" i="1" s="1"/>
  <c r="K4286" i="1"/>
  <c r="L4670" i="1"/>
  <c r="Q4670" i="1" s="1"/>
  <c r="K4670" i="1"/>
  <c r="L4862" i="1"/>
  <c r="Q4862" i="1" s="1"/>
  <c r="K4862" i="1"/>
  <c r="L5246" i="1"/>
  <c r="Q5246" i="1" s="1"/>
  <c r="K5246" i="1"/>
  <c r="L5438" i="1"/>
  <c r="Q5438" i="1" s="1"/>
  <c r="K5438" i="1"/>
  <c r="L5630" i="1"/>
  <c r="Q5630" i="1" s="1"/>
  <c r="K5630" i="1"/>
  <c r="L238" i="1"/>
  <c r="Q238" i="1" s="1"/>
  <c r="K238" i="1"/>
  <c r="L431" i="1"/>
  <c r="Q431" i="1" s="1"/>
  <c r="K431" i="1"/>
  <c r="L815" i="1"/>
  <c r="Q815" i="1" s="1"/>
  <c r="K815" i="1"/>
  <c r="L1007" i="1"/>
  <c r="Q1007" i="1" s="1"/>
  <c r="K1007" i="1"/>
  <c r="L1391" i="1"/>
  <c r="Q1391" i="1" s="1"/>
  <c r="K1391" i="1"/>
  <c r="L1583" i="1"/>
  <c r="Q1583" i="1" s="1"/>
  <c r="K1583" i="1"/>
  <c r="L1967" i="1"/>
  <c r="Q1967" i="1" s="1"/>
  <c r="K1967" i="1"/>
  <c r="L2159" i="1"/>
  <c r="Q2159" i="1" s="1"/>
  <c r="K2159" i="1"/>
  <c r="L2543" i="1"/>
  <c r="Q2543" i="1" s="1"/>
  <c r="K2543" i="1"/>
  <c r="L2735" i="1"/>
  <c r="Q2735" i="1" s="1"/>
  <c r="K2735" i="1"/>
  <c r="L3119" i="1"/>
  <c r="Q3119" i="1" s="1"/>
  <c r="K3119" i="1"/>
  <c r="L3311" i="1"/>
  <c r="Q3311" i="1" s="1"/>
  <c r="K3311" i="1"/>
  <c r="L3695" i="1"/>
  <c r="Q3695" i="1" s="1"/>
  <c r="K3695" i="1"/>
  <c r="L3887" i="1"/>
  <c r="Q3887" i="1" s="1"/>
  <c r="K3887" i="1"/>
  <c r="L4271" i="1"/>
  <c r="Q4271" i="1" s="1"/>
  <c r="K4271" i="1"/>
  <c r="L4463" i="1"/>
  <c r="Q4463" i="1" s="1"/>
  <c r="K4463" i="1"/>
  <c r="L4655" i="1"/>
  <c r="Q4655" i="1" s="1"/>
  <c r="K4655" i="1"/>
  <c r="L5031" i="1"/>
  <c r="Q5031" i="1" s="1"/>
  <c r="K5031" i="1"/>
  <c r="L5223" i="1"/>
  <c r="Q5223" i="1" s="1"/>
  <c r="K5223" i="1"/>
  <c r="L5415" i="1"/>
  <c r="Q5415" i="1" s="1"/>
  <c r="K5415" i="1"/>
  <c r="L23" i="1"/>
  <c r="Q23" i="1" s="1"/>
  <c r="K23" i="1"/>
  <c r="L215" i="1"/>
  <c r="Q215" i="1" s="1"/>
  <c r="K215" i="1"/>
  <c r="L600" i="1"/>
  <c r="Q600" i="1" s="1"/>
  <c r="K600" i="1"/>
  <c r="L792" i="1"/>
  <c r="Q792" i="1" s="1"/>
  <c r="K792" i="1"/>
  <c r="L1176" i="1"/>
  <c r="Q1176" i="1" s="1"/>
  <c r="K1176" i="1"/>
  <c r="L1368" i="1"/>
  <c r="Q1368" i="1" s="1"/>
  <c r="K1368" i="1"/>
  <c r="L1752" i="1"/>
  <c r="Q1752" i="1" s="1"/>
  <c r="K1752" i="1"/>
  <c r="L1944" i="1"/>
  <c r="Q1944" i="1" s="1"/>
  <c r="K1944" i="1"/>
  <c r="L2136" i="1"/>
  <c r="Q2136" i="1" s="1"/>
  <c r="K2136" i="1"/>
  <c r="L2520" i="1"/>
  <c r="Q2520" i="1" s="1"/>
  <c r="K2520" i="1"/>
  <c r="L2712" i="1"/>
  <c r="Q2712" i="1" s="1"/>
  <c r="K2712" i="1"/>
  <c r="L3096" i="1"/>
  <c r="Q3096" i="1" s="1"/>
  <c r="K3096" i="1"/>
  <c r="L3288" i="1"/>
  <c r="Q3288" i="1" s="1"/>
  <c r="K3288" i="1"/>
  <c r="L3672" i="1"/>
  <c r="Q3672" i="1" s="1"/>
  <c r="K3672" i="1"/>
  <c r="L3864" i="1"/>
  <c r="Q3864" i="1" s="1"/>
  <c r="K3864" i="1"/>
  <c r="L4248" i="1"/>
  <c r="Q4248" i="1" s="1"/>
  <c r="K4248" i="1"/>
  <c r="L4440" i="1"/>
  <c r="Q4440" i="1" s="1"/>
  <c r="K4440" i="1"/>
  <c r="L4824" i="1"/>
  <c r="Q4824" i="1" s="1"/>
  <c r="K4824" i="1"/>
  <c r="L5016" i="1"/>
  <c r="Q5016" i="1" s="1"/>
  <c r="K5016" i="1"/>
  <c r="L5208" i="1"/>
  <c r="Q5208" i="1" s="1"/>
  <c r="K5208" i="1"/>
  <c r="L5592" i="1"/>
  <c r="Q5592" i="1" s="1"/>
  <c r="K5592" i="1"/>
  <c r="L8" i="1"/>
  <c r="Q8" i="1" s="1"/>
  <c r="K8" i="1"/>
  <c r="L392" i="1"/>
  <c r="Q392" i="1" s="1"/>
  <c r="K392" i="1"/>
  <c r="L585" i="1"/>
  <c r="Q585" i="1" s="1"/>
  <c r="K585" i="1"/>
  <c r="L777" i="1"/>
  <c r="Q777" i="1" s="1"/>
  <c r="K777" i="1"/>
  <c r="L1161" i="1"/>
  <c r="Q1161" i="1" s="1"/>
  <c r="K1161" i="1"/>
  <c r="L1353" i="1"/>
  <c r="Q1353" i="1" s="1"/>
  <c r="K1353" i="1"/>
  <c r="L1737" i="1"/>
  <c r="Q1737" i="1" s="1"/>
  <c r="K1737" i="1"/>
  <c r="L1929" i="1"/>
  <c r="Q1929" i="1" s="1"/>
  <c r="K1929" i="1"/>
  <c r="L2313" i="1"/>
  <c r="Q2313" i="1" s="1"/>
  <c r="K2313" i="1"/>
  <c r="L2505" i="1"/>
  <c r="Q2505" i="1" s="1"/>
  <c r="K2505" i="1"/>
  <c r="L2889" i="1"/>
  <c r="Q2889" i="1" s="1"/>
  <c r="K2889" i="1"/>
  <c r="L3081" i="1"/>
  <c r="Q3081" i="1" s="1"/>
  <c r="K3081" i="1"/>
  <c r="L3273" i="1"/>
  <c r="Q3273" i="1" s="1"/>
  <c r="K3273" i="1"/>
  <c r="L3657" i="1"/>
  <c r="Q3657" i="1" s="1"/>
  <c r="K3657" i="1"/>
  <c r="L3849" i="1"/>
  <c r="Q3849" i="1" s="1"/>
  <c r="K3849" i="1"/>
  <c r="L4041" i="1"/>
  <c r="Q4041" i="1" s="1"/>
  <c r="K4041" i="1"/>
  <c r="L4425" i="1"/>
  <c r="Q4425" i="1" s="1"/>
  <c r="K4425" i="1"/>
  <c r="L4617" i="1"/>
  <c r="Q4617" i="1" s="1"/>
  <c r="K4617" i="1"/>
  <c r="L4809" i="1"/>
  <c r="Q4809" i="1" s="1"/>
  <c r="K4809" i="1"/>
  <c r="L5001" i="1"/>
  <c r="Q5001" i="1" s="1"/>
  <c r="K5001" i="1"/>
  <c r="L5193" i="1"/>
  <c r="Q5193" i="1" s="1"/>
  <c r="K5193" i="1"/>
  <c r="L5577" i="1"/>
  <c r="Q5577" i="1" s="1"/>
  <c r="K5577" i="1"/>
  <c r="L5769" i="1"/>
  <c r="Q5769" i="1" s="1"/>
  <c r="K5769" i="1"/>
  <c r="L185" i="1"/>
  <c r="Q185" i="1" s="1"/>
  <c r="K185" i="1"/>
  <c r="L377" i="1"/>
  <c r="Q377" i="1" s="1"/>
  <c r="K377" i="1"/>
  <c r="L570" i="1"/>
  <c r="Q570" i="1" s="1"/>
  <c r="K570" i="1"/>
  <c r="L762" i="1"/>
  <c r="Q762" i="1" s="1"/>
  <c r="K762" i="1"/>
  <c r="L954" i="1"/>
  <c r="Q954" i="1" s="1"/>
  <c r="K954" i="1"/>
  <c r="L1146" i="1"/>
  <c r="Q1146" i="1" s="1"/>
  <c r="K1146" i="1"/>
  <c r="L1530" i="1"/>
  <c r="Q1530" i="1" s="1"/>
  <c r="K1530" i="1"/>
  <c r="L1722" i="1"/>
  <c r="Q1722" i="1" s="1"/>
  <c r="K1722" i="1"/>
  <c r="L1914" i="1"/>
  <c r="Q1914" i="1" s="1"/>
  <c r="K1914" i="1"/>
  <c r="L2106" i="1"/>
  <c r="Q2106" i="1" s="1"/>
  <c r="K2106" i="1"/>
  <c r="L2298" i="1"/>
  <c r="Q2298" i="1" s="1"/>
  <c r="K2298" i="1"/>
  <c r="L2490" i="1"/>
  <c r="Q2490" i="1" s="1"/>
  <c r="K2490" i="1"/>
  <c r="L2682" i="1"/>
  <c r="Q2682" i="1" s="1"/>
  <c r="K2682" i="1"/>
  <c r="L2874" i="1"/>
  <c r="Q2874" i="1" s="1"/>
  <c r="K2874" i="1"/>
  <c r="L3066" i="1"/>
  <c r="Q3066" i="1" s="1"/>
  <c r="K3066" i="1"/>
  <c r="L3258" i="1"/>
  <c r="Q3258" i="1" s="1"/>
  <c r="K3258" i="1"/>
  <c r="L3450" i="1"/>
  <c r="Q3450" i="1" s="1"/>
  <c r="K3450" i="1"/>
  <c r="L3642" i="1"/>
  <c r="Q3642" i="1" s="1"/>
  <c r="K3642" i="1"/>
  <c r="L3834" i="1"/>
  <c r="Q3834" i="1" s="1"/>
  <c r="K3834" i="1"/>
  <c r="L4026" i="1"/>
  <c r="Q4026" i="1" s="1"/>
  <c r="K4026" i="1"/>
  <c r="L4410" i="1"/>
  <c r="Q4410" i="1" s="1"/>
  <c r="K4410" i="1"/>
  <c r="L4602" i="1"/>
  <c r="Q4602" i="1" s="1"/>
  <c r="K4602" i="1"/>
  <c r="L4794" i="1"/>
  <c r="Q4794" i="1" s="1"/>
  <c r="K4794" i="1"/>
  <c r="L4986" i="1"/>
  <c r="Q4986" i="1" s="1"/>
  <c r="K4986" i="1"/>
  <c r="L5178" i="1"/>
  <c r="Q5178" i="1" s="1"/>
  <c r="K5178" i="1"/>
  <c r="L5370" i="1"/>
  <c r="Q5370" i="1" s="1"/>
  <c r="K5370" i="1"/>
  <c r="L5562" i="1"/>
  <c r="Q5562" i="1" s="1"/>
  <c r="K5562" i="1"/>
  <c r="L5754" i="1"/>
  <c r="Q5754" i="1" s="1"/>
  <c r="K5754" i="1"/>
  <c r="L170" i="1"/>
  <c r="Q170" i="1" s="1"/>
  <c r="K170" i="1"/>
  <c r="L362" i="1"/>
  <c r="Q362" i="1" s="1"/>
  <c r="K362" i="1"/>
  <c r="L555" i="1"/>
  <c r="Q555" i="1" s="1"/>
  <c r="K555" i="1"/>
  <c r="L747" i="1"/>
  <c r="Q747" i="1" s="1"/>
  <c r="K747" i="1"/>
  <c r="L939" i="1"/>
  <c r="Q939" i="1" s="1"/>
  <c r="K939" i="1"/>
  <c r="L1131" i="1"/>
  <c r="Q1131" i="1" s="1"/>
  <c r="K1131" i="1"/>
  <c r="L1323" i="1"/>
  <c r="Q1323" i="1" s="1"/>
  <c r="K1323" i="1"/>
  <c r="L1515" i="1"/>
  <c r="Q1515" i="1" s="1"/>
  <c r="K1515" i="1"/>
  <c r="L1707" i="1"/>
  <c r="Q1707" i="1" s="1"/>
  <c r="K1707" i="1"/>
  <c r="L1899" i="1"/>
  <c r="Q1899" i="1" s="1"/>
  <c r="K1899" i="1"/>
  <c r="L2091" i="1"/>
  <c r="Q2091" i="1" s="1"/>
  <c r="K2091" i="1"/>
  <c r="L2283" i="1"/>
  <c r="Q2283" i="1" s="1"/>
  <c r="K2283" i="1"/>
  <c r="L2475" i="1"/>
  <c r="Q2475" i="1" s="1"/>
  <c r="K2475" i="1"/>
  <c r="L2667" i="1"/>
  <c r="Q2667" i="1" s="1"/>
  <c r="K2667" i="1"/>
  <c r="L2859" i="1"/>
  <c r="Q2859" i="1" s="1"/>
  <c r="K2859" i="1"/>
  <c r="L3051" i="1"/>
  <c r="Q3051" i="1" s="1"/>
  <c r="K3051" i="1"/>
  <c r="L3243" i="1"/>
  <c r="Q3243" i="1" s="1"/>
  <c r="K3243" i="1"/>
  <c r="L3435" i="1"/>
  <c r="Q3435" i="1" s="1"/>
  <c r="K3435" i="1"/>
  <c r="L3819" i="1"/>
  <c r="Q3819" i="1" s="1"/>
  <c r="K3819" i="1"/>
  <c r="L4011" i="1"/>
  <c r="Q4011" i="1" s="1"/>
  <c r="K4011" i="1"/>
  <c r="L4203" i="1"/>
  <c r="Q4203" i="1" s="1"/>
  <c r="K4203" i="1"/>
  <c r="L4395" i="1"/>
  <c r="Q4395" i="1" s="1"/>
  <c r="K4395" i="1"/>
  <c r="L4587" i="1"/>
  <c r="Q4587" i="1" s="1"/>
  <c r="K4587" i="1"/>
  <c r="L4779" i="1"/>
  <c r="Q4779" i="1" s="1"/>
  <c r="K4779" i="1"/>
  <c r="L4971" i="1"/>
  <c r="Q4971" i="1" s="1"/>
  <c r="K4971" i="1"/>
  <c r="L5163" i="1"/>
  <c r="Q5163" i="1" s="1"/>
  <c r="K5163" i="1"/>
  <c r="L5355" i="1"/>
  <c r="Q5355" i="1" s="1"/>
  <c r="K5355" i="1"/>
  <c r="L5547" i="1"/>
  <c r="Q5547" i="1" s="1"/>
  <c r="K5547" i="1"/>
  <c r="L5739" i="1"/>
  <c r="Q5739" i="1" s="1"/>
  <c r="K5739" i="1"/>
  <c r="L155" i="1"/>
  <c r="Q155" i="1" s="1"/>
  <c r="K155" i="1"/>
  <c r="L347" i="1"/>
  <c r="Q347" i="1" s="1"/>
  <c r="K347" i="1"/>
  <c r="L540" i="1"/>
  <c r="Q540" i="1" s="1"/>
  <c r="K540" i="1"/>
  <c r="L732" i="1"/>
  <c r="Q732" i="1" s="1"/>
  <c r="K732" i="1"/>
  <c r="L924" i="1"/>
  <c r="Q924" i="1" s="1"/>
  <c r="K924" i="1"/>
  <c r="L1116" i="1"/>
  <c r="Q1116" i="1" s="1"/>
  <c r="K1116" i="1"/>
  <c r="L1308" i="1"/>
  <c r="Q1308" i="1" s="1"/>
  <c r="K1308" i="1"/>
  <c r="L1500" i="1"/>
  <c r="Q1500" i="1" s="1"/>
  <c r="K1500" i="1"/>
  <c r="L1692" i="1"/>
  <c r="Q1692" i="1" s="1"/>
  <c r="K1692" i="1"/>
  <c r="L1884" i="1"/>
  <c r="Q1884" i="1" s="1"/>
  <c r="K1884" i="1"/>
  <c r="L2076" i="1"/>
  <c r="Q2076" i="1" s="1"/>
  <c r="K2076" i="1"/>
  <c r="L2268" i="1"/>
  <c r="Q2268" i="1" s="1"/>
  <c r="K2268" i="1"/>
  <c r="L2460" i="1"/>
  <c r="Q2460" i="1" s="1"/>
  <c r="K2460" i="1"/>
  <c r="L2652" i="1"/>
  <c r="Q2652" i="1" s="1"/>
  <c r="K2652" i="1"/>
  <c r="L2844" i="1"/>
  <c r="Q2844" i="1" s="1"/>
  <c r="K2844" i="1"/>
  <c r="L3036" i="1"/>
  <c r="Q3036" i="1" s="1"/>
  <c r="K3036" i="1"/>
  <c r="L3228" i="1"/>
  <c r="Q3228" i="1" s="1"/>
  <c r="K3228" i="1"/>
  <c r="L3420" i="1"/>
  <c r="Q3420" i="1" s="1"/>
  <c r="K3420" i="1"/>
  <c r="L3612" i="1"/>
  <c r="Q3612" i="1" s="1"/>
  <c r="K3612" i="1"/>
  <c r="L3804" i="1"/>
  <c r="Q3804" i="1" s="1"/>
  <c r="K3804" i="1"/>
  <c r="L3996" i="1"/>
  <c r="Q3996" i="1" s="1"/>
  <c r="K3996" i="1"/>
  <c r="L4188" i="1"/>
  <c r="Q4188" i="1" s="1"/>
  <c r="K4188" i="1"/>
  <c r="L4380" i="1"/>
  <c r="Q4380" i="1" s="1"/>
  <c r="K4380" i="1"/>
  <c r="L4572" i="1"/>
  <c r="Q4572" i="1" s="1"/>
  <c r="K4572" i="1"/>
  <c r="L4764" i="1"/>
  <c r="Q4764" i="1" s="1"/>
  <c r="K4764" i="1"/>
  <c r="L4956" i="1"/>
  <c r="Q4956" i="1" s="1"/>
  <c r="K4956" i="1"/>
  <c r="L5148" i="1"/>
  <c r="Q5148" i="1" s="1"/>
  <c r="K5148" i="1"/>
  <c r="L5340" i="1"/>
  <c r="Q5340" i="1" s="1"/>
  <c r="K5340" i="1"/>
  <c r="L5532" i="1"/>
  <c r="Q5532" i="1" s="1"/>
  <c r="K5532" i="1"/>
  <c r="L5724" i="1"/>
  <c r="Q5724" i="1" s="1"/>
  <c r="K5724" i="1"/>
  <c r="L92" i="1"/>
  <c r="Q92" i="1" s="1"/>
  <c r="K92" i="1"/>
  <c r="L284" i="1"/>
  <c r="Q284" i="1" s="1"/>
  <c r="K284" i="1"/>
  <c r="L477" i="1"/>
  <c r="Q477" i="1" s="1"/>
  <c r="K477" i="1"/>
  <c r="L669" i="1"/>
  <c r="Q669" i="1" s="1"/>
  <c r="K669" i="1"/>
  <c r="L861" i="1"/>
  <c r="Q861" i="1" s="1"/>
  <c r="K861" i="1"/>
  <c r="L1053" i="1"/>
  <c r="Q1053" i="1" s="1"/>
  <c r="K1053" i="1"/>
  <c r="L1245" i="1"/>
  <c r="Q1245" i="1" s="1"/>
  <c r="K1245" i="1"/>
  <c r="L1437" i="1"/>
  <c r="Q1437" i="1" s="1"/>
  <c r="K1437" i="1"/>
  <c r="L1629" i="1"/>
  <c r="Q1629" i="1" s="1"/>
  <c r="K1629" i="1"/>
  <c r="L1821" i="1"/>
  <c r="Q1821" i="1" s="1"/>
  <c r="K1821" i="1"/>
  <c r="L2013" i="1"/>
  <c r="Q2013" i="1" s="1"/>
  <c r="K2013" i="1"/>
  <c r="L2205" i="1"/>
  <c r="Q2205" i="1" s="1"/>
  <c r="K2205" i="1"/>
  <c r="L2397" i="1"/>
  <c r="Q2397" i="1" s="1"/>
  <c r="K2397" i="1"/>
  <c r="L2589" i="1"/>
  <c r="Q2589" i="1" s="1"/>
  <c r="K2589" i="1"/>
  <c r="L2781" i="1"/>
  <c r="Q2781" i="1" s="1"/>
  <c r="K2781" i="1"/>
  <c r="L2973" i="1"/>
  <c r="Q2973" i="1" s="1"/>
  <c r="K2973" i="1"/>
  <c r="L3165" i="1"/>
  <c r="Q3165" i="1" s="1"/>
  <c r="K3165" i="1"/>
  <c r="L3357" i="1"/>
  <c r="Q3357" i="1" s="1"/>
  <c r="K3357" i="1"/>
  <c r="L3549" i="1"/>
  <c r="Q3549" i="1" s="1"/>
  <c r="K3549" i="1"/>
  <c r="L3741" i="1"/>
  <c r="Q3741" i="1" s="1"/>
  <c r="K3741" i="1"/>
  <c r="L3933" i="1"/>
  <c r="Q3933" i="1" s="1"/>
  <c r="K3933" i="1"/>
  <c r="L4125" i="1"/>
  <c r="Q4125" i="1" s="1"/>
  <c r="K4125" i="1"/>
  <c r="L4317" i="1"/>
  <c r="Q4317" i="1" s="1"/>
  <c r="K4317" i="1"/>
  <c r="L4509" i="1"/>
  <c r="Q4509" i="1" s="1"/>
  <c r="K4509" i="1"/>
  <c r="L4701" i="1"/>
  <c r="Q4701" i="1" s="1"/>
  <c r="K4701" i="1"/>
  <c r="L4893" i="1"/>
  <c r="Q4893" i="1" s="1"/>
  <c r="K4893" i="1"/>
  <c r="L5085" i="1"/>
  <c r="Q5085" i="1" s="1"/>
  <c r="K5085" i="1"/>
  <c r="L5277" i="1"/>
  <c r="Q5277" i="1" s="1"/>
  <c r="K5277" i="1"/>
  <c r="L5469" i="1"/>
  <c r="Q5469" i="1" s="1"/>
  <c r="K5469" i="1"/>
  <c r="L5661" i="1"/>
  <c r="Q5661" i="1" s="1"/>
  <c r="K5661" i="1"/>
  <c r="L77" i="1"/>
  <c r="Q77" i="1" s="1"/>
  <c r="K77" i="1"/>
  <c r="L269" i="1"/>
  <c r="Q269" i="1" s="1"/>
  <c r="K269" i="1"/>
  <c r="L462" i="1"/>
  <c r="Q462" i="1" s="1"/>
  <c r="K462" i="1"/>
  <c r="L654" i="1"/>
  <c r="Q654" i="1" s="1"/>
  <c r="K654" i="1"/>
  <c r="L838" i="1"/>
  <c r="Q838" i="1" s="1"/>
  <c r="K838" i="1"/>
  <c r="L1030" i="1"/>
  <c r="Q1030" i="1" s="1"/>
  <c r="K1030" i="1"/>
  <c r="L1222" i="1"/>
  <c r="Q1222" i="1" s="1"/>
  <c r="K1222" i="1"/>
  <c r="L1414" i="1"/>
  <c r="Q1414" i="1" s="1"/>
  <c r="K1414" i="1"/>
  <c r="L1606" i="1"/>
  <c r="Q1606" i="1" s="1"/>
  <c r="K1606" i="1"/>
  <c r="L1798" i="1"/>
  <c r="Q1798" i="1" s="1"/>
  <c r="K1798" i="1"/>
  <c r="L1990" i="1"/>
  <c r="Q1990" i="1" s="1"/>
  <c r="K1990" i="1"/>
  <c r="L2182" i="1"/>
  <c r="Q2182" i="1" s="1"/>
  <c r="K2182" i="1"/>
  <c r="L2374" i="1"/>
  <c r="Q2374" i="1" s="1"/>
  <c r="K2374" i="1"/>
  <c r="L2566" i="1"/>
  <c r="Q2566" i="1" s="1"/>
  <c r="K2566" i="1"/>
  <c r="L2758" i="1"/>
  <c r="Q2758" i="1" s="1"/>
  <c r="K2758" i="1"/>
  <c r="L2950" i="1"/>
  <c r="Q2950" i="1" s="1"/>
  <c r="K2950" i="1"/>
  <c r="L3142" i="1"/>
  <c r="Q3142" i="1" s="1"/>
  <c r="K3142" i="1"/>
  <c r="L3334" i="1"/>
  <c r="Q3334" i="1" s="1"/>
  <c r="K3334" i="1"/>
  <c r="L3526" i="1"/>
  <c r="Q3526" i="1" s="1"/>
  <c r="K3526" i="1"/>
  <c r="L3718" i="1"/>
  <c r="Q3718" i="1" s="1"/>
  <c r="K3718" i="1"/>
  <c r="L3910" i="1"/>
  <c r="Q3910" i="1" s="1"/>
  <c r="K3910" i="1"/>
  <c r="L4102" i="1"/>
  <c r="Q4102" i="1" s="1"/>
  <c r="K4102" i="1"/>
  <c r="L4294" i="1"/>
  <c r="Q4294" i="1" s="1"/>
  <c r="K4294" i="1"/>
  <c r="L4486" i="1"/>
  <c r="Q4486" i="1" s="1"/>
  <c r="K4486" i="1"/>
  <c r="L4678" i="1"/>
  <c r="Q4678" i="1" s="1"/>
  <c r="K4678" i="1"/>
  <c r="L4870" i="1"/>
  <c r="Q4870" i="1" s="1"/>
  <c r="K4870" i="1"/>
  <c r="L5062" i="1"/>
  <c r="Q5062" i="1" s="1"/>
  <c r="K5062" i="1"/>
  <c r="L5254" i="1"/>
  <c r="Q5254" i="1" s="1"/>
  <c r="K5254" i="1"/>
  <c r="L5446" i="1"/>
  <c r="Q5446" i="1" s="1"/>
  <c r="K5446" i="1"/>
  <c r="L5638" i="1"/>
  <c r="Q5638" i="1" s="1"/>
  <c r="K5638" i="1"/>
  <c r="L54" i="1"/>
  <c r="Q54" i="1" s="1"/>
  <c r="K54" i="1"/>
  <c r="L246" i="1"/>
  <c r="Q246" i="1" s="1"/>
  <c r="K246" i="1"/>
  <c r="L439" i="1"/>
  <c r="Q439" i="1" s="1"/>
  <c r="K439" i="1"/>
  <c r="L631" i="1"/>
  <c r="Q631" i="1" s="1"/>
  <c r="K631" i="1"/>
  <c r="L823" i="1"/>
  <c r="Q823" i="1" s="1"/>
  <c r="K823" i="1"/>
  <c r="L1015" i="1"/>
  <c r="Q1015" i="1" s="1"/>
  <c r="K1015" i="1"/>
  <c r="L1207" i="1"/>
  <c r="Q1207" i="1" s="1"/>
  <c r="K1207" i="1"/>
  <c r="L1399" i="1"/>
  <c r="Q1399" i="1" s="1"/>
  <c r="K1399" i="1"/>
  <c r="L1591" i="1"/>
  <c r="Q1591" i="1" s="1"/>
  <c r="K1591" i="1"/>
  <c r="L1783" i="1"/>
  <c r="Q1783" i="1" s="1"/>
  <c r="K1783" i="1"/>
  <c r="L1975" i="1"/>
  <c r="Q1975" i="1" s="1"/>
  <c r="K1975" i="1"/>
  <c r="L2167" i="1"/>
  <c r="Q2167" i="1" s="1"/>
  <c r="K2167" i="1"/>
  <c r="L2359" i="1"/>
  <c r="Q2359" i="1" s="1"/>
  <c r="K2359" i="1"/>
  <c r="L2551" i="1"/>
  <c r="Q2551" i="1" s="1"/>
  <c r="K2551" i="1"/>
  <c r="L2743" i="1"/>
  <c r="Q2743" i="1" s="1"/>
  <c r="K2743" i="1"/>
  <c r="L2935" i="1"/>
  <c r="Q2935" i="1" s="1"/>
  <c r="K2935" i="1"/>
  <c r="L3127" i="1"/>
  <c r="Q3127" i="1" s="1"/>
  <c r="K3127" i="1"/>
  <c r="L3319" i="1"/>
  <c r="Q3319" i="1" s="1"/>
  <c r="K3319" i="1"/>
  <c r="L3511" i="1"/>
  <c r="Q3511" i="1" s="1"/>
  <c r="K3511" i="1"/>
  <c r="L3703" i="1"/>
  <c r="Q3703" i="1" s="1"/>
  <c r="K3703" i="1"/>
  <c r="L3895" i="1"/>
  <c r="Q3895" i="1" s="1"/>
  <c r="K3895" i="1"/>
  <c r="L4087" i="1"/>
  <c r="Q4087" i="1" s="1"/>
  <c r="K4087" i="1"/>
  <c r="L4279" i="1"/>
  <c r="Q4279" i="1" s="1"/>
  <c r="K4279" i="1"/>
  <c r="L4471" i="1"/>
  <c r="Q4471" i="1" s="1"/>
  <c r="K4471" i="1"/>
  <c r="L4663" i="1"/>
  <c r="Q4663" i="1" s="1"/>
  <c r="K4663" i="1"/>
  <c r="L4855" i="1"/>
  <c r="Q4855" i="1" s="1"/>
  <c r="K4855" i="1"/>
  <c r="L5039" i="1"/>
  <c r="Q5039" i="1" s="1"/>
  <c r="K5039" i="1"/>
  <c r="L5231" i="1"/>
  <c r="Q5231" i="1" s="1"/>
  <c r="K5231" i="1"/>
  <c r="L5423" i="1"/>
  <c r="Q5423" i="1" s="1"/>
  <c r="K5423" i="1"/>
  <c r="L5615" i="1"/>
  <c r="Q5615" i="1" s="1"/>
  <c r="K5615" i="1"/>
  <c r="L31" i="1"/>
  <c r="Q31" i="1" s="1"/>
  <c r="K31" i="1"/>
  <c r="L223" i="1"/>
  <c r="Q223" i="1" s="1"/>
  <c r="K223" i="1"/>
  <c r="L416" i="1"/>
  <c r="Q416" i="1" s="1"/>
  <c r="K416" i="1"/>
  <c r="L608" i="1"/>
  <c r="Q608" i="1" s="1"/>
  <c r="K608" i="1"/>
  <c r="L800" i="1"/>
  <c r="Q800" i="1" s="1"/>
  <c r="K800" i="1"/>
  <c r="L992" i="1"/>
  <c r="Q992" i="1" s="1"/>
  <c r="K992" i="1"/>
  <c r="L1184" i="1"/>
  <c r="Q1184" i="1" s="1"/>
  <c r="K1184" i="1"/>
  <c r="L1376" i="1"/>
  <c r="Q1376" i="1" s="1"/>
  <c r="K1376" i="1"/>
  <c r="L1568" i="1"/>
  <c r="Q1568" i="1" s="1"/>
  <c r="K1568" i="1"/>
  <c r="L1760" i="1"/>
  <c r="Q1760" i="1" s="1"/>
  <c r="K1760" i="1"/>
  <c r="L1952" i="1"/>
  <c r="Q1952" i="1" s="1"/>
  <c r="K1952" i="1"/>
  <c r="L2144" i="1"/>
  <c r="Q2144" i="1" s="1"/>
  <c r="K2144" i="1"/>
  <c r="L2336" i="1"/>
  <c r="Q2336" i="1" s="1"/>
  <c r="K2336" i="1"/>
  <c r="L2528" i="1"/>
  <c r="Q2528" i="1" s="1"/>
  <c r="K2528" i="1"/>
  <c r="L2720" i="1"/>
  <c r="Q2720" i="1" s="1"/>
  <c r="K2720" i="1"/>
  <c r="L2912" i="1"/>
  <c r="Q2912" i="1" s="1"/>
  <c r="K2912" i="1"/>
  <c r="L3104" i="1"/>
  <c r="Q3104" i="1" s="1"/>
  <c r="K3104" i="1"/>
  <c r="L3296" i="1"/>
  <c r="Q3296" i="1" s="1"/>
  <c r="K3296" i="1"/>
  <c r="L3488" i="1"/>
  <c r="Q3488" i="1" s="1"/>
  <c r="K3488" i="1"/>
  <c r="L3680" i="1"/>
  <c r="Q3680" i="1" s="1"/>
  <c r="K3680" i="1"/>
  <c r="L3872" i="1"/>
  <c r="Q3872" i="1" s="1"/>
  <c r="K3872" i="1"/>
  <c r="L4064" i="1"/>
  <c r="Q4064" i="1" s="1"/>
  <c r="K4064" i="1"/>
  <c r="L4256" i="1"/>
  <c r="Q4256" i="1" s="1"/>
  <c r="K4256" i="1"/>
  <c r="L4448" i="1"/>
  <c r="Q4448" i="1" s="1"/>
  <c r="K4448" i="1"/>
  <c r="L4640" i="1"/>
  <c r="Q4640" i="1" s="1"/>
  <c r="K4640" i="1"/>
  <c r="L4832" i="1"/>
  <c r="Q4832" i="1" s="1"/>
  <c r="K4832" i="1"/>
  <c r="L5024" i="1"/>
  <c r="Q5024" i="1" s="1"/>
  <c r="K5024" i="1"/>
  <c r="L5216" i="1"/>
  <c r="Q5216" i="1" s="1"/>
  <c r="K5216" i="1"/>
  <c r="L5408" i="1"/>
  <c r="Q5408" i="1" s="1"/>
  <c r="K5408" i="1"/>
  <c r="L5600" i="1"/>
  <c r="Q5600" i="1" s="1"/>
  <c r="K5600" i="1"/>
  <c r="L16" i="1"/>
  <c r="Q16" i="1" s="1"/>
  <c r="K16" i="1"/>
  <c r="L208" i="1"/>
  <c r="Q208" i="1" s="1"/>
  <c r="K208" i="1"/>
  <c r="L400" i="1"/>
  <c r="Q400" i="1" s="1"/>
  <c r="K400" i="1"/>
  <c r="L593" i="1"/>
  <c r="Q593" i="1" s="1"/>
  <c r="K593" i="1"/>
  <c r="L785" i="1"/>
  <c r="Q785" i="1" s="1"/>
  <c r="K785" i="1"/>
  <c r="L977" i="1"/>
  <c r="Q977" i="1" s="1"/>
  <c r="K977" i="1"/>
  <c r="L1169" i="1"/>
  <c r="Q1169" i="1" s="1"/>
  <c r="K1169" i="1"/>
  <c r="L1361" i="1"/>
  <c r="Q1361" i="1" s="1"/>
  <c r="K1361" i="1"/>
  <c r="L1553" i="1"/>
  <c r="Q1553" i="1" s="1"/>
  <c r="K1553" i="1"/>
  <c r="L1745" i="1"/>
  <c r="Q1745" i="1" s="1"/>
  <c r="K1745" i="1"/>
  <c r="L1937" i="1"/>
  <c r="Q1937" i="1" s="1"/>
  <c r="K1937" i="1"/>
  <c r="L2129" i="1"/>
  <c r="Q2129" i="1" s="1"/>
  <c r="K2129" i="1"/>
  <c r="L2321" i="1"/>
  <c r="Q2321" i="1" s="1"/>
  <c r="K2321" i="1"/>
  <c r="L2513" i="1"/>
  <c r="Q2513" i="1" s="1"/>
  <c r="K2513" i="1"/>
  <c r="L2705" i="1"/>
  <c r="Q2705" i="1" s="1"/>
  <c r="K2705" i="1"/>
  <c r="L2897" i="1"/>
  <c r="Q2897" i="1" s="1"/>
  <c r="K2897" i="1"/>
  <c r="L3089" i="1"/>
  <c r="Q3089" i="1" s="1"/>
  <c r="K3089" i="1"/>
  <c r="L3281" i="1"/>
  <c r="Q3281" i="1" s="1"/>
  <c r="K3281" i="1"/>
  <c r="L3473" i="1"/>
  <c r="Q3473" i="1" s="1"/>
  <c r="K3473" i="1"/>
  <c r="L3665" i="1"/>
  <c r="Q3665" i="1" s="1"/>
  <c r="K3665" i="1"/>
  <c r="L3857" i="1"/>
  <c r="Q3857" i="1" s="1"/>
  <c r="K3857" i="1"/>
  <c r="L4049" i="1"/>
  <c r="Q4049" i="1" s="1"/>
  <c r="K4049" i="1"/>
  <c r="L4241" i="1"/>
  <c r="Q4241" i="1" s="1"/>
  <c r="K4241" i="1"/>
  <c r="L4433" i="1"/>
  <c r="Q4433" i="1" s="1"/>
  <c r="K4433" i="1"/>
  <c r="L4625" i="1"/>
  <c r="Q4625" i="1" s="1"/>
  <c r="K4625" i="1"/>
  <c r="L4817" i="1"/>
  <c r="Q4817" i="1" s="1"/>
  <c r="K4817" i="1"/>
  <c r="L5009" i="1"/>
  <c r="Q5009" i="1" s="1"/>
  <c r="K5009" i="1"/>
  <c r="L5201" i="1"/>
  <c r="Q5201" i="1" s="1"/>
  <c r="K5201" i="1"/>
  <c r="L5393" i="1"/>
  <c r="Q5393" i="1" s="1"/>
  <c r="K5393" i="1"/>
  <c r="L5585" i="1"/>
  <c r="Q5585" i="1" s="1"/>
  <c r="K5585" i="1"/>
  <c r="L5777" i="1"/>
  <c r="Q5777" i="1" s="1"/>
  <c r="K5777" i="1"/>
  <c r="L193" i="1"/>
  <c r="Q193" i="1" s="1"/>
  <c r="K193" i="1"/>
  <c r="L385" i="1"/>
  <c r="Q385" i="1" s="1"/>
  <c r="K385" i="1"/>
  <c r="L578" i="1"/>
  <c r="Q578" i="1" s="1"/>
  <c r="K578" i="1"/>
  <c r="L770" i="1"/>
  <c r="Q770" i="1" s="1"/>
  <c r="K770" i="1"/>
  <c r="L962" i="1"/>
  <c r="Q962" i="1" s="1"/>
  <c r="K962" i="1"/>
  <c r="L1154" i="1"/>
  <c r="Q1154" i="1" s="1"/>
  <c r="K1154" i="1"/>
  <c r="L1346" i="1"/>
  <c r="Q1346" i="1" s="1"/>
  <c r="K1346" i="1"/>
  <c r="L1538" i="1"/>
  <c r="Q1538" i="1" s="1"/>
  <c r="K1538" i="1"/>
  <c r="L1730" i="1"/>
  <c r="Q1730" i="1" s="1"/>
  <c r="K1730" i="1"/>
  <c r="L1922" i="1"/>
  <c r="Q1922" i="1" s="1"/>
  <c r="K1922" i="1"/>
  <c r="L2114" i="1"/>
  <c r="Q2114" i="1" s="1"/>
  <c r="K2114" i="1"/>
  <c r="L2306" i="1"/>
  <c r="Q2306" i="1" s="1"/>
  <c r="K2306" i="1"/>
  <c r="L2498" i="1"/>
  <c r="Q2498" i="1" s="1"/>
  <c r="K2498" i="1"/>
  <c r="L2690" i="1"/>
  <c r="Q2690" i="1" s="1"/>
  <c r="K2690" i="1"/>
  <c r="L2882" i="1"/>
  <c r="Q2882" i="1" s="1"/>
  <c r="K2882" i="1"/>
  <c r="L3074" i="1"/>
  <c r="Q3074" i="1" s="1"/>
  <c r="K3074" i="1"/>
  <c r="L3266" i="1"/>
  <c r="Q3266" i="1" s="1"/>
  <c r="K3266" i="1"/>
  <c r="L3458" i="1"/>
  <c r="Q3458" i="1" s="1"/>
  <c r="K3458" i="1"/>
  <c r="L3650" i="1"/>
  <c r="Q3650" i="1" s="1"/>
  <c r="K3650" i="1"/>
  <c r="L3842" i="1"/>
  <c r="Q3842" i="1" s="1"/>
  <c r="K3842" i="1"/>
  <c r="L4034" i="1"/>
  <c r="Q4034" i="1" s="1"/>
  <c r="K4034" i="1"/>
  <c r="L4226" i="1"/>
  <c r="Q4226" i="1" s="1"/>
  <c r="K4226" i="1"/>
  <c r="L4418" i="1"/>
  <c r="Q4418" i="1" s="1"/>
  <c r="K4418" i="1"/>
  <c r="L4610" i="1"/>
  <c r="Q4610" i="1" s="1"/>
  <c r="K4610" i="1"/>
  <c r="L4802" i="1"/>
  <c r="Q4802" i="1" s="1"/>
  <c r="K4802" i="1"/>
  <c r="L4994" i="1"/>
  <c r="Q4994" i="1" s="1"/>
  <c r="K4994" i="1"/>
  <c r="L5186" i="1"/>
  <c r="Q5186" i="1" s="1"/>
  <c r="K5186" i="1"/>
  <c r="L5378" i="1"/>
  <c r="Q5378" i="1" s="1"/>
  <c r="K5378" i="1"/>
  <c r="L5570" i="1"/>
  <c r="Q5570" i="1" s="1"/>
  <c r="K5570" i="1"/>
  <c r="L5762" i="1"/>
  <c r="Q5762" i="1" s="1"/>
  <c r="K5762" i="1"/>
  <c r="L178" i="1"/>
  <c r="Q178" i="1" s="1"/>
  <c r="K178" i="1"/>
  <c r="L370" i="1"/>
  <c r="Q370" i="1" s="1"/>
  <c r="K370" i="1"/>
  <c r="L563" i="1"/>
  <c r="Q563" i="1" s="1"/>
  <c r="K563" i="1"/>
  <c r="L755" i="1"/>
  <c r="Q755" i="1" s="1"/>
  <c r="K755" i="1"/>
  <c r="L947" i="1"/>
  <c r="Q947" i="1" s="1"/>
  <c r="K947" i="1"/>
  <c r="L1139" i="1"/>
  <c r="Q1139" i="1" s="1"/>
  <c r="K1139" i="1"/>
  <c r="L1331" i="1"/>
  <c r="Q1331" i="1" s="1"/>
  <c r="K1331" i="1"/>
  <c r="L1523" i="1"/>
  <c r="Q1523" i="1" s="1"/>
  <c r="K1523" i="1"/>
  <c r="L1715" i="1"/>
  <c r="Q1715" i="1" s="1"/>
  <c r="K1715" i="1"/>
  <c r="L1907" i="1"/>
  <c r="Q1907" i="1" s="1"/>
  <c r="K1907" i="1"/>
  <c r="L2099" i="1"/>
  <c r="Q2099" i="1" s="1"/>
  <c r="K2099" i="1"/>
  <c r="L2291" i="1"/>
  <c r="Q2291" i="1" s="1"/>
  <c r="K2291" i="1"/>
  <c r="L2483" i="1"/>
  <c r="Q2483" i="1" s="1"/>
  <c r="K2483" i="1"/>
  <c r="L2675" i="1"/>
  <c r="Q2675" i="1" s="1"/>
  <c r="K2675" i="1"/>
  <c r="L2867" i="1"/>
  <c r="Q2867" i="1" s="1"/>
  <c r="K2867" i="1"/>
  <c r="L3059" i="1"/>
  <c r="Q3059" i="1" s="1"/>
  <c r="K3059" i="1"/>
  <c r="L3251" i="1"/>
  <c r="Q3251" i="1" s="1"/>
  <c r="K3251" i="1"/>
  <c r="L3443" i="1"/>
  <c r="Q3443" i="1" s="1"/>
  <c r="K3443" i="1"/>
  <c r="L3635" i="1"/>
  <c r="Q3635" i="1" s="1"/>
  <c r="K3635" i="1"/>
  <c r="L3827" i="1"/>
  <c r="Q3827" i="1" s="1"/>
  <c r="K3827" i="1"/>
  <c r="L4019" i="1"/>
  <c r="Q4019" i="1" s="1"/>
  <c r="K4019" i="1"/>
  <c r="L4211" i="1"/>
  <c r="Q4211" i="1" s="1"/>
  <c r="K4211" i="1"/>
  <c r="L4403" i="1"/>
  <c r="Q4403" i="1" s="1"/>
  <c r="K4403" i="1"/>
  <c r="L4595" i="1"/>
  <c r="Q4595" i="1" s="1"/>
  <c r="K4595" i="1"/>
  <c r="L4787" i="1"/>
  <c r="Q4787" i="1" s="1"/>
  <c r="K4787" i="1"/>
  <c r="L4979" i="1"/>
  <c r="Q4979" i="1" s="1"/>
  <c r="K4979" i="1"/>
  <c r="L5171" i="1"/>
  <c r="Q5171" i="1" s="1"/>
  <c r="K5171" i="1"/>
  <c r="L5363" i="1"/>
  <c r="Q5363" i="1" s="1"/>
  <c r="K5363" i="1"/>
  <c r="L5555" i="1"/>
  <c r="Q5555" i="1" s="1"/>
  <c r="K5555" i="1"/>
  <c r="L5747" i="1"/>
  <c r="Q5747" i="1" s="1"/>
  <c r="K5747" i="1"/>
  <c r="L163" i="1"/>
  <c r="Q163" i="1" s="1"/>
  <c r="K163" i="1"/>
  <c r="L355" i="1"/>
  <c r="Q355" i="1" s="1"/>
  <c r="K355" i="1"/>
  <c r="L548" i="1"/>
  <c r="Q548" i="1" s="1"/>
  <c r="K548" i="1"/>
  <c r="L740" i="1"/>
  <c r="Q740" i="1" s="1"/>
  <c r="K740" i="1"/>
  <c r="L932" i="1"/>
  <c r="Q932" i="1" s="1"/>
  <c r="K932" i="1"/>
  <c r="L1124" i="1"/>
  <c r="Q1124" i="1" s="1"/>
  <c r="K1124" i="1"/>
  <c r="L1316" i="1"/>
  <c r="Q1316" i="1" s="1"/>
  <c r="K1316" i="1"/>
  <c r="L1508" i="1"/>
  <c r="Q1508" i="1" s="1"/>
  <c r="K1508" i="1"/>
  <c r="L1700" i="1"/>
  <c r="Q1700" i="1" s="1"/>
  <c r="K1700" i="1"/>
  <c r="L1892" i="1"/>
  <c r="Q1892" i="1" s="1"/>
  <c r="K1892" i="1"/>
  <c r="L2084" i="1"/>
  <c r="Q2084" i="1" s="1"/>
  <c r="K2084" i="1"/>
  <c r="L2276" i="1"/>
  <c r="Q2276" i="1" s="1"/>
  <c r="K2276" i="1"/>
  <c r="L2468" i="1"/>
  <c r="Q2468" i="1" s="1"/>
  <c r="K2468" i="1"/>
  <c r="L2660" i="1"/>
  <c r="Q2660" i="1" s="1"/>
  <c r="K2660" i="1"/>
  <c r="L2852" i="1"/>
  <c r="Q2852" i="1" s="1"/>
  <c r="K2852" i="1"/>
  <c r="L3044" i="1"/>
  <c r="Q3044" i="1" s="1"/>
  <c r="K3044" i="1"/>
  <c r="L3236" i="1"/>
  <c r="Q3236" i="1" s="1"/>
  <c r="K3236" i="1"/>
  <c r="L3428" i="1"/>
  <c r="Q3428" i="1" s="1"/>
  <c r="K3428" i="1"/>
  <c r="L3620" i="1"/>
  <c r="Q3620" i="1" s="1"/>
  <c r="K3620" i="1"/>
  <c r="L3812" i="1"/>
  <c r="Q3812" i="1" s="1"/>
  <c r="K3812" i="1"/>
  <c r="L4004" i="1"/>
  <c r="Q4004" i="1" s="1"/>
  <c r="K4004" i="1"/>
  <c r="L4196" i="1"/>
  <c r="Q4196" i="1" s="1"/>
  <c r="K4196" i="1"/>
  <c r="L4388" i="1"/>
  <c r="Q4388" i="1" s="1"/>
  <c r="K4388" i="1"/>
  <c r="L4580" i="1"/>
  <c r="Q4580" i="1" s="1"/>
  <c r="K4580" i="1"/>
  <c r="L4772" i="1"/>
  <c r="Q4772" i="1" s="1"/>
  <c r="K4772" i="1"/>
  <c r="L4964" i="1"/>
  <c r="Q4964" i="1" s="1"/>
  <c r="K4964" i="1"/>
  <c r="L5156" i="1"/>
  <c r="Q5156" i="1" s="1"/>
  <c r="K5156" i="1"/>
  <c r="L5348" i="1"/>
  <c r="Q5348" i="1" s="1"/>
  <c r="K5348" i="1"/>
  <c r="L5540" i="1"/>
  <c r="Q5540" i="1" s="1"/>
  <c r="K5540" i="1"/>
  <c r="L5732" i="1"/>
  <c r="Q5732" i="1" s="1"/>
  <c r="K5732" i="1"/>
  <c r="L1829" i="1"/>
  <c r="Q1829" i="1" s="1"/>
  <c r="K1829" i="1"/>
  <c r="L4133" i="1"/>
  <c r="Q4133" i="1" s="1"/>
  <c r="K4133" i="1"/>
  <c r="L1038" i="1"/>
  <c r="Q1038" i="1" s="1"/>
  <c r="K1038" i="1"/>
  <c r="L3534" i="1"/>
  <c r="Q3534" i="1" s="1"/>
  <c r="K3534" i="1"/>
  <c r="L254" i="1"/>
  <c r="Q254" i="1" s="1"/>
  <c r="K254" i="1"/>
  <c r="L2943" i="1"/>
  <c r="Q2943" i="1" s="1"/>
  <c r="K2943" i="1"/>
  <c r="L5623" i="1"/>
  <c r="Q5623" i="1" s="1"/>
  <c r="K5623" i="1"/>
  <c r="L2344" i="1"/>
  <c r="Q2344" i="1" s="1"/>
  <c r="K2344" i="1"/>
  <c r="L5224" i="1"/>
  <c r="Q5224" i="1" s="1"/>
  <c r="K5224" i="1"/>
  <c r="L3289" i="1"/>
  <c r="Q3289" i="1" s="1"/>
  <c r="K3289" i="1"/>
  <c r="L1738" i="1"/>
  <c r="Q1738" i="1" s="1"/>
  <c r="K1738" i="1"/>
  <c r="L1723" i="1"/>
  <c r="Q1723" i="1" s="1"/>
  <c r="K1723" i="1"/>
  <c r="L4396" i="1"/>
  <c r="Q4396" i="1" s="1"/>
  <c r="K4396" i="1"/>
  <c r="L2605" i="1"/>
  <c r="Q2605" i="1" s="1"/>
  <c r="K2605" i="1"/>
  <c r="L2375" i="1"/>
  <c r="Q2375" i="1" s="1"/>
  <c r="K2375" i="1"/>
  <c r="L4242" i="1"/>
  <c r="Q4242" i="1" s="1"/>
  <c r="K4242" i="1"/>
  <c r="L869" i="1"/>
  <c r="Q869" i="1" s="1"/>
  <c r="K869" i="1"/>
  <c r="L1000" i="1"/>
  <c r="Q1000" i="1" s="1"/>
  <c r="K1000" i="1"/>
  <c r="L4204" i="1"/>
  <c r="Q4204" i="1" s="1"/>
  <c r="K4204" i="1"/>
  <c r="L140" i="1"/>
  <c r="Q140" i="1" s="1"/>
  <c r="K140" i="1"/>
  <c r="L332" i="1"/>
  <c r="Q332" i="1" s="1"/>
  <c r="K332" i="1"/>
  <c r="L525" i="1"/>
  <c r="Q525" i="1" s="1"/>
  <c r="K525" i="1"/>
  <c r="L717" i="1"/>
  <c r="Q717" i="1" s="1"/>
  <c r="K717" i="1"/>
  <c r="L909" i="1"/>
  <c r="Q909" i="1" s="1"/>
  <c r="K909" i="1"/>
  <c r="L1101" i="1"/>
  <c r="Q1101" i="1" s="1"/>
  <c r="K1101" i="1"/>
  <c r="L1293" i="1"/>
  <c r="Q1293" i="1" s="1"/>
  <c r="K1293" i="1"/>
  <c r="L1485" i="1"/>
  <c r="Q1485" i="1" s="1"/>
  <c r="K1485" i="1"/>
  <c r="L1677" i="1"/>
  <c r="Q1677" i="1" s="1"/>
  <c r="K1677" i="1"/>
  <c r="L1869" i="1"/>
  <c r="Q1869" i="1" s="1"/>
  <c r="K1869" i="1"/>
  <c r="L2061" i="1"/>
  <c r="Q2061" i="1" s="1"/>
  <c r="K2061" i="1"/>
  <c r="L2253" i="1"/>
  <c r="Q2253" i="1" s="1"/>
  <c r="K2253" i="1"/>
  <c r="L2445" i="1"/>
  <c r="Q2445" i="1" s="1"/>
  <c r="K2445" i="1"/>
  <c r="L2637" i="1"/>
  <c r="Q2637" i="1" s="1"/>
  <c r="K2637" i="1"/>
  <c r="L2829" i="1"/>
  <c r="Q2829" i="1" s="1"/>
  <c r="K2829" i="1"/>
  <c r="L3021" i="1"/>
  <c r="Q3021" i="1" s="1"/>
  <c r="K3021" i="1"/>
  <c r="L3213" i="1"/>
  <c r="Q3213" i="1" s="1"/>
  <c r="K3213" i="1"/>
  <c r="L3405" i="1"/>
  <c r="Q3405" i="1" s="1"/>
  <c r="K3405" i="1"/>
  <c r="L3597" i="1"/>
  <c r="Q3597" i="1" s="1"/>
  <c r="K3597" i="1"/>
  <c r="L3789" i="1"/>
  <c r="Q3789" i="1" s="1"/>
  <c r="K3789" i="1"/>
  <c r="L3981" i="1"/>
  <c r="Q3981" i="1" s="1"/>
  <c r="K3981" i="1"/>
  <c r="L4173" i="1"/>
  <c r="Q4173" i="1" s="1"/>
  <c r="K4173" i="1"/>
  <c r="L4365" i="1"/>
  <c r="Q4365" i="1" s="1"/>
  <c r="K4365" i="1"/>
  <c r="L4557" i="1"/>
  <c r="Q4557" i="1" s="1"/>
  <c r="K4557" i="1"/>
  <c r="L4749" i="1"/>
  <c r="Q4749" i="1" s="1"/>
  <c r="K4749" i="1"/>
  <c r="L4941" i="1"/>
  <c r="Q4941" i="1" s="1"/>
  <c r="K4941" i="1"/>
  <c r="L5133" i="1"/>
  <c r="Q5133" i="1" s="1"/>
  <c r="K5133" i="1"/>
  <c r="L5325" i="1"/>
  <c r="Q5325" i="1" s="1"/>
  <c r="K5325" i="1"/>
  <c r="L5517" i="1"/>
  <c r="Q5517" i="1" s="1"/>
  <c r="K5517" i="1"/>
  <c r="L5709" i="1"/>
  <c r="Q5709" i="1" s="1"/>
  <c r="K5709" i="1"/>
  <c r="L125" i="1"/>
  <c r="Q125" i="1" s="1"/>
  <c r="K125" i="1"/>
  <c r="L317" i="1"/>
  <c r="Q317" i="1" s="1"/>
  <c r="K317" i="1"/>
  <c r="L510" i="1"/>
  <c r="Q510" i="1" s="1"/>
  <c r="K510" i="1"/>
  <c r="L702" i="1"/>
  <c r="Q702" i="1" s="1"/>
  <c r="K702" i="1"/>
  <c r="L886" i="1"/>
  <c r="Q886" i="1" s="1"/>
  <c r="K886" i="1"/>
  <c r="L1078" i="1"/>
  <c r="Q1078" i="1" s="1"/>
  <c r="K1078" i="1"/>
  <c r="L1270" i="1"/>
  <c r="Q1270" i="1" s="1"/>
  <c r="K1270" i="1"/>
  <c r="L1462" i="1"/>
  <c r="Q1462" i="1" s="1"/>
  <c r="K1462" i="1"/>
  <c r="L1654" i="1"/>
  <c r="Q1654" i="1" s="1"/>
  <c r="K1654" i="1"/>
  <c r="L1846" i="1"/>
  <c r="Q1846" i="1" s="1"/>
  <c r="K1846" i="1"/>
  <c r="L2038" i="1"/>
  <c r="Q2038" i="1" s="1"/>
  <c r="K2038" i="1"/>
  <c r="L2230" i="1"/>
  <c r="Q2230" i="1" s="1"/>
  <c r="K2230" i="1"/>
  <c r="L2422" i="1"/>
  <c r="Q2422" i="1" s="1"/>
  <c r="K2422" i="1"/>
  <c r="L2614" i="1"/>
  <c r="Q2614" i="1" s="1"/>
  <c r="K2614" i="1"/>
  <c r="L2806" i="1"/>
  <c r="Q2806" i="1" s="1"/>
  <c r="K2806" i="1"/>
  <c r="L2998" i="1"/>
  <c r="Q2998" i="1" s="1"/>
  <c r="K2998" i="1"/>
  <c r="L3190" i="1"/>
  <c r="Q3190" i="1" s="1"/>
  <c r="K3190" i="1"/>
  <c r="L3382" i="1"/>
  <c r="Q3382" i="1" s="1"/>
  <c r="K3382" i="1"/>
  <c r="L3574" i="1"/>
  <c r="Q3574" i="1" s="1"/>
  <c r="K3574" i="1"/>
  <c r="L3766" i="1"/>
  <c r="Q3766" i="1" s="1"/>
  <c r="K3766" i="1"/>
  <c r="L3958" i="1"/>
  <c r="Q3958" i="1" s="1"/>
  <c r="K3958" i="1"/>
  <c r="L4150" i="1"/>
  <c r="Q4150" i="1" s="1"/>
  <c r="K4150" i="1"/>
  <c r="L4342" i="1"/>
  <c r="Q4342" i="1" s="1"/>
  <c r="K4342" i="1"/>
  <c r="L4534" i="1"/>
  <c r="Q4534" i="1" s="1"/>
  <c r="K4534" i="1"/>
  <c r="L4726" i="1"/>
  <c r="Q4726" i="1" s="1"/>
  <c r="K4726" i="1"/>
  <c r="L4918" i="1"/>
  <c r="Q4918" i="1" s="1"/>
  <c r="K4918" i="1"/>
  <c r="L5110" i="1"/>
  <c r="Q5110" i="1" s="1"/>
  <c r="K5110" i="1"/>
  <c r="L5302" i="1"/>
  <c r="Q5302" i="1" s="1"/>
  <c r="K5302" i="1"/>
  <c r="L5494" i="1"/>
  <c r="Q5494" i="1" s="1"/>
  <c r="K5494" i="1"/>
  <c r="L5686" i="1"/>
  <c r="Q5686" i="1" s="1"/>
  <c r="K5686" i="1"/>
  <c r="L102" i="1"/>
  <c r="Q102" i="1" s="1"/>
  <c r="K102" i="1"/>
  <c r="L294" i="1"/>
  <c r="Q294" i="1" s="1"/>
  <c r="K294" i="1"/>
  <c r="L487" i="1"/>
  <c r="Q487" i="1" s="1"/>
  <c r="K487" i="1"/>
  <c r="L679" i="1"/>
  <c r="Q679" i="1" s="1"/>
  <c r="K679" i="1"/>
  <c r="L871" i="1"/>
  <c r="Q871" i="1" s="1"/>
  <c r="K871" i="1"/>
  <c r="L1063" i="1"/>
  <c r="Q1063" i="1" s="1"/>
  <c r="K1063" i="1"/>
  <c r="L1255" i="1"/>
  <c r="Q1255" i="1" s="1"/>
  <c r="K1255" i="1"/>
  <c r="L1447" i="1"/>
  <c r="Q1447" i="1" s="1"/>
  <c r="K1447" i="1"/>
  <c r="L1639" i="1"/>
  <c r="Q1639" i="1" s="1"/>
  <c r="K1639" i="1"/>
  <c r="L1831" i="1"/>
  <c r="Q1831" i="1" s="1"/>
  <c r="K1831" i="1"/>
  <c r="L2023" i="1"/>
  <c r="Q2023" i="1" s="1"/>
  <c r="K2023" i="1"/>
  <c r="L2215" i="1"/>
  <c r="Q2215" i="1" s="1"/>
  <c r="K2215" i="1"/>
  <c r="L2407" i="1"/>
  <c r="Q2407" i="1" s="1"/>
  <c r="K2407" i="1"/>
  <c r="L2599" i="1"/>
  <c r="Q2599" i="1" s="1"/>
  <c r="K2599" i="1"/>
  <c r="L2791" i="1"/>
  <c r="Q2791" i="1" s="1"/>
  <c r="K2791" i="1"/>
  <c r="L2983" i="1"/>
  <c r="Q2983" i="1" s="1"/>
  <c r="K2983" i="1"/>
  <c r="L3175" i="1"/>
  <c r="Q3175" i="1" s="1"/>
  <c r="K3175" i="1"/>
  <c r="L3367" i="1"/>
  <c r="Q3367" i="1" s="1"/>
  <c r="K3367" i="1"/>
  <c r="L3559" i="1"/>
  <c r="Q3559" i="1" s="1"/>
  <c r="K3559" i="1"/>
  <c r="L3751" i="1"/>
  <c r="Q3751" i="1" s="1"/>
  <c r="K3751" i="1"/>
  <c r="L3943" i="1"/>
  <c r="Q3943" i="1" s="1"/>
  <c r="K3943" i="1"/>
  <c r="L4135" i="1"/>
  <c r="Q4135" i="1" s="1"/>
  <c r="K4135" i="1"/>
  <c r="L4327" i="1"/>
  <c r="Q4327" i="1" s="1"/>
  <c r="K4327" i="1"/>
  <c r="L4519" i="1"/>
  <c r="Q4519" i="1" s="1"/>
  <c r="K4519" i="1"/>
  <c r="L4711" i="1"/>
  <c r="Q4711" i="1" s="1"/>
  <c r="K4711" i="1"/>
  <c r="L4895" i="1"/>
  <c r="Q4895" i="1" s="1"/>
  <c r="K4895" i="1"/>
  <c r="L5087" i="1"/>
  <c r="Q5087" i="1" s="1"/>
  <c r="K5087" i="1"/>
  <c r="L5279" i="1"/>
  <c r="Q5279" i="1" s="1"/>
  <c r="K5279" i="1"/>
  <c r="L5471" i="1"/>
  <c r="Q5471" i="1" s="1"/>
  <c r="K5471" i="1"/>
  <c r="L5663" i="1"/>
  <c r="Q5663" i="1" s="1"/>
  <c r="K5663" i="1"/>
  <c r="L79" i="1"/>
  <c r="Q79" i="1" s="1"/>
  <c r="K79" i="1"/>
  <c r="L271" i="1"/>
  <c r="Q271" i="1" s="1"/>
  <c r="K271" i="1"/>
  <c r="L464" i="1"/>
  <c r="Q464" i="1" s="1"/>
  <c r="K464" i="1"/>
  <c r="L656" i="1"/>
  <c r="Q656" i="1" s="1"/>
  <c r="K656" i="1"/>
  <c r="L848" i="1"/>
  <c r="Q848" i="1" s="1"/>
  <c r="K848" i="1"/>
  <c r="L1040" i="1"/>
  <c r="Q1040" i="1" s="1"/>
  <c r="K1040" i="1"/>
  <c r="L1232" i="1"/>
  <c r="Q1232" i="1" s="1"/>
  <c r="K1232" i="1"/>
  <c r="L1424" i="1"/>
  <c r="Q1424" i="1" s="1"/>
  <c r="K1424" i="1"/>
  <c r="L1616" i="1"/>
  <c r="Q1616" i="1" s="1"/>
  <c r="K1616" i="1"/>
  <c r="L1808" i="1"/>
  <c r="Q1808" i="1" s="1"/>
  <c r="K1808" i="1"/>
  <c r="L2000" i="1"/>
  <c r="Q2000" i="1" s="1"/>
  <c r="K2000" i="1"/>
  <c r="L2192" i="1"/>
  <c r="Q2192" i="1" s="1"/>
  <c r="K2192" i="1"/>
  <c r="L2384" i="1"/>
  <c r="Q2384" i="1" s="1"/>
  <c r="K2384" i="1"/>
  <c r="L2576" i="1"/>
  <c r="Q2576" i="1" s="1"/>
  <c r="K2576" i="1"/>
  <c r="L2768" i="1"/>
  <c r="Q2768" i="1" s="1"/>
  <c r="K2768" i="1"/>
  <c r="L2960" i="1"/>
  <c r="Q2960" i="1" s="1"/>
  <c r="K2960" i="1"/>
  <c r="L3152" i="1"/>
  <c r="Q3152" i="1" s="1"/>
  <c r="K3152" i="1"/>
  <c r="L3344" i="1"/>
  <c r="Q3344" i="1" s="1"/>
  <c r="K3344" i="1"/>
  <c r="L3536" i="1"/>
  <c r="Q3536" i="1" s="1"/>
  <c r="K3536" i="1"/>
  <c r="L3728" i="1"/>
  <c r="Q3728" i="1" s="1"/>
  <c r="K3728" i="1"/>
  <c r="L3920" i="1"/>
  <c r="Q3920" i="1" s="1"/>
  <c r="K3920" i="1"/>
  <c r="L4112" i="1"/>
  <c r="Q4112" i="1" s="1"/>
  <c r="K4112" i="1"/>
  <c r="L4304" i="1"/>
  <c r="Q4304" i="1" s="1"/>
  <c r="K4304" i="1"/>
  <c r="L4496" i="1"/>
  <c r="Q4496" i="1" s="1"/>
  <c r="K4496" i="1"/>
  <c r="L4688" i="1"/>
  <c r="Q4688" i="1" s="1"/>
  <c r="K4688" i="1"/>
  <c r="L4880" i="1"/>
  <c r="Q4880" i="1" s="1"/>
  <c r="K4880" i="1"/>
  <c r="L5072" i="1"/>
  <c r="Q5072" i="1" s="1"/>
  <c r="K5072" i="1"/>
  <c r="L5264" i="1"/>
  <c r="Q5264" i="1" s="1"/>
  <c r="K5264" i="1"/>
  <c r="L5456" i="1"/>
  <c r="Q5456" i="1" s="1"/>
  <c r="K5456" i="1"/>
  <c r="L5648" i="1"/>
  <c r="Q5648" i="1" s="1"/>
  <c r="K5648" i="1"/>
  <c r="L64" i="1"/>
  <c r="Q64" i="1" s="1"/>
  <c r="K64" i="1"/>
  <c r="L256" i="1"/>
  <c r="Q256" i="1" s="1"/>
  <c r="K256" i="1"/>
  <c r="L449" i="1"/>
  <c r="Q449" i="1" s="1"/>
  <c r="K449" i="1"/>
  <c r="L641" i="1"/>
  <c r="Q641" i="1" s="1"/>
  <c r="K641" i="1"/>
  <c r="L833" i="1"/>
  <c r="Q833" i="1" s="1"/>
  <c r="K833" i="1"/>
  <c r="L1025" i="1"/>
  <c r="Q1025" i="1" s="1"/>
  <c r="K1025" i="1"/>
  <c r="L1217" i="1"/>
  <c r="Q1217" i="1" s="1"/>
  <c r="K1217" i="1"/>
  <c r="L1409" i="1"/>
  <c r="Q1409" i="1" s="1"/>
  <c r="K1409" i="1"/>
  <c r="L1601" i="1"/>
  <c r="Q1601" i="1" s="1"/>
  <c r="K1601" i="1"/>
  <c r="L1793" i="1"/>
  <c r="Q1793" i="1" s="1"/>
  <c r="K1793" i="1"/>
  <c r="L1985" i="1"/>
  <c r="Q1985" i="1" s="1"/>
  <c r="K1985" i="1"/>
  <c r="L2177" i="1"/>
  <c r="Q2177" i="1" s="1"/>
  <c r="K2177" i="1"/>
  <c r="L2369" i="1"/>
  <c r="Q2369" i="1" s="1"/>
  <c r="K2369" i="1"/>
  <c r="L2561" i="1"/>
  <c r="Q2561" i="1" s="1"/>
  <c r="K2561" i="1"/>
  <c r="L2753" i="1"/>
  <c r="Q2753" i="1" s="1"/>
  <c r="K2753" i="1"/>
  <c r="L2945" i="1"/>
  <c r="Q2945" i="1" s="1"/>
  <c r="K2945" i="1"/>
  <c r="L3137" i="1"/>
  <c r="Q3137" i="1" s="1"/>
  <c r="K3137" i="1"/>
  <c r="L3329" i="1"/>
  <c r="Q3329" i="1" s="1"/>
  <c r="K3329" i="1"/>
  <c r="L3521" i="1"/>
  <c r="Q3521" i="1" s="1"/>
  <c r="K3521" i="1"/>
  <c r="L3713" i="1"/>
  <c r="Q3713" i="1" s="1"/>
  <c r="K3713" i="1"/>
  <c r="L3905" i="1"/>
  <c r="Q3905" i="1" s="1"/>
  <c r="K3905" i="1"/>
  <c r="L4097" i="1"/>
  <c r="Q4097" i="1" s="1"/>
  <c r="K4097" i="1"/>
  <c r="L4289" i="1"/>
  <c r="Q4289" i="1" s="1"/>
  <c r="K4289" i="1"/>
  <c r="L4481" i="1"/>
  <c r="Q4481" i="1" s="1"/>
  <c r="K4481" i="1"/>
  <c r="L4673" i="1"/>
  <c r="Q4673" i="1" s="1"/>
  <c r="K4673" i="1"/>
  <c r="L4865" i="1"/>
  <c r="Q4865" i="1" s="1"/>
  <c r="K4865" i="1"/>
  <c r="L5057" i="1"/>
  <c r="Q5057" i="1" s="1"/>
  <c r="K5057" i="1"/>
  <c r="L5249" i="1"/>
  <c r="Q5249" i="1" s="1"/>
  <c r="K5249" i="1"/>
  <c r="L5441" i="1"/>
  <c r="Q5441" i="1" s="1"/>
  <c r="K5441" i="1"/>
  <c r="L5633" i="1"/>
  <c r="Q5633" i="1" s="1"/>
  <c r="K5633" i="1"/>
  <c r="L49" i="1"/>
  <c r="Q49" i="1" s="1"/>
  <c r="K49" i="1"/>
  <c r="L241" i="1"/>
  <c r="Q241" i="1" s="1"/>
  <c r="K241" i="1"/>
  <c r="L434" i="1"/>
  <c r="Q434" i="1" s="1"/>
  <c r="K434" i="1"/>
  <c r="L626" i="1"/>
  <c r="Q626" i="1" s="1"/>
  <c r="K626" i="1"/>
  <c r="L818" i="1"/>
  <c r="Q818" i="1" s="1"/>
  <c r="K818" i="1"/>
  <c r="L1010" i="1"/>
  <c r="Q1010" i="1" s="1"/>
  <c r="K1010" i="1"/>
  <c r="L1202" i="1"/>
  <c r="Q1202" i="1" s="1"/>
  <c r="K1202" i="1"/>
  <c r="L1394" i="1"/>
  <c r="Q1394" i="1" s="1"/>
  <c r="K1394" i="1"/>
  <c r="L1586" i="1"/>
  <c r="Q1586" i="1" s="1"/>
  <c r="K1586" i="1"/>
  <c r="L1778" i="1"/>
  <c r="Q1778" i="1" s="1"/>
  <c r="K1778" i="1"/>
  <c r="L1970" i="1"/>
  <c r="Q1970" i="1" s="1"/>
  <c r="K1970" i="1"/>
  <c r="L2162" i="1"/>
  <c r="Q2162" i="1" s="1"/>
  <c r="K2162" i="1"/>
  <c r="L2354" i="1"/>
  <c r="Q2354" i="1" s="1"/>
  <c r="K2354" i="1"/>
  <c r="L2546" i="1"/>
  <c r="Q2546" i="1" s="1"/>
  <c r="K2546" i="1"/>
  <c r="L2738" i="1"/>
  <c r="Q2738" i="1" s="1"/>
  <c r="K2738" i="1"/>
  <c r="L2930" i="1"/>
  <c r="Q2930" i="1" s="1"/>
  <c r="K2930" i="1"/>
  <c r="L3122" i="1"/>
  <c r="Q3122" i="1" s="1"/>
  <c r="K3122" i="1"/>
  <c r="L3314" i="1"/>
  <c r="Q3314" i="1" s="1"/>
  <c r="K3314" i="1"/>
  <c r="L3506" i="1"/>
  <c r="Q3506" i="1" s="1"/>
  <c r="K3506" i="1"/>
  <c r="L3698" i="1"/>
  <c r="Q3698" i="1" s="1"/>
  <c r="K3698" i="1"/>
  <c r="L3890" i="1"/>
  <c r="Q3890" i="1" s="1"/>
  <c r="K3890" i="1"/>
  <c r="L4082" i="1"/>
  <c r="Q4082" i="1" s="1"/>
  <c r="K4082" i="1"/>
  <c r="L4274" i="1"/>
  <c r="Q4274" i="1" s="1"/>
  <c r="K4274" i="1"/>
  <c r="L4466" i="1"/>
  <c r="Q4466" i="1" s="1"/>
  <c r="K4466" i="1"/>
  <c r="L4658" i="1"/>
  <c r="Q4658" i="1" s="1"/>
  <c r="K4658" i="1"/>
  <c r="L4850" i="1"/>
  <c r="Q4850" i="1" s="1"/>
  <c r="K4850" i="1"/>
  <c r="L5042" i="1"/>
  <c r="Q5042" i="1" s="1"/>
  <c r="K5042" i="1"/>
  <c r="L5234" i="1"/>
  <c r="Q5234" i="1" s="1"/>
  <c r="K5234" i="1"/>
  <c r="L5426" i="1"/>
  <c r="Q5426" i="1" s="1"/>
  <c r="K5426" i="1"/>
  <c r="L5618" i="1"/>
  <c r="Q5618" i="1" s="1"/>
  <c r="K5618" i="1"/>
  <c r="L34" i="1"/>
  <c r="Q34" i="1" s="1"/>
  <c r="K34" i="1"/>
  <c r="L226" i="1"/>
  <c r="Q226" i="1" s="1"/>
  <c r="K226" i="1"/>
  <c r="L419" i="1"/>
  <c r="Q419" i="1" s="1"/>
  <c r="K419" i="1"/>
  <c r="L611" i="1"/>
  <c r="Q611" i="1" s="1"/>
  <c r="K611" i="1"/>
  <c r="L803" i="1"/>
  <c r="Q803" i="1" s="1"/>
  <c r="K803" i="1"/>
  <c r="L995" i="1"/>
  <c r="Q995" i="1" s="1"/>
  <c r="K995" i="1"/>
  <c r="L1187" i="1"/>
  <c r="Q1187" i="1" s="1"/>
  <c r="K1187" i="1"/>
  <c r="L1379" i="1"/>
  <c r="Q1379" i="1" s="1"/>
  <c r="K1379" i="1"/>
  <c r="L1571" i="1"/>
  <c r="Q1571" i="1" s="1"/>
  <c r="K1571" i="1"/>
  <c r="L1763" i="1"/>
  <c r="Q1763" i="1" s="1"/>
  <c r="K1763" i="1"/>
  <c r="L1955" i="1"/>
  <c r="Q1955" i="1" s="1"/>
  <c r="K1955" i="1"/>
  <c r="L2147" i="1"/>
  <c r="Q2147" i="1" s="1"/>
  <c r="K2147" i="1"/>
  <c r="L2339" i="1"/>
  <c r="Q2339" i="1" s="1"/>
  <c r="K2339" i="1"/>
  <c r="L2531" i="1"/>
  <c r="Q2531" i="1" s="1"/>
  <c r="K2531" i="1"/>
  <c r="L2723" i="1"/>
  <c r="Q2723" i="1" s="1"/>
  <c r="K2723" i="1"/>
  <c r="L2915" i="1"/>
  <c r="Q2915" i="1" s="1"/>
  <c r="K2915" i="1"/>
  <c r="L3107" i="1"/>
  <c r="Q3107" i="1" s="1"/>
  <c r="K3107" i="1"/>
  <c r="L3299" i="1"/>
  <c r="Q3299" i="1" s="1"/>
  <c r="K3299" i="1"/>
  <c r="L3491" i="1"/>
  <c r="Q3491" i="1" s="1"/>
  <c r="K3491" i="1"/>
  <c r="L3683" i="1"/>
  <c r="Q3683" i="1" s="1"/>
  <c r="K3683" i="1"/>
  <c r="L3875" i="1"/>
  <c r="Q3875" i="1" s="1"/>
  <c r="K3875" i="1"/>
  <c r="L4067" i="1"/>
  <c r="Q4067" i="1" s="1"/>
  <c r="K4067" i="1"/>
  <c r="L4259" i="1"/>
  <c r="Q4259" i="1" s="1"/>
  <c r="K4259" i="1"/>
  <c r="L4451" i="1"/>
  <c r="Q4451" i="1" s="1"/>
  <c r="K4451" i="1"/>
  <c r="L4643" i="1"/>
  <c r="Q4643" i="1" s="1"/>
  <c r="K4643" i="1"/>
  <c r="L4835" i="1"/>
  <c r="Q4835" i="1" s="1"/>
  <c r="K4835" i="1"/>
  <c r="L5027" i="1"/>
  <c r="Q5027" i="1" s="1"/>
  <c r="K5027" i="1"/>
  <c r="L5219" i="1"/>
  <c r="Q5219" i="1" s="1"/>
  <c r="K5219" i="1"/>
  <c r="L5411" i="1"/>
  <c r="Q5411" i="1" s="1"/>
  <c r="K5411" i="1"/>
  <c r="L5603" i="1"/>
  <c r="Q5603" i="1" s="1"/>
  <c r="K5603" i="1"/>
  <c r="L19" i="1"/>
  <c r="Q19" i="1" s="1"/>
  <c r="K19" i="1"/>
  <c r="L211" i="1"/>
  <c r="Q211" i="1" s="1"/>
  <c r="K211" i="1"/>
  <c r="L404" i="1"/>
  <c r="Q404" i="1" s="1"/>
  <c r="K404" i="1"/>
  <c r="L596" i="1"/>
  <c r="Q596" i="1" s="1"/>
  <c r="K596" i="1"/>
  <c r="L788" i="1"/>
  <c r="Q788" i="1" s="1"/>
  <c r="K788" i="1"/>
  <c r="L980" i="1"/>
  <c r="Q980" i="1" s="1"/>
  <c r="K980" i="1"/>
  <c r="L1172" i="1"/>
  <c r="Q1172" i="1" s="1"/>
  <c r="K1172" i="1"/>
  <c r="L1364" i="1"/>
  <c r="Q1364" i="1" s="1"/>
  <c r="K1364" i="1"/>
  <c r="L1556" i="1"/>
  <c r="Q1556" i="1" s="1"/>
  <c r="K1556" i="1"/>
  <c r="L1748" i="1"/>
  <c r="Q1748" i="1" s="1"/>
  <c r="K1748" i="1"/>
  <c r="L1940" i="1"/>
  <c r="Q1940" i="1" s="1"/>
  <c r="K1940" i="1"/>
  <c r="L2132" i="1"/>
  <c r="Q2132" i="1" s="1"/>
  <c r="K2132" i="1"/>
  <c r="L2324" i="1"/>
  <c r="Q2324" i="1" s="1"/>
  <c r="K2324" i="1"/>
  <c r="L2516" i="1"/>
  <c r="Q2516" i="1" s="1"/>
  <c r="K2516" i="1"/>
  <c r="L2708" i="1"/>
  <c r="Q2708" i="1" s="1"/>
  <c r="K2708" i="1"/>
  <c r="L2900" i="1"/>
  <c r="Q2900" i="1" s="1"/>
  <c r="K2900" i="1"/>
  <c r="L3092" i="1"/>
  <c r="Q3092" i="1" s="1"/>
  <c r="K3092" i="1"/>
  <c r="L3284" i="1"/>
  <c r="Q3284" i="1" s="1"/>
  <c r="K3284" i="1"/>
  <c r="L3476" i="1"/>
  <c r="Q3476" i="1" s="1"/>
  <c r="K3476" i="1"/>
  <c r="L3668" i="1"/>
  <c r="Q3668" i="1" s="1"/>
  <c r="K3668" i="1"/>
  <c r="L3860" i="1"/>
  <c r="Q3860" i="1" s="1"/>
  <c r="K3860" i="1"/>
  <c r="L4052" i="1"/>
  <c r="Q4052" i="1" s="1"/>
  <c r="K4052" i="1"/>
  <c r="L4244" i="1"/>
  <c r="Q4244" i="1" s="1"/>
  <c r="K4244" i="1"/>
  <c r="L4436" i="1"/>
  <c r="Q4436" i="1" s="1"/>
  <c r="K4436" i="1"/>
  <c r="L4628" i="1"/>
  <c r="Q4628" i="1" s="1"/>
  <c r="K4628" i="1"/>
  <c r="L4820" i="1"/>
  <c r="Q4820" i="1" s="1"/>
  <c r="K4820" i="1"/>
  <c r="L5012" i="1"/>
  <c r="Q5012" i="1" s="1"/>
  <c r="K5012" i="1"/>
  <c r="L5204" i="1"/>
  <c r="Q5204" i="1" s="1"/>
  <c r="K5204" i="1"/>
  <c r="L5396" i="1"/>
  <c r="Q5396" i="1" s="1"/>
  <c r="K5396" i="1"/>
  <c r="L5588" i="1"/>
  <c r="Q5588" i="1" s="1"/>
  <c r="K5588" i="1"/>
  <c r="L5780" i="1"/>
  <c r="Q5780" i="1" s="1"/>
  <c r="K5780" i="1"/>
  <c r="L2405" i="1"/>
  <c r="Q2405" i="1" s="1"/>
  <c r="K2405" i="1"/>
  <c r="L5093" i="1"/>
  <c r="Q5093" i="1" s="1"/>
  <c r="K5093" i="1"/>
  <c r="L1806" i="1"/>
  <c r="Q1806" i="1" s="1"/>
  <c r="K1806" i="1"/>
  <c r="L4494" i="1"/>
  <c r="Q4494" i="1" s="1"/>
  <c r="K4494" i="1"/>
  <c r="L1023" i="1"/>
  <c r="Q1023" i="1" s="1"/>
  <c r="K1023" i="1"/>
  <c r="L3903" i="1"/>
  <c r="Q3903" i="1" s="1"/>
  <c r="K3903" i="1"/>
  <c r="L424" i="1"/>
  <c r="Q424" i="1" s="1"/>
  <c r="K424" i="1"/>
  <c r="L3112" i="1"/>
  <c r="Q3112" i="1" s="1"/>
  <c r="K3112" i="1"/>
  <c r="L24" i="1"/>
  <c r="Q24" i="1" s="1"/>
  <c r="K24" i="1"/>
  <c r="L2521" i="1"/>
  <c r="Q2521" i="1" s="1"/>
  <c r="K2521" i="1"/>
  <c r="L5209" i="1"/>
  <c r="Q5209" i="1" s="1"/>
  <c r="K5209" i="1"/>
  <c r="L2314" i="1"/>
  <c r="Q2314" i="1" s="1"/>
  <c r="K2314" i="1"/>
  <c r="L4810" i="1"/>
  <c r="Q4810" i="1" s="1"/>
  <c r="K4810" i="1"/>
  <c r="L1147" i="1"/>
  <c r="Q1147" i="1" s="1"/>
  <c r="K1147" i="1"/>
  <c r="L4027" i="1"/>
  <c r="Q4027" i="1" s="1"/>
  <c r="K4027" i="1"/>
  <c r="L748" i="1"/>
  <c r="Q748" i="1" s="1"/>
  <c r="K748" i="1"/>
  <c r="L5164" i="1"/>
  <c r="Q5164" i="1" s="1"/>
  <c r="K5164" i="1"/>
  <c r="L1837" i="1"/>
  <c r="Q1837" i="1" s="1"/>
  <c r="K1837" i="1"/>
  <c r="L4333" i="1"/>
  <c r="Q4333" i="1" s="1"/>
  <c r="K4333" i="1"/>
  <c r="L478" i="1"/>
  <c r="Q478" i="1" s="1"/>
  <c r="K478" i="1"/>
  <c r="L2006" i="1"/>
  <c r="Q2006" i="1" s="1"/>
  <c r="K2006" i="1"/>
  <c r="L3734" i="1"/>
  <c r="Q3734" i="1" s="1"/>
  <c r="K3734" i="1"/>
  <c r="L5462" i="1"/>
  <c r="Q5462" i="1" s="1"/>
  <c r="K5462" i="1"/>
  <c r="L1607" i="1"/>
  <c r="Q1607" i="1" s="1"/>
  <c r="K1607" i="1"/>
  <c r="L3335" i="1"/>
  <c r="Q3335" i="1" s="1"/>
  <c r="K3335" i="1"/>
  <c r="L4871" i="1"/>
  <c r="Q4871" i="1" s="1"/>
  <c r="K4871" i="1"/>
  <c r="L816" i="1"/>
  <c r="Q816" i="1" s="1"/>
  <c r="K816" i="1"/>
  <c r="L2544" i="1"/>
  <c r="Q2544" i="1" s="1"/>
  <c r="K2544" i="1"/>
  <c r="L5232" i="1"/>
  <c r="Q5232" i="1" s="1"/>
  <c r="K5232" i="1"/>
  <c r="L2145" i="1"/>
  <c r="Q2145" i="1" s="1"/>
  <c r="K2145" i="1"/>
  <c r="L594" i="1"/>
  <c r="Q594" i="1" s="1"/>
  <c r="K594" i="1"/>
  <c r="L579" i="1"/>
  <c r="Q579" i="1" s="1"/>
  <c r="K579" i="1"/>
  <c r="L4980" i="1"/>
  <c r="Q4980" i="1" s="1"/>
  <c r="K4980" i="1"/>
  <c r="L1445" i="1"/>
  <c r="Q1445" i="1" s="1"/>
  <c r="K1445" i="1"/>
  <c r="L3557" i="1"/>
  <c r="Q3557" i="1" s="1"/>
  <c r="K3557" i="1"/>
  <c r="L5285" i="1"/>
  <c r="Q5285" i="1" s="1"/>
  <c r="K5285" i="1"/>
  <c r="L1230" i="1"/>
  <c r="Q1230" i="1" s="1"/>
  <c r="K1230" i="1"/>
  <c r="L2958" i="1"/>
  <c r="Q2958" i="1" s="1"/>
  <c r="K2958" i="1"/>
  <c r="L4686" i="1"/>
  <c r="Q4686" i="1" s="1"/>
  <c r="K4686" i="1"/>
  <c r="L447" i="1"/>
  <c r="Q447" i="1" s="1"/>
  <c r="K447" i="1"/>
  <c r="L1791" i="1"/>
  <c r="Q1791" i="1" s="1"/>
  <c r="K1791" i="1"/>
  <c r="L3711" i="1"/>
  <c r="Q3711" i="1" s="1"/>
  <c r="K3711" i="1"/>
  <c r="L5431" i="1"/>
  <c r="Q5431" i="1" s="1"/>
  <c r="K5431" i="1"/>
  <c r="L1192" i="1"/>
  <c r="Q1192" i="1" s="1"/>
  <c r="K1192" i="1"/>
  <c r="L3304" i="1"/>
  <c r="Q3304" i="1" s="1"/>
  <c r="K3304" i="1"/>
  <c r="L4840" i="1"/>
  <c r="Q4840" i="1" s="1"/>
  <c r="K4840" i="1"/>
  <c r="L601" i="1"/>
  <c r="Q601" i="1" s="1"/>
  <c r="K601" i="1"/>
  <c r="L2137" i="1"/>
  <c r="Q2137" i="1" s="1"/>
  <c r="K2137" i="1"/>
  <c r="L3865" i="1"/>
  <c r="Q3865" i="1" s="1"/>
  <c r="K3865" i="1"/>
  <c r="L9" i="1"/>
  <c r="Q9" i="1" s="1"/>
  <c r="K9" i="1"/>
  <c r="L1354" i="1"/>
  <c r="Q1354" i="1" s="1"/>
  <c r="K1354" i="1"/>
  <c r="L3466" i="1"/>
  <c r="Q3466" i="1" s="1"/>
  <c r="K3466" i="1"/>
  <c r="L5770" i="1"/>
  <c r="Q5770" i="1" s="1"/>
  <c r="K5770" i="1"/>
  <c r="L2875" i="1"/>
  <c r="Q2875" i="1" s="1"/>
  <c r="K2875" i="1"/>
  <c r="L171" i="1"/>
  <c r="Q171" i="1" s="1"/>
  <c r="K171" i="1"/>
  <c r="L5548" i="1"/>
  <c r="Q5548" i="1" s="1"/>
  <c r="K5548" i="1"/>
  <c r="L685" i="1"/>
  <c r="Q685" i="1" s="1"/>
  <c r="K685" i="1"/>
  <c r="L2413" i="1"/>
  <c r="Q2413" i="1" s="1"/>
  <c r="K2413" i="1"/>
  <c r="L3565" i="1"/>
  <c r="Q3565" i="1" s="1"/>
  <c r="K3565" i="1"/>
  <c r="L4909" i="1"/>
  <c r="Q4909" i="1" s="1"/>
  <c r="K4909" i="1"/>
  <c r="L1046" i="1"/>
  <c r="Q1046" i="1" s="1"/>
  <c r="K1046" i="1"/>
  <c r="L2582" i="1"/>
  <c r="Q2582" i="1" s="1"/>
  <c r="K2582" i="1"/>
  <c r="L4310" i="1"/>
  <c r="Q4310" i="1" s="1"/>
  <c r="K4310" i="1"/>
  <c r="L70" i="1"/>
  <c r="Q70" i="1" s="1"/>
  <c r="K70" i="1"/>
  <c r="L1223" i="1"/>
  <c r="Q1223" i="1" s="1"/>
  <c r="K1223" i="1"/>
  <c r="L2759" i="1"/>
  <c r="Q2759" i="1" s="1"/>
  <c r="K2759" i="1"/>
  <c r="L3911" i="1"/>
  <c r="Q3911" i="1" s="1"/>
  <c r="K3911" i="1"/>
  <c r="L5247" i="1"/>
  <c r="Q5247" i="1" s="1"/>
  <c r="K5247" i="1"/>
  <c r="L624" i="1"/>
  <c r="Q624" i="1" s="1"/>
  <c r="K624" i="1"/>
  <c r="L1776" i="1"/>
  <c r="Q1776" i="1" s="1"/>
  <c r="K1776" i="1"/>
  <c r="L3120" i="1"/>
  <c r="Q3120" i="1" s="1"/>
  <c r="K3120" i="1"/>
  <c r="L4464" i="1"/>
  <c r="Q4464" i="1" s="1"/>
  <c r="K4464" i="1"/>
  <c r="L5424" i="1"/>
  <c r="Q5424" i="1" s="1"/>
  <c r="K5424" i="1"/>
  <c r="L801" i="1"/>
  <c r="Q801" i="1" s="1"/>
  <c r="K801" i="1"/>
  <c r="L1953" i="1"/>
  <c r="Q1953" i="1" s="1"/>
  <c r="K1953" i="1"/>
  <c r="L2913" i="1"/>
  <c r="Q2913" i="1" s="1"/>
  <c r="K2913" i="1"/>
  <c r="L3873" i="1"/>
  <c r="Q3873" i="1" s="1"/>
  <c r="K3873" i="1"/>
  <c r="L5025" i="1"/>
  <c r="Q5025" i="1" s="1"/>
  <c r="K5025" i="1"/>
  <c r="L401" i="1"/>
  <c r="Q401" i="1" s="1"/>
  <c r="K401" i="1"/>
  <c r="L1554" i="1"/>
  <c r="Q1554" i="1" s="1"/>
  <c r="K1554" i="1"/>
  <c r="L2514" i="1"/>
  <c r="Q2514" i="1" s="1"/>
  <c r="K2514" i="1"/>
  <c r="L3474" i="1"/>
  <c r="Q3474" i="1" s="1"/>
  <c r="K3474" i="1"/>
  <c r="L4626" i="1"/>
  <c r="Q4626" i="1" s="1"/>
  <c r="K4626" i="1"/>
  <c r="L5778" i="1"/>
  <c r="Q5778" i="1" s="1"/>
  <c r="K5778" i="1"/>
  <c r="L1347" i="1"/>
  <c r="Q1347" i="1" s="1"/>
  <c r="K1347" i="1"/>
  <c r="L2499" i="1"/>
  <c r="Q2499" i="1" s="1"/>
  <c r="K2499" i="1"/>
  <c r="L3651" i="1"/>
  <c r="Q3651" i="1" s="1"/>
  <c r="K3651" i="1"/>
  <c r="L4803" i="1"/>
  <c r="Q4803" i="1" s="1"/>
  <c r="K4803" i="1"/>
  <c r="L179" i="1"/>
  <c r="Q179" i="1" s="1"/>
  <c r="K179" i="1"/>
  <c r="L1332" i="1"/>
  <c r="Q1332" i="1" s="1"/>
  <c r="K1332" i="1"/>
  <c r="L2868" i="1"/>
  <c r="Q2868" i="1" s="1"/>
  <c r="K2868" i="1"/>
  <c r="L885" i="1"/>
  <c r="Q885" i="1" s="1"/>
  <c r="K885" i="1"/>
  <c r="L2037" i="1"/>
  <c r="Q2037" i="1" s="1"/>
  <c r="K2037" i="1"/>
  <c r="L3189" i="1"/>
  <c r="Q3189" i="1" s="1"/>
  <c r="K3189" i="1"/>
  <c r="L4149" i="1"/>
  <c r="Q4149" i="1" s="1"/>
  <c r="K4149" i="1"/>
  <c r="L5301" i="1"/>
  <c r="Q5301" i="1" s="1"/>
  <c r="K5301" i="1"/>
  <c r="L486" i="1"/>
  <c r="Q486" i="1" s="1"/>
  <c r="K486" i="1"/>
  <c r="L1438" i="1"/>
  <c r="Q1438" i="1" s="1"/>
  <c r="K1438" i="1"/>
  <c r="L2206" i="1"/>
  <c r="Q2206" i="1" s="1"/>
  <c r="K2206" i="1"/>
  <c r="L3166" i="1"/>
  <c r="Q3166" i="1" s="1"/>
  <c r="K3166" i="1"/>
  <c r="L3934" i="1"/>
  <c r="Q3934" i="1" s="1"/>
  <c r="K3934" i="1"/>
  <c r="L4894" i="1"/>
  <c r="Q4894" i="1" s="1"/>
  <c r="K4894" i="1"/>
  <c r="L270" i="1"/>
  <c r="Q270" i="1" s="1"/>
  <c r="K270" i="1"/>
  <c r="L1231" i="1"/>
  <c r="Q1231" i="1" s="1"/>
  <c r="K1231" i="1"/>
  <c r="L1999" i="1"/>
  <c r="Q1999" i="1" s="1"/>
  <c r="K1999" i="1"/>
  <c r="L2959" i="1"/>
  <c r="Q2959" i="1" s="1"/>
  <c r="K2959" i="1"/>
  <c r="L3727" i="1"/>
  <c r="Q3727" i="1" s="1"/>
  <c r="K3727" i="1"/>
  <c r="L4687" i="1"/>
  <c r="Q4687" i="1" s="1"/>
  <c r="K4687" i="1"/>
  <c r="L5639" i="1"/>
  <c r="Q5639" i="1" s="1"/>
  <c r="K5639" i="1"/>
  <c r="L632" i="1"/>
  <c r="Q632" i="1" s="1"/>
  <c r="K632" i="1"/>
  <c r="L1592" i="1"/>
  <c r="Q1592" i="1" s="1"/>
  <c r="K1592" i="1"/>
  <c r="L2552" i="1"/>
  <c r="Q2552" i="1" s="1"/>
  <c r="K2552" i="1"/>
  <c r="L3320" i="1"/>
  <c r="Q3320" i="1" s="1"/>
  <c r="K3320" i="1"/>
  <c r="L4472" i="1"/>
  <c r="Q4472" i="1" s="1"/>
  <c r="K4472" i="1"/>
  <c r="L5240" i="1"/>
  <c r="Q5240" i="1" s="1"/>
  <c r="K5240" i="1"/>
  <c r="L425" i="1"/>
  <c r="Q425" i="1" s="1"/>
  <c r="K425" i="1"/>
  <c r="L1385" i="1"/>
  <c r="Q1385" i="1" s="1"/>
  <c r="K1385" i="1"/>
  <c r="L2153" i="1"/>
  <c r="Q2153" i="1" s="1"/>
  <c r="K2153" i="1"/>
  <c r="L2729" i="1"/>
  <c r="Q2729" i="1" s="1"/>
  <c r="K2729" i="1"/>
  <c r="L3689" i="1"/>
  <c r="Q3689" i="1" s="1"/>
  <c r="K3689" i="1"/>
  <c r="L4841" i="1"/>
  <c r="Q4841" i="1" s="1"/>
  <c r="K4841" i="1"/>
  <c r="L25" i="1"/>
  <c r="Q25" i="1" s="1"/>
  <c r="K25" i="1"/>
  <c r="L602" i="1"/>
  <c r="Q602" i="1" s="1"/>
  <c r="K602" i="1"/>
  <c r="L1370" i="1"/>
  <c r="Q1370" i="1" s="1"/>
  <c r="K1370" i="1"/>
  <c r="L2138" i="1"/>
  <c r="Q2138" i="1" s="1"/>
  <c r="K2138" i="1"/>
  <c r="L3098" i="1"/>
  <c r="Q3098" i="1" s="1"/>
  <c r="K3098" i="1"/>
  <c r="L3866" i="1"/>
  <c r="Q3866" i="1" s="1"/>
  <c r="K3866" i="1"/>
  <c r="L4442" i="1"/>
  <c r="Q4442" i="1" s="1"/>
  <c r="K4442" i="1"/>
  <c r="L5402" i="1"/>
  <c r="Q5402" i="1" s="1"/>
  <c r="K5402" i="1"/>
  <c r="L587" i="1"/>
  <c r="Q587" i="1" s="1"/>
  <c r="K587" i="1"/>
  <c r="L1739" i="1"/>
  <c r="Q1739" i="1" s="1"/>
  <c r="K1739" i="1"/>
  <c r="L2891" i="1"/>
  <c r="Q2891" i="1" s="1"/>
  <c r="K2891" i="1"/>
  <c r="L4043" i="1"/>
  <c r="Q4043" i="1" s="1"/>
  <c r="K4043" i="1"/>
  <c r="L4811" i="1"/>
  <c r="Q4811" i="1" s="1"/>
  <c r="K4811" i="1"/>
  <c r="L187" i="1"/>
  <c r="Q187" i="1" s="1"/>
  <c r="K187" i="1"/>
  <c r="L1148" i="1"/>
  <c r="Q1148" i="1" s="1"/>
  <c r="K1148" i="1"/>
  <c r="L2300" i="1"/>
  <c r="Q2300" i="1" s="1"/>
  <c r="K2300" i="1"/>
  <c r="L3260" i="1"/>
  <c r="Q3260" i="1" s="1"/>
  <c r="K3260" i="1"/>
  <c r="L5564" i="1"/>
  <c r="Q5564" i="1" s="1"/>
  <c r="K5564" i="1"/>
  <c r="L893" i="1"/>
  <c r="Q893" i="1" s="1"/>
  <c r="K893" i="1"/>
  <c r="L2045" i="1"/>
  <c r="Q2045" i="1" s="1"/>
  <c r="K2045" i="1"/>
  <c r="L3389" i="1"/>
  <c r="Q3389" i="1" s="1"/>
  <c r="K3389" i="1"/>
  <c r="L4733" i="1"/>
  <c r="Q4733" i="1" s="1"/>
  <c r="K4733" i="1"/>
  <c r="L109" i="1"/>
  <c r="Q109" i="1" s="1"/>
  <c r="K109" i="1"/>
  <c r="L1638" i="1"/>
  <c r="Q1638" i="1" s="1"/>
  <c r="K1638" i="1"/>
  <c r="L2598" i="1"/>
  <c r="Q2598" i="1" s="1"/>
  <c r="K2598" i="1"/>
  <c r="L3942" i="1"/>
  <c r="Q3942" i="1" s="1"/>
  <c r="K3942" i="1"/>
  <c r="L4902" i="1"/>
  <c r="Q4902" i="1" s="1"/>
  <c r="K4902" i="1"/>
  <c r="L278" i="1"/>
  <c r="Q278" i="1" s="1"/>
  <c r="K278" i="1"/>
  <c r="L1431" i="1"/>
  <c r="Q1431" i="1" s="1"/>
  <c r="K1431" i="1"/>
  <c r="L2775" i="1"/>
  <c r="Q2775" i="1" s="1"/>
  <c r="K2775" i="1"/>
  <c r="L3735" i="1"/>
  <c r="Q3735" i="1" s="1"/>
  <c r="K3735" i="1"/>
  <c r="L5263" i="1"/>
  <c r="Q5263" i="1" s="1"/>
  <c r="K5263" i="1"/>
  <c r="L1024" i="1"/>
  <c r="Q1024" i="1" s="1"/>
  <c r="K1024" i="1"/>
  <c r="L2368" i="1"/>
  <c r="Q2368" i="1" s="1"/>
  <c r="K2368" i="1"/>
  <c r="L3712" i="1"/>
  <c r="Q3712" i="1" s="1"/>
  <c r="K3712" i="1"/>
  <c r="L5056" i="1"/>
  <c r="Q5056" i="1" s="1"/>
  <c r="K5056" i="1"/>
  <c r="L433" i="1"/>
  <c r="Q433" i="1" s="1"/>
  <c r="K433" i="1"/>
  <c r="L1969" i="1"/>
  <c r="Q1969" i="1" s="1"/>
  <c r="K1969" i="1"/>
  <c r="L3313" i="1"/>
  <c r="Q3313" i="1" s="1"/>
  <c r="K3313" i="1"/>
  <c r="L4849" i="1"/>
  <c r="Q4849" i="1" s="1"/>
  <c r="K4849" i="1"/>
  <c r="L610" i="1"/>
  <c r="Q610" i="1" s="1"/>
  <c r="K610" i="1"/>
  <c r="L1954" i="1"/>
  <c r="Q1954" i="1" s="1"/>
  <c r="K1954" i="1"/>
  <c r="L3298" i="1"/>
  <c r="Q3298" i="1" s="1"/>
  <c r="K3298" i="1"/>
  <c r="L4642" i="1"/>
  <c r="Q4642" i="1" s="1"/>
  <c r="K4642" i="1"/>
  <c r="L210" i="1"/>
  <c r="Q210" i="1" s="1"/>
  <c r="K210" i="1"/>
  <c r="L1555" i="1"/>
  <c r="Q1555" i="1" s="1"/>
  <c r="K1555" i="1"/>
  <c r="L2707" i="1"/>
  <c r="Q2707" i="1" s="1"/>
  <c r="K2707" i="1"/>
  <c r="L3667" i="1"/>
  <c r="Q3667" i="1" s="1"/>
  <c r="K3667" i="1"/>
  <c r="L4819" i="1"/>
  <c r="Q4819" i="1" s="1"/>
  <c r="K4819" i="1"/>
  <c r="L195" i="1"/>
  <c r="Q195" i="1" s="1"/>
  <c r="K195" i="1"/>
  <c r="L964" i="1"/>
  <c r="Q964" i="1" s="1"/>
  <c r="K964" i="1"/>
  <c r="L1732" i="1"/>
  <c r="Q1732" i="1" s="1"/>
  <c r="K1732" i="1"/>
  <c r="L2500" i="1"/>
  <c r="Q2500" i="1" s="1"/>
  <c r="K2500" i="1"/>
  <c r="L3652" i="1"/>
  <c r="Q3652" i="1" s="1"/>
  <c r="K3652" i="1"/>
  <c r="L5188" i="1"/>
  <c r="Q5188" i="1" s="1"/>
  <c r="K5188" i="1"/>
  <c r="L132" i="1"/>
  <c r="Q132" i="1" s="1"/>
  <c r="K132" i="1"/>
  <c r="L1285" i="1"/>
  <c r="Q1285" i="1" s="1"/>
  <c r="K1285" i="1"/>
  <c r="L2053" i="1"/>
  <c r="Q2053" i="1" s="1"/>
  <c r="K2053" i="1"/>
  <c r="L3205" i="1"/>
  <c r="Q3205" i="1" s="1"/>
  <c r="K3205" i="1"/>
  <c r="L4357" i="1"/>
  <c r="Q4357" i="1" s="1"/>
  <c r="K4357" i="1"/>
  <c r="L5509" i="1"/>
  <c r="Q5509" i="1" s="1"/>
  <c r="K5509" i="1"/>
  <c r="L878" i="1"/>
  <c r="Q878" i="1" s="1"/>
  <c r="K878" i="1"/>
  <c r="L1454" i="1"/>
  <c r="Q1454" i="1" s="1"/>
  <c r="K1454" i="1"/>
  <c r="L2414" i="1"/>
  <c r="Q2414" i="1" s="1"/>
  <c r="K2414" i="1"/>
  <c r="L3566" i="1"/>
  <c r="Q3566" i="1" s="1"/>
  <c r="K3566" i="1"/>
  <c r="L4142" i="1"/>
  <c r="Q4142" i="1" s="1"/>
  <c r="K4142" i="1"/>
  <c r="L5102" i="1"/>
  <c r="Q5102" i="1" s="1"/>
  <c r="K5102" i="1"/>
  <c r="L479" i="1"/>
  <c r="Q479" i="1" s="1"/>
  <c r="K479" i="1"/>
  <c r="L1439" i="1"/>
  <c r="Q1439" i="1" s="1"/>
  <c r="K1439" i="1"/>
  <c r="L2207" i="1"/>
  <c r="Q2207" i="1" s="1"/>
  <c r="K2207" i="1"/>
  <c r="L3167" i="1"/>
  <c r="Q3167" i="1" s="1"/>
  <c r="K3167" i="1"/>
  <c r="L4319" i="1"/>
  <c r="Q4319" i="1" s="1"/>
  <c r="K4319" i="1"/>
  <c r="L5271" i="1"/>
  <c r="Q5271" i="1" s="1"/>
  <c r="K5271" i="1"/>
  <c r="L456" i="1"/>
  <c r="Q456" i="1" s="1"/>
  <c r="K456" i="1"/>
  <c r="L1416" i="1"/>
  <c r="Q1416" i="1" s="1"/>
  <c r="K1416" i="1"/>
  <c r="L2376" i="1"/>
  <c r="Q2376" i="1" s="1"/>
  <c r="K2376" i="1"/>
  <c r="L3528" i="1"/>
  <c r="Q3528" i="1" s="1"/>
  <c r="K3528" i="1"/>
  <c r="L4680" i="1"/>
  <c r="Q4680" i="1" s="1"/>
  <c r="K4680" i="1"/>
  <c r="L56" i="1"/>
  <c r="Q56" i="1" s="1"/>
  <c r="K56" i="1"/>
  <c r="L1209" i="1"/>
  <c r="Q1209" i="1" s="1"/>
  <c r="K1209" i="1"/>
  <c r="L1977" i="1"/>
  <c r="Q1977" i="1" s="1"/>
  <c r="K1977" i="1"/>
  <c r="L2937" i="1"/>
  <c r="Q2937" i="1" s="1"/>
  <c r="K2937" i="1"/>
  <c r="L4089" i="1"/>
  <c r="Q4089" i="1" s="1"/>
  <c r="K4089" i="1"/>
  <c r="L5241" i="1"/>
  <c r="Q5241" i="1" s="1"/>
  <c r="K5241" i="1"/>
  <c r="L426" i="1"/>
  <c r="Q426" i="1" s="1"/>
  <c r="K426" i="1"/>
  <c r="L1578" i="1"/>
  <c r="Q1578" i="1" s="1"/>
  <c r="K1578" i="1"/>
  <c r="L2346" i="1"/>
  <c r="Q2346" i="1" s="1"/>
  <c r="K2346" i="1"/>
  <c r="L3114" i="1"/>
  <c r="Q3114" i="1" s="1"/>
  <c r="K3114" i="1"/>
  <c r="L4266" i="1"/>
  <c r="Q4266" i="1" s="1"/>
  <c r="K4266" i="1"/>
  <c r="L5418" i="1"/>
  <c r="Q5418" i="1" s="1"/>
  <c r="K5418" i="1"/>
  <c r="L603" i="1"/>
  <c r="Q603" i="1" s="1"/>
  <c r="K603" i="1"/>
  <c r="L1563" i="1"/>
  <c r="Q1563" i="1" s="1"/>
  <c r="K1563" i="1"/>
  <c r="L2715" i="1"/>
  <c r="Q2715" i="1" s="1"/>
  <c r="K2715" i="1"/>
  <c r="L3675" i="1"/>
  <c r="Q3675" i="1" s="1"/>
  <c r="K3675" i="1"/>
  <c r="L4827" i="1"/>
  <c r="Q4827" i="1" s="1"/>
  <c r="K4827" i="1"/>
  <c r="L203" i="1"/>
  <c r="Q203" i="1" s="1"/>
  <c r="K203" i="1"/>
  <c r="L1164" i="1"/>
  <c r="Q1164" i="1" s="1"/>
  <c r="K1164" i="1"/>
  <c r="L2124" i="1"/>
  <c r="Q2124" i="1" s="1"/>
  <c r="K2124" i="1"/>
  <c r="L3276" i="1"/>
  <c r="Q3276" i="1" s="1"/>
  <c r="K3276" i="1"/>
  <c r="L5580" i="1"/>
  <c r="Q5580" i="1" s="1"/>
  <c r="K5580" i="1"/>
  <c r="L1109" i="1"/>
  <c r="Q1109" i="1" s="1"/>
  <c r="K1109" i="1"/>
  <c r="L2645" i="1"/>
  <c r="Q2645" i="1" s="1"/>
  <c r="K2645" i="1"/>
  <c r="L3989" i="1"/>
  <c r="Q3989" i="1" s="1"/>
  <c r="K3989" i="1"/>
  <c r="L5333" i="1"/>
  <c r="Q5333" i="1" s="1"/>
  <c r="K5333" i="1"/>
  <c r="L2046" i="1"/>
  <c r="Q2046" i="1" s="1"/>
  <c r="K2046" i="1"/>
  <c r="L3198" i="1"/>
  <c r="Q3198" i="1" s="1"/>
  <c r="K3198" i="1"/>
  <c r="L4734" i="1"/>
  <c r="Q4734" i="1" s="1"/>
  <c r="K4734" i="1"/>
  <c r="L495" i="1"/>
  <c r="Q495" i="1" s="1"/>
  <c r="K495" i="1"/>
  <c r="L1839" i="1"/>
  <c r="Q1839" i="1" s="1"/>
  <c r="K1839" i="1"/>
  <c r="L3183" i="1"/>
  <c r="Q3183" i="1" s="1"/>
  <c r="K3183" i="1"/>
  <c r="L4527" i="1"/>
  <c r="Q4527" i="1" s="1"/>
  <c r="K4527" i="1"/>
  <c r="L87" i="1"/>
  <c r="Q87" i="1" s="1"/>
  <c r="K87" i="1"/>
  <c r="L1432" i="1"/>
  <c r="Q1432" i="1" s="1"/>
  <c r="K1432" i="1"/>
  <c r="L2968" i="1"/>
  <c r="Q2968" i="1" s="1"/>
  <c r="K2968" i="1"/>
  <c r="L4312" i="1"/>
  <c r="Q4312" i="1" s="1"/>
  <c r="K4312" i="1"/>
  <c r="L5272" i="1"/>
  <c r="Q5272" i="1" s="1"/>
  <c r="K5272" i="1"/>
  <c r="L1033" i="1"/>
  <c r="Q1033" i="1" s="1"/>
  <c r="K1033" i="1"/>
  <c r="L2569" i="1"/>
  <c r="Q2569" i="1" s="1"/>
  <c r="K2569" i="1"/>
  <c r="L3721" i="1"/>
  <c r="Q3721" i="1" s="1"/>
  <c r="K3721" i="1"/>
  <c r="L5065" i="1"/>
  <c r="Q5065" i="1" s="1"/>
  <c r="K5065" i="1"/>
  <c r="L442" i="1"/>
  <c r="Q442" i="1" s="1"/>
  <c r="K442" i="1"/>
  <c r="L1594" i="1"/>
  <c r="Q1594" i="1" s="1"/>
  <c r="K1594" i="1"/>
  <c r="L2938" i="1"/>
  <c r="Q2938" i="1" s="1"/>
  <c r="K2938" i="1"/>
  <c r="L4090" i="1"/>
  <c r="Q4090" i="1" s="1"/>
  <c r="K4090" i="1"/>
  <c r="L5050" i="1"/>
  <c r="Q5050" i="1" s="1"/>
  <c r="K5050" i="1"/>
  <c r="L427" i="1"/>
  <c r="Q427" i="1" s="1"/>
  <c r="K427" i="1"/>
  <c r="L1771" i="1"/>
  <c r="Q1771" i="1" s="1"/>
  <c r="K1771" i="1"/>
  <c r="L3307" i="1"/>
  <c r="Q3307" i="1" s="1"/>
  <c r="K3307" i="1"/>
  <c r="L4651" i="1"/>
  <c r="Q4651" i="1" s="1"/>
  <c r="K4651" i="1"/>
  <c r="L219" i="1"/>
  <c r="Q219" i="1" s="1"/>
  <c r="K219" i="1"/>
  <c r="L988" i="1"/>
  <c r="Q988" i="1" s="1"/>
  <c r="K988" i="1"/>
  <c r="L2140" i="1"/>
  <c r="Q2140" i="1" s="1"/>
  <c r="K2140" i="1"/>
  <c r="L3100" i="1"/>
  <c r="Q3100" i="1" s="1"/>
  <c r="K3100" i="1"/>
  <c r="L5020" i="1"/>
  <c r="Q5020" i="1" s="1"/>
  <c r="K5020" i="1"/>
  <c r="L925" i="1"/>
  <c r="Q925" i="1" s="1"/>
  <c r="K925" i="1"/>
  <c r="L2461" i="1"/>
  <c r="Q2461" i="1" s="1"/>
  <c r="K2461" i="1"/>
  <c r="L4189" i="1"/>
  <c r="Q4189" i="1" s="1"/>
  <c r="K4189" i="1"/>
  <c r="L5725" i="1"/>
  <c r="Q5725" i="1" s="1"/>
  <c r="K5725" i="1"/>
  <c r="L1670" i="1"/>
  <c r="Q1670" i="1" s="1"/>
  <c r="K1670" i="1"/>
  <c r="L3014" i="1"/>
  <c r="Q3014" i="1" s="1"/>
  <c r="K3014" i="1"/>
  <c r="L4934" i="1"/>
  <c r="Q4934" i="1" s="1"/>
  <c r="K4934" i="1"/>
  <c r="L1271" i="1"/>
  <c r="Q1271" i="1" s="1"/>
  <c r="K1271" i="1"/>
  <c r="L2807" i="1"/>
  <c r="Q2807" i="1" s="1"/>
  <c r="K2807" i="1"/>
  <c r="L4727" i="1"/>
  <c r="Q4727" i="1" s="1"/>
  <c r="K4727" i="1"/>
  <c r="L95" i="1"/>
  <c r="Q95" i="1" s="1"/>
  <c r="K95" i="1"/>
  <c r="L1824" i="1"/>
  <c r="Q1824" i="1" s="1"/>
  <c r="K1824" i="1"/>
  <c r="L3552" i="1"/>
  <c r="Q3552" i="1" s="1"/>
  <c r="K3552" i="1"/>
  <c r="L5280" i="1"/>
  <c r="Q5280" i="1" s="1"/>
  <c r="K5280" i="1"/>
  <c r="L1233" i="1"/>
  <c r="Q1233" i="1" s="1"/>
  <c r="K1233" i="1"/>
  <c r="L3345" i="1"/>
  <c r="Q3345" i="1" s="1"/>
  <c r="K3345" i="1"/>
  <c r="L65" i="1"/>
  <c r="Q65" i="1" s="1"/>
  <c r="K65" i="1"/>
  <c r="L3714" i="1"/>
  <c r="Q3714" i="1" s="1"/>
  <c r="K3714" i="1"/>
  <c r="L2739" i="1"/>
  <c r="Q2739" i="1" s="1"/>
  <c r="K2739" i="1"/>
  <c r="L4260" i="1"/>
  <c r="Q4260" i="1" s="1"/>
  <c r="K4260" i="1"/>
  <c r="L164" i="1"/>
  <c r="Q164" i="1" s="1"/>
  <c r="K164" i="1"/>
  <c r="L2254" i="1"/>
  <c r="Q2254" i="1" s="1"/>
  <c r="K2254" i="1"/>
  <c r="L4520" i="1"/>
  <c r="Q4520" i="1" s="1"/>
  <c r="K4520" i="1"/>
  <c r="L4076" i="1"/>
  <c r="Q4076" i="1" s="1"/>
  <c r="K4076" i="1"/>
  <c r="L541" i="1"/>
  <c r="Q541" i="1" s="1"/>
  <c r="K541" i="1"/>
  <c r="L1885" i="1"/>
  <c r="Q1885" i="1" s="1"/>
  <c r="K1885" i="1"/>
  <c r="L3037" i="1"/>
  <c r="Q3037" i="1" s="1"/>
  <c r="K3037" i="1"/>
  <c r="L3805" i="1"/>
  <c r="Q3805" i="1" s="1"/>
  <c r="K3805" i="1"/>
  <c r="L4765" i="1"/>
  <c r="Q4765" i="1" s="1"/>
  <c r="K4765" i="1"/>
  <c r="L333" i="1"/>
  <c r="Q333" i="1" s="1"/>
  <c r="K333" i="1"/>
  <c r="L1094" i="1"/>
  <c r="Q1094" i="1" s="1"/>
  <c r="K1094" i="1"/>
  <c r="L2246" i="1"/>
  <c r="Q2246" i="1" s="1"/>
  <c r="K2246" i="1"/>
  <c r="L3206" i="1"/>
  <c r="Q3206" i="1" s="1"/>
  <c r="K3206" i="1"/>
  <c r="L4166" i="1"/>
  <c r="Q4166" i="1" s="1"/>
  <c r="K4166" i="1"/>
  <c r="L5126" i="1"/>
  <c r="Q5126" i="1" s="1"/>
  <c r="K5126" i="1"/>
  <c r="L695" i="1"/>
  <c r="Q695" i="1" s="1"/>
  <c r="K695" i="1"/>
  <c r="L1463" i="1"/>
  <c r="Q1463" i="1" s="1"/>
  <c r="K1463" i="1"/>
  <c r="L2423" i="1"/>
  <c r="Q2423" i="1" s="1"/>
  <c r="K2423" i="1"/>
  <c r="L3383" i="1"/>
  <c r="Q3383" i="1" s="1"/>
  <c r="K3383" i="1"/>
  <c r="L3959" i="1"/>
  <c r="Q3959" i="1" s="1"/>
  <c r="K3959" i="1"/>
  <c r="L5103" i="1"/>
  <c r="Q5103" i="1" s="1"/>
  <c r="K5103" i="1"/>
  <c r="L672" i="1"/>
  <c r="Q672" i="1" s="1"/>
  <c r="K672" i="1"/>
  <c r="L1440" i="1"/>
  <c r="Q1440" i="1" s="1"/>
  <c r="K1440" i="1"/>
  <c r="L2592" i="1"/>
  <c r="Q2592" i="1" s="1"/>
  <c r="K2592" i="1"/>
  <c r="L3744" i="1"/>
  <c r="Q3744" i="1" s="1"/>
  <c r="K3744" i="1"/>
  <c r="L4704" i="1"/>
  <c r="Q4704" i="1" s="1"/>
  <c r="K4704" i="1"/>
  <c r="L80" i="1"/>
  <c r="Q80" i="1" s="1"/>
  <c r="K80" i="1"/>
  <c r="L1425" i="1"/>
  <c r="Q1425" i="1" s="1"/>
  <c r="K1425" i="1"/>
  <c r="L2193" i="1"/>
  <c r="Q2193" i="1" s="1"/>
  <c r="K2193" i="1"/>
  <c r="L3537" i="1"/>
  <c r="Q3537" i="1" s="1"/>
  <c r="K3537" i="1"/>
  <c r="L4497" i="1"/>
  <c r="Q4497" i="1" s="1"/>
  <c r="K4497" i="1"/>
  <c r="L5457" i="1"/>
  <c r="Q5457" i="1" s="1"/>
  <c r="K5457" i="1"/>
  <c r="L1026" i="1"/>
  <c r="Q1026" i="1" s="1"/>
  <c r="K1026" i="1"/>
  <c r="L1410" i="1"/>
  <c r="Q1410" i="1" s="1"/>
  <c r="K1410" i="1"/>
  <c r="L2370" i="1"/>
  <c r="Q2370" i="1" s="1"/>
  <c r="K2370" i="1"/>
  <c r="L3330" i="1"/>
  <c r="Q3330" i="1" s="1"/>
  <c r="K3330" i="1"/>
  <c r="L4098" i="1"/>
  <c r="Q4098" i="1" s="1"/>
  <c r="K4098" i="1"/>
  <c r="L4674" i="1"/>
  <c r="Q4674" i="1" s="1"/>
  <c r="K4674" i="1"/>
  <c r="L5442" i="1"/>
  <c r="Q5442" i="1" s="1"/>
  <c r="K5442" i="1"/>
  <c r="L435" i="1"/>
  <c r="Q435" i="1" s="1"/>
  <c r="K435" i="1"/>
  <c r="L1587" i="1"/>
  <c r="Q1587" i="1" s="1"/>
  <c r="K1587" i="1"/>
  <c r="L2355" i="1"/>
  <c r="Q2355" i="1" s="1"/>
  <c r="K2355" i="1"/>
  <c r="L3891" i="1"/>
  <c r="Q3891" i="1" s="1"/>
  <c r="K3891" i="1"/>
  <c r="L4467" i="1"/>
  <c r="Q4467" i="1" s="1"/>
  <c r="K4467" i="1"/>
  <c r="L5043" i="1"/>
  <c r="Q5043" i="1" s="1"/>
  <c r="K5043" i="1"/>
  <c r="L612" i="1"/>
  <c r="Q612" i="1" s="1"/>
  <c r="K612" i="1"/>
  <c r="L1188" i="1"/>
  <c r="Q1188" i="1" s="1"/>
  <c r="K1188" i="1"/>
  <c r="L1764" i="1"/>
  <c r="Q1764" i="1" s="1"/>
  <c r="K1764" i="1"/>
  <c r="L2340" i="1"/>
  <c r="Q2340" i="1" s="1"/>
  <c r="K2340" i="1"/>
  <c r="L2916" i="1"/>
  <c r="Q2916" i="1" s="1"/>
  <c r="K2916" i="1"/>
  <c r="L3684" i="1"/>
  <c r="Q3684" i="1" s="1"/>
  <c r="K3684" i="1"/>
  <c r="L5604" i="1"/>
  <c r="Q5604" i="1" s="1"/>
  <c r="K5604" i="1"/>
  <c r="L933" i="1"/>
  <c r="Q933" i="1" s="1"/>
  <c r="K933" i="1"/>
  <c r="L2085" i="1"/>
  <c r="Q2085" i="1" s="1"/>
  <c r="K2085" i="1"/>
  <c r="L2853" i="1"/>
  <c r="Q2853" i="1" s="1"/>
  <c r="K2853" i="1"/>
  <c r="L3813" i="1"/>
  <c r="Q3813" i="1" s="1"/>
  <c r="K3813" i="1"/>
  <c r="L4773" i="1"/>
  <c r="Q4773" i="1" s="1"/>
  <c r="K4773" i="1"/>
  <c r="L5733" i="1"/>
  <c r="Q5733" i="1" s="1"/>
  <c r="K5733" i="1"/>
  <c r="L910" i="1"/>
  <c r="Q910" i="1" s="1"/>
  <c r="K910" i="1"/>
  <c r="L1678" i="1"/>
  <c r="Q1678" i="1" s="1"/>
  <c r="K1678" i="1"/>
  <c r="L2638" i="1"/>
  <c r="Q2638" i="1" s="1"/>
  <c r="K2638" i="1"/>
  <c r="L3598" i="1"/>
  <c r="Q3598" i="1" s="1"/>
  <c r="K3598" i="1"/>
  <c r="L4366" i="1"/>
  <c r="Q4366" i="1" s="1"/>
  <c r="K4366" i="1"/>
  <c r="L5134" i="1"/>
  <c r="Q5134" i="1" s="1"/>
  <c r="K5134" i="1"/>
  <c r="L318" i="1"/>
  <c r="Q318" i="1" s="1"/>
  <c r="K318" i="1"/>
  <c r="L1087" i="1"/>
  <c r="Q1087" i="1" s="1"/>
  <c r="K1087" i="1"/>
  <c r="L1855" i="1"/>
  <c r="Q1855" i="1" s="1"/>
  <c r="K1855" i="1"/>
  <c r="L2815" i="1"/>
  <c r="Q2815" i="1" s="1"/>
  <c r="K2815" i="1"/>
  <c r="L3583" i="1"/>
  <c r="Q3583" i="1" s="1"/>
  <c r="K3583" i="1"/>
  <c r="L4543" i="1"/>
  <c r="Q4543" i="1" s="1"/>
  <c r="K4543" i="1"/>
  <c r="L5303" i="1"/>
  <c r="Q5303" i="1" s="1"/>
  <c r="K5303" i="1"/>
  <c r="L295" i="1"/>
  <c r="Q295" i="1" s="1"/>
  <c r="K295" i="1"/>
  <c r="L1064" i="1"/>
  <c r="Q1064" i="1" s="1"/>
  <c r="K1064" i="1"/>
  <c r="L2024" i="1"/>
  <c r="Q2024" i="1" s="1"/>
  <c r="K2024" i="1"/>
  <c r="L2792" i="1"/>
  <c r="Q2792" i="1" s="1"/>
  <c r="K2792" i="1"/>
  <c r="L3752" i="1"/>
  <c r="Q3752" i="1" s="1"/>
  <c r="K3752" i="1"/>
  <c r="L5096" i="1"/>
  <c r="Q5096" i="1" s="1"/>
  <c r="K5096" i="1"/>
  <c r="L473" i="1"/>
  <c r="Q473" i="1" s="1"/>
  <c r="K473" i="1"/>
  <c r="L1049" i="1"/>
  <c r="Q1049" i="1" s="1"/>
  <c r="K1049" i="1"/>
  <c r="L1817" i="1"/>
  <c r="Q1817" i="1" s="1"/>
  <c r="K1817" i="1"/>
  <c r="L2393" i="1"/>
  <c r="Q2393" i="1" s="1"/>
  <c r="K2393" i="1"/>
  <c r="L3353" i="1"/>
  <c r="Q3353" i="1" s="1"/>
  <c r="K3353" i="1"/>
  <c r="L4313" i="1"/>
  <c r="Q4313" i="1" s="1"/>
  <c r="K4313" i="1"/>
  <c r="L5273" i="1"/>
  <c r="Q5273" i="1" s="1"/>
  <c r="K5273" i="1"/>
  <c r="L650" i="1"/>
  <c r="Q650" i="1" s="1"/>
  <c r="K650" i="1"/>
  <c r="L1418" i="1"/>
  <c r="Q1418" i="1" s="1"/>
  <c r="K1418" i="1"/>
  <c r="L2378" i="1"/>
  <c r="Q2378" i="1" s="1"/>
  <c r="K2378" i="1"/>
  <c r="L3338" i="1"/>
  <c r="Q3338" i="1" s="1"/>
  <c r="K3338" i="1"/>
  <c r="L4106" i="1"/>
  <c r="Q4106" i="1" s="1"/>
  <c r="K4106" i="1"/>
  <c r="L4874" i="1"/>
  <c r="Q4874" i="1" s="1"/>
  <c r="K4874" i="1"/>
  <c r="L5450" i="1"/>
  <c r="Q5450" i="1" s="1"/>
  <c r="K5450" i="1"/>
  <c r="L635" i="1"/>
  <c r="Q635" i="1" s="1"/>
  <c r="K635" i="1"/>
  <c r="L1403" i="1"/>
  <c r="Q1403" i="1" s="1"/>
  <c r="K1403" i="1"/>
  <c r="L2171" i="1"/>
  <c r="Q2171" i="1" s="1"/>
  <c r="K2171" i="1"/>
  <c r="L2747" i="1"/>
  <c r="Q2747" i="1" s="1"/>
  <c r="K2747" i="1"/>
  <c r="L3515" i="1"/>
  <c r="Q3515" i="1" s="1"/>
  <c r="K3515" i="1"/>
  <c r="L4091" i="1"/>
  <c r="Q4091" i="1" s="1"/>
  <c r="K4091" i="1"/>
  <c r="L4667" i="1"/>
  <c r="Q4667" i="1" s="1"/>
  <c r="K4667" i="1"/>
  <c r="L5051" i="1"/>
  <c r="Q5051" i="1" s="1"/>
  <c r="K5051" i="1"/>
  <c r="L5627" i="1"/>
  <c r="Q5627" i="1" s="1"/>
  <c r="K5627" i="1"/>
  <c r="L620" i="1"/>
  <c r="Q620" i="1" s="1"/>
  <c r="K620" i="1"/>
  <c r="L1196" i="1"/>
  <c r="Q1196" i="1" s="1"/>
  <c r="K1196" i="1"/>
  <c r="L1964" i="1"/>
  <c r="Q1964" i="1" s="1"/>
  <c r="K1964" i="1"/>
  <c r="L2732" i="1"/>
  <c r="Q2732" i="1" s="1"/>
  <c r="K2732" i="1"/>
  <c r="L5036" i="1"/>
  <c r="Q5036" i="1" s="1"/>
  <c r="K5036" i="1"/>
  <c r="L677" i="1"/>
  <c r="Q677" i="1" s="1"/>
  <c r="K677" i="1"/>
  <c r="L2021" i="1"/>
  <c r="Q2021" i="1" s="1"/>
  <c r="K2021" i="1"/>
  <c r="L3365" i="1"/>
  <c r="Q3365" i="1" s="1"/>
  <c r="K3365" i="1"/>
  <c r="L4325" i="1"/>
  <c r="Q4325" i="1" s="1"/>
  <c r="K4325" i="1"/>
  <c r="L85" i="1"/>
  <c r="Q85" i="1" s="1"/>
  <c r="K85" i="1"/>
  <c r="L470" i="1"/>
  <c r="Q470" i="1" s="1"/>
  <c r="K470" i="1"/>
  <c r="L1422" i="1"/>
  <c r="Q1422" i="1" s="1"/>
  <c r="K1422" i="1"/>
  <c r="L2766" i="1"/>
  <c r="Q2766" i="1" s="1"/>
  <c r="K2766" i="1"/>
  <c r="L3726" i="1"/>
  <c r="Q3726" i="1" s="1"/>
  <c r="K3726" i="1"/>
  <c r="L5070" i="1"/>
  <c r="Q5070" i="1" s="1"/>
  <c r="K5070" i="1"/>
  <c r="L639" i="1"/>
  <c r="Q639" i="1" s="1"/>
  <c r="K639" i="1"/>
  <c r="L1599" i="1"/>
  <c r="Q1599" i="1" s="1"/>
  <c r="K1599" i="1"/>
  <c r="L2751" i="1"/>
  <c r="Q2751" i="1" s="1"/>
  <c r="K2751" i="1"/>
  <c r="L4095" i="1"/>
  <c r="Q4095" i="1" s="1"/>
  <c r="K4095" i="1"/>
  <c r="L5239" i="1"/>
  <c r="Q5239" i="1" s="1"/>
  <c r="K5239" i="1"/>
  <c r="L808" i="1"/>
  <c r="Q808" i="1" s="1"/>
  <c r="K808" i="1"/>
  <c r="L2152" i="1"/>
  <c r="Q2152" i="1" s="1"/>
  <c r="K2152" i="1"/>
  <c r="L3496" i="1"/>
  <c r="Q3496" i="1" s="1"/>
  <c r="K3496" i="1"/>
  <c r="L4456" i="1"/>
  <c r="Q4456" i="1" s="1"/>
  <c r="K4456" i="1"/>
  <c r="L5608" i="1"/>
  <c r="Q5608" i="1" s="1"/>
  <c r="K5608" i="1"/>
  <c r="L985" i="1"/>
  <c r="Q985" i="1" s="1"/>
  <c r="K985" i="1"/>
  <c r="L1753" i="1"/>
  <c r="Q1753" i="1" s="1"/>
  <c r="K1753" i="1"/>
  <c r="L3097" i="1"/>
  <c r="Q3097" i="1" s="1"/>
  <c r="K3097" i="1"/>
  <c r="L4441" i="1"/>
  <c r="Q4441" i="1" s="1"/>
  <c r="K4441" i="1"/>
  <c r="L4825" i="1"/>
  <c r="Q4825" i="1" s="1"/>
  <c r="K4825" i="1"/>
  <c r="L586" i="1"/>
  <c r="Q586" i="1" s="1"/>
  <c r="K586" i="1"/>
  <c r="L970" i="1"/>
  <c r="Q970" i="1" s="1"/>
  <c r="K970" i="1"/>
  <c r="L2506" i="1"/>
  <c r="Q2506" i="1" s="1"/>
  <c r="K2506" i="1"/>
  <c r="L3082" i="1"/>
  <c r="Q3082" i="1" s="1"/>
  <c r="K3082" i="1"/>
  <c r="L4042" i="1"/>
  <c r="Q4042" i="1" s="1"/>
  <c r="K4042" i="1"/>
  <c r="L5002" i="1"/>
  <c r="Q5002" i="1" s="1"/>
  <c r="K5002" i="1"/>
  <c r="L5578" i="1"/>
  <c r="Q5578" i="1" s="1"/>
  <c r="K5578" i="1"/>
  <c r="L1339" i="1"/>
  <c r="Q1339" i="1" s="1"/>
  <c r="K1339" i="1"/>
  <c r="L2107" i="1"/>
  <c r="Q2107" i="1" s="1"/>
  <c r="K2107" i="1"/>
  <c r="L3067" i="1"/>
  <c r="Q3067" i="1" s="1"/>
  <c r="K3067" i="1"/>
  <c r="L4219" i="1"/>
  <c r="Q4219" i="1" s="1"/>
  <c r="K4219" i="1"/>
  <c r="L4795" i="1"/>
  <c r="Q4795" i="1" s="1"/>
  <c r="K4795" i="1"/>
  <c r="L5371" i="1"/>
  <c r="Q5371" i="1" s="1"/>
  <c r="K5371" i="1"/>
  <c r="L1132" i="1"/>
  <c r="Q1132" i="1" s="1"/>
  <c r="K1132" i="1"/>
  <c r="L1708" i="1"/>
  <c r="Q1708" i="1" s="1"/>
  <c r="K1708" i="1"/>
  <c r="L2284" i="1"/>
  <c r="Q2284" i="1" s="1"/>
  <c r="K2284" i="1"/>
  <c r="L3244" i="1"/>
  <c r="Q3244" i="1" s="1"/>
  <c r="K3244" i="1"/>
  <c r="L5740" i="1"/>
  <c r="Q5740" i="1" s="1"/>
  <c r="K5740" i="1"/>
  <c r="L108" i="1"/>
  <c r="Q108" i="1" s="1"/>
  <c r="K108" i="1"/>
  <c r="L1069" i="1"/>
  <c r="Q1069" i="1" s="1"/>
  <c r="K1069" i="1"/>
  <c r="L2029" i="1"/>
  <c r="Q2029" i="1" s="1"/>
  <c r="K2029" i="1"/>
  <c r="L2989" i="1"/>
  <c r="Q2989" i="1" s="1"/>
  <c r="K2989" i="1"/>
  <c r="L4141" i="1"/>
  <c r="Q4141" i="1" s="1"/>
  <c r="K4141" i="1"/>
  <c r="L4717" i="1"/>
  <c r="Q4717" i="1" s="1"/>
  <c r="K4717" i="1"/>
  <c r="L5677" i="1"/>
  <c r="Q5677" i="1" s="1"/>
  <c r="K5677" i="1"/>
  <c r="L670" i="1"/>
  <c r="Q670" i="1" s="1"/>
  <c r="K670" i="1"/>
  <c r="L1430" i="1"/>
  <c r="Q1430" i="1" s="1"/>
  <c r="K1430" i="1"/>
  <c r="L2198" i="1"/>
  <c r="Q2198" i="1" s="1"/>
  <c r="K2198" i="1"/>
  <c r="L2966" i="1"/>
  <c r="Q2966" i="1" s="1"/>
  <c r="K2966" i="1"/>
  <c r="L3350" i="1"/>
  <c r="Q3350" i="1" s="1"/>
  <c r="K3350" i="1"/>
  <c r="L3926" i="1"/>
  <c r="Q3926" i="1" s="1"/>
  <c r="K3926" i="1"/>
  <c r="L4886" i="1"/>
  <c r="Q4886" i="1" s="1"/>
  <c r="K4886" i="1"/>
  <c r="L5654" i="1"/>
  <c r="Q5654" i="1" s="1"/>
  <c r="K5654" i="1"/>
  <c r="L647" i="1"/>
  <c r="Q647" i="1" s="1"/>
  <c r="K647" i="1"/>
  <c r="L1415" i="1"/>
  <c r="Q1415" i="1" s="1"/>
  <c r="K1415" i="1"/>
  <c r="L2183" i="1"/>
  <c r="Q2183" i="1" s="1"/>
  <c r="K2183" i="1"/>
  <c r="L3143" i="1"/>
  <c r="Q3143" i="1" s="1"/>
  <c r="K3143" i="1"/>
  <c r="L3719" i="1"/>
  <c r="Q3719" i="1" s="1"/>
  <c r="K3719" i="1"/>
  <c r="L4487" i="1"/>
  <c r="Q4487" i="1" s="1"/>
  <c r="K4487" i="1"/>
  <c r="L5055" i="1"/>
  <c r="Q5055" i="1" s="1"/>
  <c r="K5055" i="1"/>
  <c r="L47" i="1"/>
  <c r="Q47" i="1" s="1"/>
  <c r="K47" i="1"/>
  <c r="L1008" i="1"/>
  <c r="Q1008" i="1" s="1"/>
  <c r="K1008" i="1"/>
  <c r="L1584" i="1"/>
  <c r="Q1584" i="1" s="1"/>
  <c r="K1584" i="1"/>
  <c r="L2160" i="1"/>
  <c r="Q2160" i="1" s="1"/>
  <c r="K2160" i="1"/>
  <c r="L2928" i="1"/>
  <c r="Q2928" i="1" s="1"/>
  <c r="K2928" i="1"/>
  <c r="L3504" i="1"/>
  <c r="Q3504" i="1" s="1"/>
  <c r="K3504" i="1"/>
  <c r="L4080" i="1"/>
  <c r="Q4080" i="1" s="1"/>
  <c r="K4080" i="1"/>
  <c r="L4848" i="1"/>
  <c r="Q4848" i="1" s="1"/>
  <c r="K4848" i="1"/>
  <c r="L5616" i="1"/>
  <c r="Q5616" i="1" s="1"/>
  <c r="K5616" i="1"/>
  <c r="L609" i="1"/>
  <c r="Q609" i="1" s="1"/>
  <c r="K609" i="1"/>
  <c r="L993" i="1"/>
  <c r="Q993" i="1" s="1"/>
  <c r="K993" i="1"/>
  <c r="L1761" i="1"/>
  <c r="Q1761" i="1" s="1"/>
  <c r="K1761" i="1"/>
  <c r="L2529" i="1"/>
  <c r="Q2529" i="1" s="1"/>
  <c r="K2529" i="1"/>
  <c r="L3489" i="1"/>
  <c r="Q3489" i="1" s="1"/>
  <c r="K3489" i="1"/>
  <c r="L4065" i="1"/>
  <c r="Q4065" i="1" s="1"/>
  <c r="K4065" i="1"/>
  <c r="L4833" i="1"/>
  <c r="Q4833" i="1" s="1"/>
  <c r="K4833" i="1"/>
  <c r="L5217" i="1"/>
  <c r="Q5217" i="1" s="1"/>
  <c r="K5217" i="1"/>
  <c r="L209" i="1"/>
  <c r="Q209" i="1" s="1"/>
  <c r="K209" i="1"/>
  <c r="L978" i="1"/>
  <c r="Q978" i="1" s="1"/>
  <c r="K978" i="1"/>
  <c r="L1746" i="1"/>
  <c r="Q1746" i="1" s="1"/>
  <c r="K1746" i="1"/>
  <c r="L2130" i="1"/>
  <c r="Q2130" i="1" s="1"/>
  <c r="K2130" i="1"/>
  <c r="L2898" i="1"/>
  <c r="Q2898" i="1" s="1"/>
  <c r="K2898" i="1"/>
  <c r="L3282" i="1"/>
  <c r="Q3282" i="1" s="1"/>
  <c r="K3282" i="1"/>
  <c r="L4050" i="1"/>
  <c r="Q4050" i="1" s="1"/>
  <c r="K4050" i="1"/>
  <c r="L4818" i="1"/>
  <c r="Q4818" i="1" s="1"/>
  <c r="K4818" i="1"/>
  <c r="L5202" i="1"/>
  <c r="Q5202" i="1" s="1"/>
  <c r="K5202" i="1"/>
  <c r="L194" i="1"/>
  <c r="Q194" i="1" s="1"/>
  <c r="K194" i="1"/>
  <c r="L963" i="1"/>
  <c r="Q963" i="1" s="1"/>
  <c r="K963" i="1"/>
  <c r="L1539" i="1"/>
  <c r="Q1539" i="1" s="1"/>
  <c r="K1539" i="1"/>
  <c r="L2115" i="1"/>
  <c r="Q2115" i="1" s="1"/>
  <c r="K2115" i="1"/>
  <c r="L2691" i="1"/>
  <c r="Q2691" i="1" s="1"/>
  <c r="K2691" i="1"/>
  <c r="L3267" i="1"/>
  <c r="Q3267" i="1" s="1"/>
  <c r="K3267" i="1"/>
  <c r="L3843" i="1"/>
  <c r="Q3843" i="1" s="1"/>
  <c r="K3843" i="1"/>
  <c r="L4419" i="1"/>
  <c r="Q4419" i="1" s="1"/>
  <c r="K4419" i="1"/>
  <c r="L4995" i="1"/>
  <c r="Q4995" i="1" s="1"/>
  <c r="K4995" i="1"/>
  <c r="L5571" i="1"/>
  <c r="Q5571" i="1" s="1"/>
  <c r="K5571" i="1"/>
  <c r="L371" i="1"/>
  <c r="Q371" i="1" s="1"/>
  <c r="K371" i="1"/>
  <c r="L756" i="1"/>
  <c r="Q756" i="1" s="1"/>
  <c r="K756" i="1"/>
  <c r="L1524" i="1"/>
  <c r="Q1524" i="1" s="1"/>
  <c r="K1524" i="1"/>
  <c r="L1908" i="1"/>
  <c r="Q1908" i="1" s="1"/>
  <c r="K1908" i="1"/>
  <c r="L2484" i="1"/>
  <c r="Q2484" i="1" s="1"/>
  <c r="K2484" i="1"/>
  <c r="L3060" i="1"/>
  <c r="Q3060" i="1" s="1"/>
  <c r="K3060" i="1"/>
  <c r="L3444" i="1"/>
  <c r="Q3444" i="1" s="1"/>
  <c r="K3444" i="1"/>
  <c r="L3636" i="1"/>
  <c r="Q3636" i="1" s="1"/>
  <c r="K3636" i="1"/>
  <c r="L3828" i="1"/>
  <c r="Q3828" i="1" s="1"/>
  <c r="K3828" i="1"/>
  <c r="L4020" i="1"/>
  <c r="Q4020" i="1" s="1"/>
  <c r="K4020" i="1"/>
  <c r="L4212" i="1"/>
  <c r="Q4212" i="1" s="1"/>
  <c r="K4212" i="1"/>
  <c r="L4404" i="1"/>
  <c r="Q4404" i="1" s="1"/>
  <c r="K4404" i="1"/>
  <c r="L4596" i="1"/>
  <c r="Q4596" i="1" s="1"/>
  <c r="K4596" i="1"/>
  <c r="L5556" i="1"/>
  <c r="Q5556" i="1" s="1"/>
  <c r="K5556" i="1"/>
  <c r="L501" i="1"/>
  <c r="Q501" i="1" s="1"/>
  <c r="K501" i="1"/>
  <c r="L1077" i="1"/>
  <c r="Q1077" i="1" s="1"/>
  <c r="K1077" i="1"/>
  <c r="L1845" i="1"/>
  <c r="Q1845" i="1" s="1"/>
  <c r="K1845" i="1"/>
  <c r="L2421" i="1"/>
  <c r="Q2421" i="1" s="1"/>
  <c r="K2421" i="1"/>
  <c r="L2997" i="1"/>
  <c r="Q2997" i="1" s="1"/>
  <c r="K2997" i="1"/>
  <c r="L3573" i="1"/>
  <c r="Q3573" i="1" s="1"/>
  <c r="K3573" i="1"/>
  <c r="L4341" i="1"/>
  <c r="Q4341" i="1" s="1"/>
  <c r="K4341" i="1"/>
  <c r="L5109" i="1"/>
  <c r="Q5109" i="1" s="1"/>
  <c r="K5109" i="1"/>
  <c r="L5493" i="1"/>
  <c r="Q5493" i="1" s="1"/>
  <c r="K5493" i="1"/>
  <c r="L678" i="1"/>
  <c r="Q678" i="1" s="1"/>
  <c r="K678" i="1"/>
  <c r="L1054" i="1"/>
  <c r="Q1054" i="1" s="1"/>
  <c r="K1054" i="1"/>
  <c r="L1822" i="1"/>
  <c r="Q1822" i="1" s="1"/>
  <c r="K1822" i="1"/>
  <c r="L2590" i="1"/>
  <c r="Q2590" i="1" s="1"/>
  <c r="K2590" i="1"/>
  <c r="L3358" i="1"/>
  <c r="Q3358" i="1" s="1"/>
  <c r="K3358" i="1"/>
  <c r="L4126" i="1"/>
  <c r="Q4126" i="1" s="1"/>
  <c r="K4126" i="1"/>
  <c r="L4510" i="1"/>
  <c r="Q4510" i="1" s="1"/>
  <c r="K4510" i="1"/>
  <c r="L5278" i="1"/>
  <c r="Q5278" i="1" s="1"/>
  <c r="K5278" i="1"/>
  <c r="L78" i="1"/>
  <c r="Q78" i="1" s="1"/>
  <c r="K78" i="1"/>
  <c r="L463" i="1"/>
  <c r="Q463" i="1" s="1"/>
  <c r="K463" i="1"/>
  <c r="L1423" i="1"/>
  <c r="Q1423" i="1" s="1"/>
  <c r="K1423" i="1"/>
  <c r="L1807" i="1"/>
  <c r="Q1807" i="1" s="1"/>
  <c r="K1807" i="1"/>
  <c r="L2383" i="1"/>
  <c r="Q2383" i="1" s="1"/>
  <c r="K2383" i="1"/>
  <c r="L3151" i="1"/>
  <c r="Q3151" i="1" s="1"/>
  <c r="K3151" i="1"/>
  <c r="L3919" i="1"/>
  <c r="Q3919" i="1" s="1"/>
  <c r="K3919" i="1"/>
  <c r="L4303" i="1"/>
  <c r="Q4303" i="1" s="1"/>
  <c r="K4303" i="1"/>
  <c r="L4879" i="1"/>
  <c r="Q4879" i="1" s="1"/>
  <c r="K4879" i="1"/>
  <c r="L5447" i="1"/>
  <c r="Q5447" i="1" s="1"/>
  <c r="K5447" i="1"/>
  <c r="L247" i="1"/>
  <c r="Q247" i="1" s="1"/>
  <c r="K247" i="1"/>
  <c r="L824" i="1"/>
  <c r="Q824" i="1" s="1"/>
  <c r="K824" i="1"/>
  <c r="U28" i="1" s="1"/>
  <c r="L1400" i="1"/>
  <c r="Q1400" i="1" s="1"/>
  <c r="K1400" i="1"/>
  <c r="L1784" i="1"/>
  <c r="Q1784" i="1" s="1"/>
  <c r="K1784" i="1"/>
  <c r="U38" i="1" s="1"/>
  <c r="L2360" i="1"/>
  <c r="Q2360" i="1" s="1"/>
  <c r="K2360" i="1"/>
  <c r="U44" i="1" s="1"/>
  <c r="L2744" i="1"/>
  <c r="Q2744" i="1" s="1"/>
  <c r="K2744" i="1"/>
  <c r="L3512" i="1"/>
  <c r="Q3512" i="1" s="1"/>
  <c r="K3512" i="1"/>
  <c r="L4088" i="1"/>
  <c r="Q4088" i="1" s="1"/>
  <c r="K4088" i="1"/>
  <c r="L4664" i="1"/>
  <c r="Q4664" i="1" s="1"/>
  <c r="K4664" i="1"/>
  <c r="U68" i="1" s="1"/>
  <c r="L5048" i="1"/>
  <c r="Q5048" i="1" s="1"/>
  <c r="K5048" i="1"/>
  <c r="U72" i="1" s="1"/>
  <c r="L5624" i="1"/>
  <c r="Q5624" i="1" s="1"/>
  <c r="K5624" i="1"/>
  <c r="L232" i="1"/>
  <c r="Q232" i="1" s="1"/>
  <c r="K232" i="1"/>
  <c r="L1001" i="1"/>
  <c r="Q1001" i="1" s="1"/>
  <c r="K1001" i="1"/>
  <c r="L1577" i="1"/>
  <c r="Q1577" i="1" s="1"/>
  <c r="K1577" i="1"/>
  <c r="L2345" i="1"/>
  <c r="Q2345" i="1" s="1"/>
  <c r="K2345" i="1"/>
  <c r="L2921" i="1"/>
  <c r="Q2921" i="1" s="1"/>
  <c r="K2921" i="1"/>
  <c r="L3305" i="1"/>
  <c r="Q3305" i="1" s="1"/>
  <c r="K3305" i="1"/>
  <c r="L3881" i="1"/>
  <c r="Q3881" i="1" s="1"/>
  <c r="K3881" i="1"/>
  <c r="L4649" i="1"/>
  <c r="Q4649" i="1" s="1"/>
  <c r="K4649" i="1"/>
  <c r="L5033" i="1"/>
  <c r="Q5033" i="1" s="1"/>
  <c r="K5033" i="1"/>
  <c r="L5609" i="1"/>
  <c r="Q5609" i="1" s="1"/>
  <c r="K5609" i="1"/>
  <c r="L217" i="1"/>
  <c r="Q217" i="1" s="1"/>
  <c r="K217" i="1"/>
  <c r="L986" i="1"/>
  <c r="Q986" i="1" s="1"/>
  <c r="K986" i="1"/>
  <c r="L1754" i="1"/>
  <c r="Q1754" i="1" s="1"/>
  <c r="K1754" i="1"/>
  <c r="L2330" i="1"/>
  <c r="Q2330" i="1" s="1"/>
  <c r="K2330" i="1"/>
  <c r="L2714" i="1"/>
  <c r="Q2714" i="1" s="1"/>
  <c r="K2714" i="1"/>
  <c r="L3290" i="1"/>
  <c r="Q3290" i="1" s="1"/>
  <c r="K3290" i="1"/>
  <c r="L4058" i="1"/>
  <c r="Q4058" i="1" s="1"/>
  <c r="K4058" i="1"/>
  <c r="L4826" i="1"/>
  <c r="Q4826" i="1" s="1"/>
  <c r="K4826" i="1"/>
  <c r="L5210" i="1"/>
  <c r="Q5210" i="1" s="1"/>
  <c r="K5210" i="1"/>
  <c r="L202" i="1"/>
  <c r="Q202" i="1" s="1"/>
  <c r="K202" i="1"/>
  <c r="L779" i="1"/>
  <c r="Q779" i="1" s="1"/>
  <c r="K779" i="1"/>
  <c r="L1547" i="1"/>
  <c r="Q1547" i="1" s="1"/>
  <c r="K1547" i="1"/>
  <c r="L1931" i="1"/>
  <c r="Q1931" i="1" s="1"/>
  <c r="K1931" i="1"/>
  <c r="L2507" i="1"/>
  <c r="Q2507" i="1" s="1"/>
  <c r="K2507" i="1"/>
  <c r="L3083" i="1"/>
  <c r="Q3083" i="1" s="1"/>
  <c r="K3083" i="1"/>
  <c r="L3467" i="1"/>
  <c r="Q3467" i="1" s="1"/>
  <c r="K3467" i="1"/>
  <c r="L4235" i="1"/>
  <c r="Q4235" i="1" s="1"/>
  <c r="K4235" i="1"/>
  <c r="L4619" i="1"/>
  <c r="Q4619" i="1" s="1"/>
  <c r="K4619" i="1"/>
  <c r="L5387" i="1"/>
  <c r="Q5387" i="1" s="1"/>
  <c r="K5387" i="1"/>
  <c r="L5771" i="1"/>
  <c r="Q5771" i="1" s="1"/>
  <c r="K5771" i="1"/>
  <c r="L764" i="1"/>
  <c r="Q764" i="1" s="1"/>
  <c r="K764" i="1"/>
  <c r="L1340" i="1"/>
  <c r="Q1340" i="1" s="1"/>
  <c r="K1340" i="1"/>
  <c r="L2108" i="1"/>
  <c r="Q2108" i="1" s="1"/>
  <c r="K2108" i="1"/>
  <c r="L2684" i="1"/>
  <c r="Q2684" i="1" s="1"/>
  <c r="K2684" i="1"/>
  <c r="L3452" i="1"/>
  <c r="Q3452" i="1" s="1"/>
  <c r="K3452" i="1"/>
  <c r="L3836" i="1"/>
  <c r="Q3836" i="1" s="1"/>
  <c r="K3836" i="1"/>
  <c r="L4028" i="1"/>
  <c r="Q4028" i="1" s="1"/>
  <c r="K4028" i="1"/>
  <c r="L4220" i="1"/>
  <c r="Q4220" i="1" s="1"/>
  <c r="K4220" i="1"/>
  <c r="L4412" i="1"/>
  <c r="Q4412" i="1" s="1"/>
  <c r="K4412" i="1"/>
  <c r="L4604" i="1"/>
  <c r="Q4604" i="1" s="1"/>
  <c r="K4604" i="1"/>
  <c r="L4796" i="1"/>
  <c r="Q4796" i="1" s="1"/>
  <c r="K4796" i="1"/>
  <c r="L4988" i="1"/>
  <c r="Q4988" i="1" s="1"/>
  <c r="K4988" i="1"/>
  <c r="L701" i="1"/>
  <c r="Q701" i="1" s="1"/>
  <c r="K701" i="1"/>
  <c r="L1469" i="1"/>
  <c r="Q1469" i="1" s="1"/>
  <c r="K1469" i="1"/>
  <c r="L2429" i="1"/>
  <c r="Q2429" i="1" s="1"/>
  <c r="K2429" i="1"/>
  <c r="L3197" i="1"/>
  <c r="Q3197" i="1" s="1"/>
  <c r="K3197" i="1"/>
  <c r="L3965" i="1"/>
  <c r="Q3965" i="1" s="1"/>
  <c r="K3965" i="1"/>
  <c r="L5117" i="1"/>
  <c r="Q5117" i="1" s="1"/>
  <c r="K5117" i="1"/>
  <c r="L301" i="1"/>
  <c r="Q301" i="1" s="1"/>
  <c r="K301" i="1"/>
  <c r="L1446" i="1"/>
  <c r="Q1446" i="1" s="1"/>
  <c r="K1446" i="1"/>
  <c r="L2214" i="1"/>
  <c r="Q2214" i="1" s="1"/>
  <c r="K2214" i="1"/>
  <c r="L3174" i="1"/>
  <c r="Q3174" i="1" s="1"/>
  <c r="K3174" i="1"/>
  <c r="L4134" i="1"/>
  <c r="Q4134" i="1" s="1"/>
  <c r="K4134" i="1"/>
  <c r="L4710" i="1"/>
  <c r="Q4710" i="1" s="1"/>
  <c r="K4710" i="1"/>
  <c r="L5670" i="1"/>
  <c r="Q5670" i="1" s="1"/>
  <c r="K5670" i="1"/>
  <c r="L855" i="1"/>
  <c r="Q855" i="1" s="1"/>
  <c r="K855" i="1"/>
  <c r="L1815" i="1"/>
  <c r="Q1815" i="1" s="1"/>
  <c r="K1815" i="1"/>
  <c r="L2391" i="1"/>
  <c r="Q2391" i="1" s="1"/>
  <c r="K2391" i="1"/>
  <c r="L3543" i="1"/>
  <c r="Q3543" i="1" s="1"/>
  <c r="K3543" i="1"/>
  <c r="L4311" i="1"/>
  <c r="Q4311" i="1" s="1"/>
  <c r="K4311" i="1"/>
  <c r="L5455" i="1"/>
  <c r="Q5455" i="1" s="1"/>
  <c r="K5455" i="1"/>
  <c r="L640" i="1"/>
  <c r="Q640" i="1" s="1"/>
  <c r="K640" i="1"/>
  <c r="L1216" i="1"/>
  <c r="Q1216" i="1" s="1"/>
  <c r="K1216" i="1"/>
  <c r="L2176" i="1"/>
  <c r="Q2176" i="1" s="1"/>
  <c r="K2176" i="1"/>
  <c r="L2944" i="1"/>
  <c r="Q2944" i="1" s="1"/>
  <c r="K2944" i="1"/>
  <c r="L3904" i="1"/>
  <c r="Q3904" i="1" s="1"/>
  <c r="K3904" i="1"/>
  <c r="L4480" i="1"/>
  <c r="Q4480" i="1" s="1"/>
  <c r="K4480" i="1"/>
  <c r="L5248" i="1"/>
  <c r="Q5248" i="1" s="1"/>
  <c r="K5248" i="1"/>
  <c r="L240" i="1"/>
  <c r="Q240" i="1" s="1"/>
  <c r="K240" i="1"/>
  <c r="L1009" i="1"/>
  <c r="Q1009" i="1" s="1"/>
  <c r="K1009" i="1"/>
  <c r="L1585" i="1"/>
  <c r="Q1585" i="1" s="1"/>
  <c r="K1585" i="1"/>
  <c r="L2353" i="1"/>
  <c r="Q2353" i="1" s="1"/>
  <c r="K2353" i="1"/>
  <c r="L3121" i="1"/>
  <c r="Q3121" i="1" s="1"/>
  <c r="K3121" i="1"/>
  <c r="L3697" i="1"/>
  <c r="Q3697" i="1" s="1"/>
  <c r="K3697" i="1"/>
  <c r="L4657" i="1"/>
  <c r="Q4657" i="1" s="1"/>
  <c r="K4657" i="1"/>
  <c r="L5041" i="1"/>
  <c r="Q5041" i="1" s="1"/>
  <c r="K5041" i="1"/>
  <c r="L33" i="1"/>
  <c r="Q33" i="1" s="1"/>
  <c r="K33" i="1"/>
  <c r="L802" i="1"/>
  <c r="Q802" i="1" s="1"/>
  <c r="K802" i="1"/>
  <c r="L1570" i="1"/>
  <c r="Q1570" i="1" s="1"/>
  <c r="K1570" i="1"/>
  <c r="L2338" i="1"/>
  <c r="Q2338" i="1" s="1"/>
  <c r="K2338" i="1"/>
  <c r="L2914" i="1"/>
  <c r="Q2914" i="1" s="1"/>
  <c r="K2914" i="1"/>
  <c r="L3682" i="1"/>
  <c r="Q3682" i="1" s="1"/>
  <c r="K3682" i="1"/>
  <c r="L4450" i="1"/>
  <c r="Q4450" i="1" s="1"/>
  <c r="K4450" i="1"/>
  <c r="L4834" i="1"/>
  <c r="Q4834" i="1" s="1"/>
  <c r="K4834" i="1"/>
  <c r="L18" i="1"/>
  <c r="Q18" i="1" s="1"/>
  <c r="K18" i="1"/>
  <c r="L787" i="1"/>
  <c r="Q787" i="1" s="1"/>
  <c r="K787" i="1"/>
  <c r="L1363" i="1"/>
  <c r="Q1363" i="1" s="1"/>
  <c r="K1363" i="1"/>
  <c r="L1939" i="1"/>
  <c r="Q1939" i="1" s="1"/>
  <c r="K1939" i="1"/>
  <c r="L2899" i="1"/>
  <c r="Q2899" i="1" s="1"/>
  <c r="K2899" i="1"/>
  <c r="L3283" i="1"/>
  <c r="Q3283" i="1" s="1"/>
  <c r="K3283" i="1"/>
  <c r="L4051" i="1"/>
  <c r="Q4051" i="1" s="1"/>
  <c r="K4051" i="1"/>
  <c r="L4627" i="1"/>
  <c r="Q4627" i="1" s="1"/>
  <c r="K4627" i="1"/>
  <c r="L5587" i="1"/>
  <c r="Q5587" i="1" s="1"/>
  <c r="K5587" i="1"/>
  <c r="L772" i="1"/>
  <c r="Q772" i="1" s="1"/>
  <c r="K772" i="1"/>
  <c r="L1540" i="1"/>
  <c r="Q1540" i="1" s="1"/>
  <c r="K1540" i="1"/>
  <c r="L2116" i="1"/>
  <c r="Q2116" i="1" s="1"/>
  <c r="K2116" i="1"/>
  <c r="L3076" i="1"/>
  <c r="Q3076" i="1" s="1"/>
  <c r="K3076" i="1"/>
  <c r="L3268" i="1"/>
  <c r="Q3268" i="1" s="1"/>
  <c r="K3268" i="1"/>
  <c r="L3844" i="1"/>
  <c r="Q3844" i="1" s="1"/>
  <c r="K3844" i="1"/>
  <c r="L4036" i="1"/>
  <c r="Q4036" i="1" s="1"/>
  <c r="K4036" i="1"/>
  <c r="L4228" i="1"/>
  <c r="Q4228" i="1" s="1"/>
  <c r="K4228" i="1"/>
  <c r="L4420" i="1"/>
  <c r="Q4420" i="1" s="1"/>
  <c r="K4420" i="1"/>
  <c r="L4612" i="1"/>
  <c r="Q4612" i="1" s="1"/>
  <c r="K4612" i="1"/>
  <c r="L4804" i="1"/>
  <c r="Q4804" i="1" s="1"/>
  <c r="K4804" i="1"/>
  <c r="L324" i="1"/>
  <c r="Q324" i="1" s="1"/>
  <c r="K324" i="1"/>
  <c r="L1477" i="1"/>
  <c r="Q1477" i="1" s="1"/>
  <c r="K1477" i="1"/>
  <c r="L2437" i="1"/>
  <c r="Q2437" i="1" s="1"/>
  <c r="K2437" i="1"/>
  <c r="L3013" i="1"/>
  <c r="Q3013" i="1" s="1"/>
  <c r="K3013" i="1"/>
  <c r="L3973" i="1"/>
  <c r="Q3973" i="1" s="1"/>
  <c r="K3973" i="1"/>
  <c r="L4549" i="1"/>
  <c r="Q4549" i="1" s="1"/>
  <c r="K4549" i="1"/>
  <c r="L5317" i="1"/>
  <c r="Q5317" i="1" s="1"/>
  <c r="K5317" i="1"/>
  <c r="L502" i="1"/>
  <c r="Q502" i="1" s="1"/>
  <c r="K502" i="1"/>
  <c r="L1070" i="1"/>
  <c r="Q1070" i="1" s="1"/>
  <c r="K1070" i="1"/>
  <c r="L2030" i="1"/>
  <c r="Q2030" i="1" s="1"/>
  <c r="K2030" i="1"/>
  <c r="L2606" i="1"/>
  <c r="Q2606" i="1" s="1"/>
  <c r="K2606" i="1"/>
  <c r="L3374" i="1"/>
  <c r="Q3374" i="1" s="1"/>
  <c r="K3374" i="1"/>
  <c r="L3758" i="1"/>
  <c r="Q3758" i="1" s="1"/>
  <c r="K3758" i="1"/>
  <c r="L4718" i="1"/>
  <c r="Q4718" i="1" s="1"/>
  <c r="K4718" i="1"/>
  <c r="L5294" i="1"/>
  <c r="Q5294" i="1" s="1"/>
  <c r="K5294" i="1"/>
  <c r="L286" i="1"/>
  <c r="Q286" i="1" s="1"/>
  <c r="K286" i="1"/>
  <c r="L671" i="1"/>
  <c r="Q671" i="1" s="1"/>
  <c r="K671" i="1"/>
  <c r="L1631" i="1"/>
  <c r="Q1631" i="1" s="1"/>
  <c r="K1631" i="1"/>
  <c r="L2015" i="1"/>
  <c r="Q2015" i="1" s="1"/>
  <c r="K2015" i="1"/>
  <c r="L2783" i="1"/>
  <c r="Q2783" i="1" s="1"/>
  <c r="K2783" i="1"/>
  <c r="L3359" i="1"/>
  <c r="Q3359" i="1" s="1"/>
  <c r="K3359" i="1"/>
  <c r="L4127" i="1"/>
  <c r="Q4127" i="1" s="1"/>
  <c r="K4127" i="1"/>
  <c r="L4511" i="1"/>
  <c r="Q4511" i="1" s="1"/>
  <c r="K4511" i="1"/>
  <c r="L5463" i="1"/>
  <c r="Q5463" i="1" s="1"/>
  <c r="K5463" i="1"/>
  <c r="L71" i="1"/>
  <c r="Q71" i="1" s="1"/>
  <c r="K71" i="1"/>
  <c r="L840" i="1"/>
  <c r="Q840" i="1" s="1"/>
  <c r="K840" i="1"/>
  <c r="L1224" i="1"/>
  <c r="Q1224" i="1" s="1"/>
  <c r="K1224" i="1"/>
  <c r="L1992" i="1"/>
  <c r="Q1992" i="1" s="1"/>
  <c r="K1992" i="1"/>
  <c r="L2568" i="1"/>
  <c r="Q2568" i="1" s="1"/>
  <c r="K2568" i="1"/>
  <c r="L3336" i="1"/>
  <c r="Q3336" i="1" s="1"/>
  <c r="K3336" i="1"/>
  <c r="L3720" i="1"/>
  <c r="Q3720" i="1" s="1"/>
  <c r="K3720" i="1"/>
  <c r="L4488" i="1"/>
  <c r="Q4488" i="1" s="1"/>
  <c r="K4488" i="1"/>
  <c r="L4872" i="1"/>
  <c r="Q4872" i="1" s="1"/>
  <c r="K4872" i="1"/>
  <c r="L5640" i="1"/>
  <c r="Q5640" i="1" s="1"/>
  <c r="K5640" i="1"/>
  <c r="L248" i="1"/>
  <c r="Q248" i="1" s="1"/>
  <c r="K248" i="1"/>
  <c r="L1017" i="1"/>
  <c r="Q1017" i="1" s="1"/>
  <c r="K1017" i="1"/>
  <c r="L1593" i="1"/>
  <c r="Q1593" i="1" s="1"/>
  <c r="K1593" i="1"/>
  <c r="L2361" i="1"/>
  <c r="Q2361" i="1" s="1"/>
  <c r="K2361" i="1"/>
  <c r="L2745" i="1"/>
  <c r="Q2745" i="1" s="1"/>
  <c r="K2745" i="1"/>
  <c r="L3321" i="1"/>
  <c r="Q3321" i="1" s="1"/>
  <c r="K3321" i="1"/>
  <c r="L3897" i="1"/>
  <c r="Q3897" i="1" s="1"/>
  <c r="K3897" i="1"/>
  <c r="L4473" i="1"/>
  <c r="Q4473" i="1" s="1"/>
  <c r="K4473" i="1"/>
  <c r="L5049" i="1"/>
  <c r="Q5049" i="1" s="1"/>
  <c r="K5049" i="1"/>
  <c r="L41" i="1"/>
  <c r="Q41" i="1" s="1"/>
  <c r="K41" i="1"/>
  <c r="L618" i="1"/>
  <c r="Q618" i="1" s="1"/>
  <c r="K618" i="1"/>
  <c r="L1386" i="1"/>
  <c r="Q1386" i="1" s="1"/>
  <c r="K1386" i="1"/>
  <c r="L1962" i="1"/>
  <c r="Q1962" i="1" s="1"/>
  <c r="K1962" i="1"/>
  <c r="L2730" i="1"/>
  <c r="Q2730" i="1" s="1"/>
  <c r="K2730" i="1"/>
  <c r="L3306" i="1"/>
  <c r="Q3306" i="1" s="1"/>
  <c r="K3306" i="1"/>
  <c r="L4074" i="1"/>
  <c r="Q4074" i="1" s="1"/>
  <c r="K4074" i="1"/>
  <c r="L4458" i="1"/>
  <c r="Q4458" i="1" s="1"/>
  <c r="K4458" i="1"/>
  <c r="L5226" i="1"/>
  <c r="Q5226" i="1" s="1"/>
  <c r="K5226" i="1"/>
  <c r="L26" i="1"/>
  <c r="Q26" i="1" s="1"/>
  <c r="K26" i="1"/>
  <c r="L795" i="1"/>
  <c r="Q795" i="1" s="1"/>
  <c r="K795" i="1"/>
  <c r="L1371" i="1"/>
  <c r="Q1371" i="1" s="1"/>
  <c r="K1371" i="1"/>
  <c r="L1947" i="1"/>
  <c r="Q1947" i="1" s="1"/>
  <c r="K1947" i="1"/>
  <c r="L2523" i="1"/>
  <c r="Q2523" i="1" s="1"/>
  <c r="K2523" i="1"/>
  <c r="L3099" i="1"/>
  <c r="Q3099" i="1" s="1"/>
  <c r="K3099" i="1"/>
  <c r="L3867" i="1"/>
  <c r="Q3867" i="1" s="1"/>
  <c r="K3867" i="1"/>
  <c r="L4251" i="1"/>
  <c r="Q4251" i="1" s="1"/>
  <c r="K4251" i="1"/>
  <c r="L5019" i="1"/>
  <c r="Q5019" i="1" s="1"/>
  <c r="K5019" i="1"/>
  <c r="L5403" i="1"/>
  <c r="Q5403" i="1" s="1"/>
  <c r="K5403" i="1"/>
  <c r="L395" i="1"/>
  <c r="Q395" i="1" s="1"/>
  <c r="K395" i="1"/>
  <c r="L972" i="1"/>
  <c r="Q972" i="1" s="1"/>
  <c r="K972" i="1"/>
  <c r="L1932" i="1"/>
  <c r="Q1932" i="1" s="1"/>
  <c r="K1932" i="1"/>
  <c r="L2316" i="1"/>
  <c r="Q2316" i="1" s="1"/>
  <c r="K2316" i="1"/>
  <c r="L3084" i="1"/>
  <c r="Q3084" i="1" s="1"/>
  <c r="K3084" i="1"/>
  <c r="L3468" i="1"/>
  <c r="Q3468" i="1" s="1"/>
  <c r="K3468" i="1"/>
  <c r="L3852" i="1"/>
  <c r="Q3852" i="1" s="1"/>
  <c r="K3852" i="1"/>
  <c r="L4044" i="1"/>
  <c r="Q4044" i="1" s="1"/>
  <c r="K4044" i="1"/>
  <c r="L4236" i="1"/>
  <c r="Q4236" i="1" s="1"/>
  <c r="K4236" i="1"/>
  <c r="L4428" i="1"/>
  <c r="Q4428" i="1" s="1"/>
  <c r="K4428" i="1"/>
  <c r="L4620" i="1"/>
  <c r="Q4620" i="1" s="1"/>
  <c r="K4620" i="1"/>
  <c r="L4812" i="1"/>
  <c r="Q4812" i="1" s="1"/>
  <c r="K4812" i="1"/>
  <c r="L5772" i="1"/>
  <c r="Q5772" i="1" s="1"/>
  <c r="K5772" i="1"/>
  <c r="L148" i="1"/>
  <c r="Q148" i="1" s="1"/>
  <c r="K148" i="1"/>
  <c r="L917" i="1"/>
  <c r="Q917" i="1" s="1"/>
  <c r="K917" i="1"/>
  <c r="L1493" i="1"/>
  <c r="Q1493" i="1" s="1"/>
  <c r="K1493" i="1"/>
  <c r="L2261" i="1"/>
  <c r="Q2261" i="1" s="1"/>
  <c r="K2261" i="1"/>
  <c r="L2837" i="1"/>
  <c r="Q2837" i="1" s="1"/>
  <c r="K2837" i="1"/>
  <c r="L3797" i="1"/>
  <c r="Q3797" i="1" s="1"/>
  <c r="K3797" i="1"/>
  <c r="L4757" i="1"/>
  <c r="Q4757" i="1" s="1"/>
  <c r="K4757" i="1"/>
  <c r="L5525" i="1"/>
  <c r="Q5525" i="1" s="1"/>
  <c r="K5525" i="1"/>
  <c r="L894" i="1"/>
  <c r="Q894" i="1" s="1"/>
  <c r="K894" i="1"/>
  <c r="L1854" i="1"/>
  <c r="Q1854" i="1" s="1"/>
  <c r="K1854" i="1"/>
  <c r="L2814" i="1"/>
  <c r="Q2814" i="1" s="1"/>
  <c r="K2814" i="1"/>
  <c r="L3774" i="1"/>
  <c r="Q3774" i="1" s="1"/>
  <c r="K3774" i="1"/>
  <c r="L4542" i="1"/>
  <c r="Q4542" i="1" s="1"/>
  <c r="K4542" i="1"/>
  <c r="L5310" i="1"/>
  <c r="Q5310" i="1" s="1"/>
  <c r="K5310" i="1"/>
  <c r="L302" i="1"/>
  <c r="Q302" i="1" s="1"/>
  <c r="K302" i="1"/>
  <c r="L879" i="1"/>
  <c r="Q879" i="1" s="1"/>
  <c r="K879" i="1"/>
  <c r="L1647" i="1"/>
  <c r="Q1647" i="1" s="1"/>
  <c r="K1647" i="1"/>
  <c r="L2607" i="1"/>
  <c r="Q2607" i="1" s="1"/>
  <c r="K2607" i="1"/>
  <c r="L3375" i="1"/>
  <c r="Q3375" i="1" s="1"/>
  <c r="K3375" i="1"/>
  <c r="L4335" i="1"/>
  <c r="Q4335" i="1" s="1"/>
  <c r="K4335" i="1"/>
  <c r="L5287" i="1"/>
  <c r="Q5287" i="1" s="1"/>
  <c r="K5287" i="1"/>
  <c r="L279" i="1"/>
  <c r="Q279" i="1" s="1"/>
  <c r="K279" i="1"/>
  <c r="L1048" i="1"/>
  <c r="Q1048" i="1" s="1"/>
  <c r="K1048" i="1"/>
  <c r="L1624" i="1"/>
  <c r="Q1624" i="1" s="1"/>
  <c r="K1624" i="1"/>
  <c r="L2392" i="1"/>
  <c r="Q2392" i="1" s="1"/>
  <c r="K2392" i="1"/>
  <c r="L3352" i="1"/>
  <c r="Q3352" i="1" s="1"/>
  <c r="K3352" i="1"/>
  <c r="L3928" i="1"/>
  <c r="Q3928" i="1" s="1"/>
  <c r="K3928" i="1"/>
  <c r="L4888" i="1"/>
  <c r="Q4888" i="1" s="1"/>
  <c r="K4888" i="1"/>
  <c r="L5656" i="1"/>
  <c r="Q5656" i="1" s="1"/>
  <c r="K5656" i="1"/>
  <c r="L841" i="1"/>
  <c r="Q841" i="1" s="1"/>
  <c r="K841" i="1"/>
  <c r="L1417" i="1"/>
  <c r="Q1417" i="1" s="1"/>
  <c r="K1417" i="1"/>
  <c r="L2377" i="1"/>
  <c r="Q2377" i="1" s="1"/>
  <c r="K2377" i="1"/>
  <c r="L2953" i="1"/>
  <c r="Q2953" i="1" s="1"/>
  <c r="K2953" i="1"/>
  <c r="L3913" i="1"/>
  <c r="Q3913" i="1" s="1"/>
  <c r="K3913" i="1"/>
  <c r="L4489" i="1"/>
  <c r="Q4489" i="1" s="1"/>
  <c r="K4489" i="1"/>
  <c r="L5449" i="1"/>
  <c r="Q5449" i="1" s="1"/>
  <c r="K5449" i="1"/>
  <c r="L249" i="1"/>
  <c r="Q249" i="1" s="1"/>
  <c r="K249" i="1"/>
  <c r="L1402" i="1"/>
  <c r="Q1402" i="1" s="1"/>
  <c r="K1402" i="1"/>
  <c r="L2554" i="1"/>
  <c r="Q2554" i="1" s="1"/>
  <c r="K2554" i="1"/>
  <c r="L3322" i="1"/>
  <c r="Q3322" i="1" s="1"/>
  <c r="K3322" i="1"/>
  <c r="L4282" i="1"/>
  <c r="Q4282" i="1" s="1"/>
  <c r="K4282" i="1"/>
  <c r="L4858" i="1"/>
  <c r="Q4858" i="1" s="1"/>
  <c r="K4858" i="1"/>
  <c r="L42" i="1"/>
  <c r="Q42" i="1" s="1"/>
  <c r="K42" i="1"/>
  <c r="L619" i="1"/>
  <c r="Q619" i="1" s="1"/>
  <c r="K619" i="1"/>
  <c r="L1579" i="1"/>
  <c r="Q1579" i="1" s="1"/>
  <c r="K1579" i="1"/>
  <c r="L2155" i="1"/>
  <c r="Q2155" i="1" s="1"/>
  <c r="K2155" i="1"/>
  <c r="L2923" i="1"/>
  <c r="Q2923" i="1" s="1"/>
  <c r="K2923" i="1"/>
  <c r="L3691" i="1"/>
  <c r="Q3691" i="1" s="1"/>
  <c r="K3691" i="1"/>
  <c r="L4267" i="1"/>
  <c r="Q4267" i="1" s="1"/>
  <c r="K4267" i="1"/>
  <c r="L4843" i="1"/>
  <c r="Q4843" i="1" s="1"/>
  <c r="K4843" i="1"/>
  <c r="L5611" i="1"/>
  <c r="Q5611" i="1" s="1"/>
  <c r="K5611" i="1"/>
  <c r="L604" i="1"/>
  <c r="Q604" i="1" s="1"/>
  <c r="K604" i="1"/>
  <c r="L1372" i="1"/>
  <c r="Q1372" i="1" s="1"/>
  <c r="K1372" i="1"/>
  <c r="L1948" i="1"/>
  <c r="Q1948" i="1" s="1"/>
  <c r="K1948" i="1"/>
  <c r="L2332" i="1"/>
  <c r="Q2332" i="1" s="1"/>
  <c r="K2332" i="1"/>
  <c r="L2716" i="1"/>
  <c r="Q2716" i="1" s="1"/>
  <c r="K2716" i="1"/>
  <c r="L3292" i="1"/>
  <c r="Q3292" i="1" s="1"/>
  <c r="K3292" i="1"/>
  <c r="L3484" i="1"/>
  <c r="Q3484" i="1" s="1"/>
  <c r="K3484" i="1"/>
  <c r="L3676" i="1"/>
  <c r="Q3676" i="1" s="1"/>
  <c r="K3676" i="1"/>
  <c r="L3868" i="1"/>
  <c r="Q3868" i="1" s="1"/>
  <c r="K3868" i="1"/>
  <c r="L4060" i="1"/>
  <c r="Q4060" i="1" s="1"/>
  <c r="K4060" i="1"/>
  <c r="L4252" i="1"/>
  <c r="Q4252" i="1" s="1"/>
  <c r="K4252" i="1"/>
  <c r="L4444" i="1"/>
  <c r="Q4444" i="1" s="1"/>
  <c r="K4444" i="1"/>
  <c r="L5212" i="1"/>
  <c r="Q5212" i="1" s="1"/>
  <c r="K5212" i="1"/>
  <c r="L156" i="1"/>
  <c r="Q156" i="1" s="1"/>
  <c r="K156" i="1"/>
  <c r="L1501" i="1"/>
  <c r="Q1501" i="1" s="1"/>
  <c r="K1501" i="1"/>
  <c r="L2653" i="1"/>
  <c r="Q2653" i="1" s="1"/>
  <c r="K2653" i="1"/>
  <c r="L3997" i="1"/>
  <c r="Q3997" i="1" s="1"/>
  <c r="K3997" i="1"/>
  <c r="L5341" i="1"/>
  <c r="Q5341" i="1" s="1"/>
  <c r="K5341" i="1"/>
  <c r="L2054" i="1"/>
  <c r="Q2054" i="1" s="1"/>
  <c r="K2054" i="1"/>
  <c r="L3398" i="1"/>
  <c r="Q3398" i="1" s="1"/>
  <c r="K3398" i="1"/>
  <c r="L4550" i="1"/>
  <c r="Q4550" i="1" s="1"/>
  <c r="K4550" i="1"/>
  <c r="L5510" i="1"/>
  <c r="Q5510" i="1" s="1"/>
  <c r="K5510" i="1"/>
  <c r="L1079" i="1"/>
  <c r="Q1079" i="1" s="1"/>
  <c r="K1079" i="1"/>
  <c r="L2039" i="1"/>
  <c r="Q2039" i="1" s="1"/>
  <c r="K2039" i="1"/>
  <c r="L3575" i="1"/>
  <c r="Q3575" i="1" s="1"/>
  <c r="K3575" i="1"/>
  <c r="L4343" i="1"/>
  <c r="Q4343" i="1" s="1"/>
  <c r="K4343" i="1"/>
  <c r="L5487" i="1"/>
  <c r="Q5487" i="1" s="1"/>
  <c r="K5487" i="1"/>
  <c r="L1248" i="1"/>
  <c r="Q1248" i="1" s="1"/>
  <c r="K1248" i="1"/>
  <c r="L2208" i="1"/>
  <c r="Q2208" i="1" s="1"/>
  <c r="K2208" i="1"/>
  <c r="L3168" i="1"/>
  <c r="Q3168" i="1" s="1"/>
  <c r="K3168" i="1"/>
  <c r="L4320" i="1"/>
  <c r="Q4320" i="1" s="1"/>
  <c r="K4320" i="1"/>
  <c r="L5472" i="1"/>
  <c r="Q5472" i="1" s="1"/>
  <c r="K5472" i="1"/>
  <c r="L849" i="1"/>
  <c r="Q849" i="1" s="1"/>
  <c r="K849" i="1"/>
  <c r="L2001" i="1"/>
  <c r="Q2001" i="1" s="1"/>
  <c r="K2001" i="1"/>
  <c r="L3153" i="1"/>
  <c r="Q3153" i="1" s="1"/>
  <c r="K3153" i="1"/>
  <c r="L4113" i="1"/>
  <c r="Q4113" i="1" s="1"/>
  <c r="K4113" i="1"/>
  <c r="L5073" i="1"/>
  <c r="Q5073" i="1" s="1"/>
  <c r="K5073" i="1"/>
  <c r="L642" i="1"/>
  <c r="Q642" i="1" s="1"/>
  <c r="K642" i="1"/>
  <c r="L1602" i="1"/>
  <c r="Q1602" i="1" s="1"/>
  <c r="K1602" i="1"/>
  <c r="L2946" i="1"/>
  <c r="Q2946" i="1" s="1"/>
  <c r="K2946" i="1"/>
  <c r="L4290" i="1"/>
  <c r="Q4290" i="1" s="1"/>
  <c r="K4290" i="1"/>
  <c r="L50" i="1"/>
  <c r="Q50" i="1" s="1"/>
  <c r="K50" i="1"/>
  <c r="L1395" i="1"/>
  <c r="Q1395" i="1" s="1"/>
  <c r="K1395" i="1"/>
  <c r="L3123" i="1"/>
  <c r="Q3123" i="1" s="1"/>
  <c r="K3123" i="1"/>
  <c r="L5235" i="1"/>
  <c r="Q5235" i="1" s="1"/>
  <c r="K5235" i="1"/>
  <c r="L4644" i="1"/>
  <c r="Q4644" i="1" s="1"/>
  <c r="K4644" i="1"/>
  <c r="L1317" i="1"/>
  <c r="Q1317" i="1" s="1"/>
  <c r="K1317" i="1"/>
  <c r="L5157" i="1"/>
  <c r="Q5157" i="1" s="1"/>
  <c r="K5157" i="1"/>
  <c r="L703" i="1"/>
  <c r="Q703" i="1" s="1"/>
  <c r="K703" i="1"/>
  <c r="L3929" i="1"/>
  <c r="Q3929" i="1" s="1"/>
  <c r="K3929" i="1"/>
  <c r="Q5719" i="1" l="1"/>
  <c r="AK3" i="1"/>
  <c r="U23" i="1"/>
  <c r="U52" i="1"/>
  <c r="U29" i="1"/>
  <c r="U49" i="1"/>
  <c r="U79" i="1"/>
  <c r="U40" i="1"/>
  <c r="U36" i="1"/>
  <c r="U27" i="1"/>
  <c r="U30" i="1"/>
  <c r="U67" i="1"/>
  <c r="U45" i="1"/>
  <c r="U60" i="1"/>
  <c r="U25" i="1"/>
  <c r="U48" i="1"/>
  <c r="U65" i="1"/>
  <c r="U66" i="1"/>
  <c r="U50" i="1"/>
  <c r="U61" i="1"/>
  <c r="U43" i="1"/>
  <c r="U54" i="1"/>
  <c r="U21" i="1"/>
  <c r="U41" i="1"/>
  <c r="U62" i="1"/>
  <c r="U46" i="1"/>
  <c r="U77" i="1"/>
  <c r="U39" i="1"/>
  <c r="U31" i="1"/>
  <c r="U59" i="1"/>
  <c r="U37" i="1"/>
  <c r="U70" i="1"/>
  <c r="U24" i="1"/>
  <c r="U57" i="1"/>
  <c r="U26" i="1"/>
  <c r="U56" i="1"/>
  <c r="U35" i="1"/>
  <c r="U32" i="1"/>
  <c r="U75" i="1"/>
  <c r="U42" i="1"/>
  <c r="U22" i="1"/>
  <c r="U76" i="1"/>
  <c r="U58" i="1"/>
  <c r="U73" i="1"/>
  <c r="U63" i="1"/>
  <c r="U64" i="1"/>
  <c r="U71" i="1"/>
  <c r="U51" i="1"/>
  <c r="U74" i="1"/>
  <c r="U78" i="1"/>
  <c r="U19" i="1"/>
  <c r="W6" i="1" l="1"/>
  <c r="Y5" i="1"/>
  <c r="Y6" i="1"/>
  <c r="W8" i="1"/>
  <c r="Y4" i="1"/>
  <c r="W5" i="1"/>
  <c r="W9" i="1"/>
  <c r="W7" i="1"/>
</calcChain>
</file>

<file path=xl/sharedStrings.xml><?xml version="1.0" encoding="utf-8"?>
<sst xmlns="http://schemas.openxmlformats.org/spreadsheetml/2006/main" count="55" uniqueCount="40">
  <si>
    <t>#</t>
  </si>
  <si>
    <t>Date Time, GMT-04:00</t>
  </si>
  <si>
    <t xml:space="preserve">Water_Temp (F) </t>
  </si>
  <si>
    <t>Water_Pressure (psi)</t>
  </si>
  <si>
    <t>Baro_Pressure (psi)</t>
  </si>
  <si>
    <t>Total_Pressure (psia)</t>
  </si>
  <si>
    <t xml:space="preserve">Air_Temp (F) </t>
  </si>
  <si>
    <t>Sensor_Depth (m)</t>
  </si>
  <si>
    <t>Water Depth (m)</t>
  </si>
  <si>
    <t>Date</t>
  </si>
  <si>
    <t>Salt</t>
  </si>
  <si>
    <t>TimeIn</t>
  </si>
  <si>
    <t>TimeOut</t>
  </si>
  <si>
    <t>ReachLength</t>
  </si>
  <si>
    <t>DateTime</t>
  </si>
  <si>
    <t>Stage</t>
  </si>
  <si>
    <t>Flow (L/s)</t>
  </si>
  <si>
    <t>Flow (Q, L/S)</t>
  </si>
  <si>
    <t>PL (Pivot-to-Logger) (cm)</t>
  </si>
  <si>
    <t>PG (Pivot-to-Groun (cm)</t>
  </si>
  <si>
    <t>Corrected Water Pressure</t>
  </si>
  <si>
    <t>PL (Pivot-to-Logger) (cm)-11/14/2022-to date</t>
  </si>
  <si>
    <t>PG (Pivot-to-Groun (cm)-to date</t>
  </si>
  <si>
    <t>month</t>
  </si>
  <si>
    <t>year</t>
  </si>
  <si>
    <t>daily data</t>
  </si>
  <si>
    <t>Flow (L/S)</t>
  </si>
  <si>
    <t>Day</t>
  </si>
  <si>
    <t>Mon</t>
  </si>
  <si>
    <t>Year</t>
  </si>
  <si>
    <t>Mean Daily Flow (L/S)#9</t>
  </si>
  <si>
    <t>NA</t>
  </si>
  <si>
    <t>Corrected Water Depth</t>
  </si>
  <si>
    <t>Corrected Flow</t>
  </si>
  <si>
    <t>Bi-weekly data</t>
  </si>
  <si>
    <t>Mean bi-weekly Flow (L/S)#5</t>
  </si>
  <si>
    <t>Monthly data</t>
  </si>
  <si>
    <t>Mean monthly Flow (L/S)#5</t>
  </si>
  <si>
    <t>PL-11/1/2023</t>
  </si>
  <si>
    <t>PG-11/1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0000"/>
    <numFmt numFmtId="166" formatCode="0.000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22" fontId="0" fillId="0" borderId="0" xfId="0" applyNumberFormat="1"/>
    <xf numFmtId="0" fontId="0" fillId="0" borderId="0" xfId="0" applyAlignment="1">
      <alignment horizontal="center"/>
    </xf>
    <xf numFmtId="0" fontId="1" fillId="2" borderId="0" xfId="0" applyFont="1" applyFill="1" applyAlignment="1">
      <alignment horizontal="center"/>
    </xf>
    <xf numFmtId="22" fontId="2" fillId="0" borderId="0" xfId="0" applyNumberFormat="1" applyFont="1"/>
    <xf numFmtId="0" fontId="0" fillId="2" borderId="0" xfId="0" applyFill="1"/>
    <xf numFmtId="0" fontId="0" fillId="0" borderId="0" xfId="0" applyAlignment="1">
      <alignment horizontal="center" vertical="center"/>
    </xf>
    <xf numFmtId="14" fontId="0" fillId="0" borderId="0" xfId="0" applyNumberFormat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20" fontId="0" fillId="0" borderId="0" xfId="0" applyNumberFormat="1" applyAlignment="1">
      <alignment horizontal="center" vertical="center"/>
    </xf>
    <xf numFmtId="166" fontId="0" fillId="0" borderId="0" xfId="0" applyNumberForma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14" fontId="0" fillId="0" borderId="0" xfId="0" applyNumberFormat="1"/>
    <xf numFmtId="0" fontId="3" fillId="0" borderId="0" xfId="0" applyFont="1"/>
    <xf numFmtId="17" fontId="1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heet1!$AK$1</c:f>
              <c:strCache>
                <c:ptCount val="1"/>
                <c:pt idx="0">
                  <c:v>St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7323741441548318"/>
                  <c:y val="-9.1615169271081522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K$2:$AK$55717</c:f>
              <c:numCache>
                <c:formatCode>General</c:formatCode>
                <c:ptCount val="55716"/>
                <c:pt idx="0">
                  <c:v>0.22</c:v>
                </c:pt>
                <c:pt idx="1">
                  <c:v>3.3898455069637845E-2</c:v>
                </c:pt>
                <c:pt idx="2">
                  <c:v>0.82968413755009252</c:v>
                </c:pt>
                <c:pt idx="3">
                  <c:v>0.15331914845647876</c:v>
                </c:pt>
                <c:pt idx="4">
                  <c:v>0.22736702382495694</c:v>
                </c:pt>
                <c:pt idx="5">
                  <c:v>4.1296197137848378E-2</c:v>
                </c:pt>
                <c:pt idx="6">
                  <c:v>0.24321932825683784</c:v>
                </c:pt>
                <c:pt idx="7">
                  <c:v>9.9562222760809393E-2</c:v>
                </c:pt>
                <c:pt idx="8">
                  <c:v>0.08</c:v>
                </c:pt>
                <c:pt idx="9">
                  <c:v>0.08</c:v>
                </c:pt>
                <c:pt idx="14">
                  <c:v>0.38597816468360158</c:v>
                </c:pt>
              </c:numCache>
            </c:numRef>
          </c:xVal>
          <c:yVal>
            <c:numRef>
              <c:f>Sheet1!$AJ$2:$AJ$55717</c:f>
              <c:numCache>
                <c:formatCode>0.0</c:formatCode>
                <c:ptCount val="55716"/>
                <c:pt idx="0" formatCode="General">
                  <c:v>156.72482725005892</c:v>
                </c:pt>
                <c:pt idx="1">
                  <c:v>2</c:v>
                </c:pt>
                <c:pt idx="2" formatCode="General">
                  <c:v>1797.219552980421</c:v>
                </c:pt>
                <c:pt idx="3" formatCode="General">
                  <c:v>60.842424205550032</c:v>
                </c:pt>
                <c:pt idx="4" formatCode="0.00000000">
                  <c:v>158.25041628080265</c:v>
                </c:pt>
                <c:pt idx="5" formatCode="0.00000000">
                  <c:v>3.4760585597681359</c:v>
                </c:pt>
                <c:pt idx="6" formatCode="0.000000">
                  <c:v>171.30898144438288</c:v>
                </c:pt>
                <c:pt idx="7" formatCode="General">
                  <c:v>18.798951125949745</c:v>
                </c:pt>
                <c:pt idx="8">
                  <c:v>14.17</c:v>
                </c:pt>
                <c:pt idx="9">
                  <c:v>20.835026179210388</c:v>
                </c:pt>
                <c:pt idx="14">
                  <c:v>29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8E-4035-AE08-1FC0ABE297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4570959"/>
        <c:axId val="754571791"/>
      </c:scatterChart>
      <c:valAx>
        <c:axId val="754570959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4571791"/>
        <c:crosses val="autoZero"/>
        <c:crossBetween val="midCat"/>
      </c:valAx>
      <c:valAx>
        <c:axId val="754571791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</a:t>
                </a:r>
                <a:r>
                  <a:rPr lang="en-US" baseline="0"/>
                  <a:t> (L/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4570959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83667697476939E-2"/>
          <c:y val="4.0819686881232137E-2"/>
          <c:w val="0.93283885013512891"/>
          <c:h val="0.82714233590342856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heet1!$R$19:$R$933</c:f>
              <c:numCache>
                <c:formatCode>m/d/yyyy</c:formatCode>
                <c:ptCount val="915"/>
                <c:pt idx="0">
                  <c:v>44302</c:v>
                </c:pt>
                <c:pt idx="1">
                  <c:v>44303</c:v>
                </c:pt>
                <c:pt idx="2">
                  <c:v>44304</c:v>
                </c:pt>
                <c:pt idx="3">
                  <c:v>44305</c:v>
                </c:pt>
                <c:pt idx="4">
                  <c:v>44306</c:v>
                </c:pt>
                <c:pt idx="5">
                  <c:v>44307</c:v>
                </c:pt>
                <c:pt idx="6">
                  <c:v>44308</c:v>
                </c:pt>
                <c:pt idx="7">
                  <c:v>44309</c:v>
                </c:pt>
                <c:pt idx="8">
                  <c:v>44310</c:v>
                </c:pt>
                <c:pt idx="9">
                  <c:v>44311</c:v>
                </c:pt>
                <c:pt idx="10">
                  <c:v>44312</c:v>
                </c:pt>
                <c:pt idx="11">
                  <c:v>44313</c:v>
                </c:pt>
                <c:pt idx="12">
                  <c:v>44314</c:v>
                </c:pt>
                <c:pt idx="13">
                  <c:v>44315</c:v>
                </c:pt>
                <c:pt idx="14">
                  <c:v>44316</c:v>
                </c:pt>
                <c:pt idx="15">
                  <c:v>44317</c:v>
                </c:pt>
                <c:pt idx="16">
                  <c:v>44318</c:v>
                </c:pt>
                <c:pt idx="17">
                  <c:v>44319</c:v>
                </c:pt>
                <c:pt idx="18">
                  <c:v>44320</c:v>
                </c:pt>
                <c:pt idx="19">
                  <c:v>44321</c:v>
                </c:pt>
                <c:pt idx="20">
                  <c:v>44322</c:v>
                </c:pt>
                <c:pt idx="21">
                  <c:v>44323</c:v>
                </c:pt>
                <c:pt idx="22">
                  <c:v>44324</c:v>
                </c:pt>
                <c:pt idx="23">
                  <c:v>44325</c:v>
                </c:pt>
                <c:pt idx="24">
                  <c:v>44326</c:v>
                </c:pt>
                <c:pt idx="25">
                  <c:v>44327</c:v>
                </c:pt>
                <c:pt idx="26">
                  <c:v>44328</c:v>
                </c:pt>
                <c:pt idx="27">
                  <c:v>44329</c:v>
                </c:pt>
                <c:pt idx="28">
                  <c:v>44330</c:v>
                </c:pt>
                <c:pt idx="29">
                  <c:v>44331</c:v>
                </c:pt>
                <c:pt idx="30">
                  <c:v>44332</c:v>
                </c:pt>
                <c:pt idx="31">
                  <c:v>44333</c:v>
                </c:pt>
                <c:pt idx="32">
                  <c:v>44334</c:v>
                </c:pt>
                <c:pt idx="33">
                  <c:v>44335</c:v>
                </c:pt>
                <c:pt idx="34">
                  <c:v>44336</c:v>
                </c:pt>
                <c:pt idx="35">
                  <c:v>44337</c:v>
                </c:pt>
                <c:pt idx="36">
                  <c:v>44338</c:v>
                </c:pt>
                <c:pt idx="37">
                  <c:v>44339</c:v>
                </c:pt>
                <c:pt idx="38">
                  <c:v>44340</c:v>
                </c:pt>
                <c:pt idx="39">
                  <c:v>44341</c:v>
                </c:pt>
                <c:pt idx="40">
                  <c:v>44342</c:v>
                </c:pt>
                <c:pt idx="41">
                  <c:v>44343</c:v>
                </c:pt>
                <c:pt idx="42">
                  <c:v>44344</c:v>
                </c:pt>
                <c:pt idx="43">
                  <c:v>44345</c:v>
                </c:pt>
                <c:pt idx="44">
                  <c:v>44346</c:v>
                </c:pt>
                <c:pt idx="45">
                  <c:v>44347</c:v>
                </c:pt>
                <c:pt idx="46">
                  <c:v>44348</c:v>
                </c:pt>
                <c:pt idx="47">
                  <c:v>44349</c:v>
                </c:pt>
                <c:pt idx="48">
                  <c:v>44350</c:v>
                </c:pt>
                <c:pt idx="49">
                  <c:v>44351</c:v>
                </c:pt>
                <c:pt idx="50">
                  <c:v>44352</c:v>
                </c:pt>
                <c:pt idx="51">
                  <c:v>44353</c:v>
                </c:pt>
                <c:pt idx="52">
                  <c:v>44354</c:v>
                </c:pt>
                <c:pt idx="53">
                  <c:v>44355</c:v>
                </c:pt>
                <c:pt idx="54">
                  <c:v>44356</c:v>
                </c:pt>
                <c:pt idx="55">
                  <c:v>44357</c:v>
                </c:pt>
                <c:pt idx="56">
                  <c:v>44358</c:v>
                </c:pt>
                <c:pt idx="57">
                  <c:v>44359</c:v>
                </c:pt>
                <c:pt idx="58">
                  <c:v>44360</c:v>
                </c:pt>
                <c:pt idx="59">
                  <c:v>44361</c:v>
                </c:pt>
                <c:pt idx="60">
                  <c:v>44362</c:v>
                </c:pt>
                <c:pt idx="61">
                  <c:v>44363</c:v>
                </c:pt>
                <c:pt idx="62">
                  <c:v>44364</c:v>
                </c:pt>
                <c:pt idx="63">
                  <c:v>44365</c:v>
                </c:pt>
                <c:pt idx="64">
                  <c:v>44366</c:v>
                </c:pt>
                <c:pt idx="65">
                  <c:v>44367</c:v>
                </c:pt>
                <c:pt idx="66">
                  <c:v>44368</c:v>
                </c:pt>
                <c:pt idx="67">
                  <c:v>44369</c:v>
                </c:pt>
                <c:pt idx="68">
                  <c:v>44370</c:v>
                </c:pt>
                <c:pt idx="69">
                  <c:v>44371</c:v>
                </c:pt>
                <c:pt idx="70">
                  <c:v>44372</c:v>
                </c:pt>
                <c:pt idx="71">
                  <c:v>44373</c:v>
                </c:pt>
                <c:pt idx="72">
                  <c:v>44374</c:v>
                </c:pt>
                <c:pt idx="73">
                  <c:v>44375</c:v>
                </c:pt>
                <c:pt idx="74">
                  <c:v>44376</c:v>
                </c:pt>
                <c:pt idx="75">
                  <c:v>44377</c:v>
                </c:pt>
                <c:pt idx="76">
                  <c:v>44378</c:v>
                </c:pt>
                <c:pt idx="77">
                  <c:v>44379</c:v>
                </c:pt>
                <c:pt idx="78">
                  <c:v>44380</c:v>
                </c:pt>
                <c:pt idx="79">
                  <c:v>44381</c:v>
                </c:pt>
                <c:pt idx="80">
                  <c:v>44382</c:v>
                </c:pt>
                <c:pt idx="81">
                  <c:v>44383</c:v>
                </c:pt>
                <c:pt idx="82">
                  <c:v>44384</c:v>
                </c:pt>
                <c:pt idx="83">
                  <c:v>44385</c:v>
                </c:pt>
                <c:pt idx="84">
                  <c:v>44386</c:v>
                </c:pt>
                <c:pt idx="85">
                  <c:v>44387</c:v>
                </c:pt>
                <c:pt idx="86">
                  <c:v>44388</c:v>
                </c:pt>
                <c:pt idx="87">
                  <c:v>44389</c:v>
                </c:pt>
                <c:pt idx="88">
                  <c:v>44390</c:v>
                </c:pt>
                <c:pt idx="89">
                  <c:v>44391</c:v>
                </c:pt>
                <c:pt idx="90">
                  <c:v>44392</c:v>
                </c:pt>
                <c:pt idx="91">
                  <c:v>44393</c:v>
                </c:pt>
                <c:pt idx="92">
                  <c:v>44394</c:v>
                </c:pt>
                <c:pt idx="93">
                  <c:v>44395</c:v>
                </c:pt>
                <c:pt idx="94">
                  <c:v>44396</c:v>
                </c:pt>
                <c:pt idx="95">
                  <c:v>44397</c:v>
                </c:pt>
                <c:pt idx="96">
                  <c:v>44398</c:v>
                </c:pt>
                <c:pt idx="97">
                  <c:v>44399</c:v>
                </c:pt>
                <c:pt idx="98">
                  <c:v>44400</c:v>
                </c:pt>
                <c:pt idx="99">
                  <c:v>44401</c:v>
                </c:pt>
                <c:pt idx="100">
                  <c:v>44402</c:v>
                </c:pt>
                <c:pt idx="101">
                  <c:v>44403</c:v>
                </c:pt>
                <c:pt idx="102">
                  <c:v>44404</c:v>
                </c:pt>
                <c:pt idx="103">
                  <c:v>44405</c:v>
                </c:pt>
                <c:pt idx="104">
                  <c:v>44406</c:v>
                </c:pt>
                <c:pt idx="105">
                  <c:v>44407</c:v>
                </c:pt>
                <c:pt idx="106">
                  <c:v>44408</c:v>
                </c:pt>
                <c:pt idx="107">
                  <c:v>44409</c:v>
                </c:pt>
                <c:pt idx="108">
                  <c:v>44410</c:v>
                </c:pt>
                <c:pt idx="109">
                  <c:v>44411</c:v>
                </c:pt>
                <c:pt idx="110">
                  <c:v>44412</c:v>
                </c:pt>
                <c:pt idx="111">
                  <c:v>44413</c:v>
                </c:pt>
                <c:pt idx="112">
                  <c:v>44414</c:v>
                </c:pt>
                <c:pt idx="113">
                  <c:v>44415</c:v>
                </c:pt>
                <c:pt idx="114">
                  <c:v>44416</c:v>
                </c:pt>
                <c:pt idx="115">
                  <c:v>44417</c:v>
                </c:pt>
                <c:pt idx="116">
                  <c:v>44418</c:v>
                </c:pt>
                <c:pt idx="117">
                  <c:v>44419</c:v>
                </c:pt>
                <c:pt idx="118">
                  <c:v>44420</c:v>
                </c:pt>
                <c:pt idx="119">
                  <c:v>44421</c:v>
                </c:pt>
                <c:pt idx="120">
                  <c:v>44422</c:v>
                </c:pt>
                <c:pt idx="121">
                  <c:v>44423</c:v>
                </c:pt>
                <c:pt idx="122">
                  <c:v>44424</c:v>
                </c:pt>
                <c:pt idx="123">
                  <c:v>44425</c:v>
                </c:pt>
                <c:pt idx="124">
                  <c:v>44426</c:v>
                </c:pt>
                <c:pt idx="125">
                  <c:v>44427</c:v>
                </c:pt>
                <c:pt idx="126">
                  <c:v>44428</c:v>
                </c:pt>
                <c:pt idx="127">
                  <c:v>44429</c:v>
                </c:pt>
                <c:pt idx="128">
                  <c:v>44430</c:v>
                </c:pt>
                <c:pt idx="129">
                  <c:v>44431</c:v>
                </c:pt>
                <c:pt idx="130">
                  <c:v>44432</c:v>
                </c:pt>
                <c:pt idx="131">
                  <c:v>44433</c:v>
                </c:pt>
                <c:pt idx="132">
                  <c:v>44434</c:v>
                </c:pt>
                <c:pt idx="133">
                  <c:v>44435</c:v>
                </c:pt>
                <c:pt idx="134">
                  <c:v>44436</c:v>
                </c:pt>
                <c:pt idx="135">
                  <c:v>44437</c:v>
                </c:pt>
                <c:pt idx="136">
                  <c:v>44438</c:v>
                </c:pt>
                <c:pt idx="137">
                  <c:v>44439</c:v>
                </c:pt>
                <c:pt idx="138">
                  <c:v>44440</c:v>
                </c:pt>
                <c:pt idx="139">
                  <c:v>44441</c:v>
                </c:pt>
                <c:pt idx="140">
                  <c:v>44442</c:v>
                </c:pt>
                <c:pt idx="141">
                  <c:v>44443</c:v>
                </c:pt>
                <c:pt idx="142">
                  <c:v>44444</c:v>
                </c:pt>
                <c:pt idx="143">
                  <c:v>44445</c:v>
                </c:pt>
                <c:pt idx="144">
                  <c:v>44446</c:v>
                </c:pt>
                <c:pt idx="145">
                  <c:v>44447</c:v>
                </c:pt>
                <c:pt idx="146">
                  <c:v>44448</c:v>
                </c:pt>
                <c:pt idx="147">
                  <c:v>44449</c:v>
                </c:pt>
                <c:pt idx="148">
                  <c:v>44450</c:v>
                </c:pt>
                <c:pt idx="149">
                  <c:v>44451</c:v>
                </c:pt>
                <c:pt idx="150">
                  <c:v>44452</c:v>
                </c:pt>
                <c:pt idx="151">
                  <c:v>44453</c:v>
                </c:pt>
                <c:pt idx="152">
                  <c:v>44454</c:v>
                </c:pt>
                <c:pt idx="153">
                  <c:v>44455</c:v>
                </c:pt>
                <c:pt idx="154">
                  <c:v>44456</c:v>
                </c:pt>
                <c:pt idx="155">
                  <c:v>44457</c:v>
                </c:pt>
                <c:pt idx="156">
                  <c:v>44458</c:v>
                </c:pt>
                <c:pt idx="157">
                  <c:v>44459</c:v>
                </c:pt>
                <c:pt idx="158">
                  <c:v>44460</c:v>
                </c:pt>
                <c:pt idx="159">
                  <c:v>44461</c:v>
                </c:pt>
                <c:pt idx="160">
                  <c:v>44462</c:v>
                </c:pt>
                <c:pt idx="161">
                  <c:v>44463</c:v>
                </c:pt>
                <c:pt idx="162">
                  <c:v>44464</c:v>
                </c:pt>
                <c:pt idx="163">
                  <c:v>44465</c:v>
                </c:pt>
                <c:pt idx="164">
                  <c:v>44466</c:v>
                </c:pt>
                <c:pt idx="165">
                  <c:v>44467</c:v>
                </c:pt>
                <c:pt idx="166">
                  <c:v>44468</c:v>
                </c:pt>
                <c:pt idx="167">
                  <c:v>44469</c:v>
                </c:pt>
                <c:pt idx="168">
                  <c:v>44470</c:v>
                </c:pt>
                <c:pt idx="169">
                  <c:v>44471</c:v>
                </c:pt>
                <c:pt idx="170">
                  <c:v>44472</c:v>
                </c:pt>
                <c:pt idx="171">
                  <c:v>44473</c:v>
                </c:pt>
                <c:pt idx="172">
                  <c:v>44474</c:v>
                </c:pt>
                <c:pt idx="173">
                  <c:v>44475</c:v>
                </c:pt>
                <c:pt idx="174">
                  <c:v>44476</c:v>
                </c:pt>
                <c:pt idx="175">
                  <c:v>44477</c:v>
                </c:pt>
                <c:pt idx="176">
                  <c:v>44478</c:v>
                </c:pt>
                <c:pt idx="177">
                  <c:v>44479</c:v>
                </c:pt>
                <c:pt idx="178">
                  <c:v>44480</c:v>
                </c:pt>
                <c:pt idx="179">
                  <c:v>44481</c:v>
                </c:pt>
                <c:pt idx="180">
                  <c:v>44482</c:v>
                </c:pt>
                <c:pt idx="181">
                  <c:v>44483</c:v>
                </c:pt>
                <c:pt idx="182">
                  <c:v>44484</c:v>
                </c:pt>
                <c:pt idx="183">
                  <c:v>44485</c:v>
                </c:pt>
                <c:pt idx="184">
                  <c:v>44486</c:v>
                </c:pt>
                <c:pt idx="185">
                  <c:v>44487</c:v>
                </c:pt>
                <c:pt idx="186">
                  <c:v>44488</c:v>
                </c:pt>
                <c:pt idx="187">
                  <c:v>44489</c:v>
                </c:pt>
                <c:pt idx="188">
                  <c:v>44490</c:v>
                </c:pt>
                <c:pt idx="189">
                  <c:v>44491</c:v>
                </c:pt>
                <c:pt idx="190">
                  <c:v>44492</c:v>
                </c:pt>
                <c:pt idx="191">
                  <c:v>44493</c:v>
                </c:pt>
                <c:pt idx="192">
                  <c:v>44494</c:v>
                </c:pt>
                <c:pt idx="193">
                  <c:v>44495</c:v>
                </c:pt>
                <c:pt idx="194">
                  <c:v>44496</c:v>
                </c:pt>
                <c:pt idx="195">
                  <c:v>44497</c:v>
                </c:pt>
                <c:pt idx="196">
                  <c:v>44498</c:v>
                </c:pt>
                <c:pt idx="197">
                  <c:v>44499</c:v>
                </c:pt>
                <c:pt idx="198">
                  <c:v>44500</c:v>
                </c:pt>
                <c:pt idx="199">
                  <c:v>44501</c:v>
                </c:pt>
                <c:pt idx="200">
                  <c:v>44502</c:v>
                </c:pt>
                <c:pt idx="201">
                  <c:v>44503</c:v>
                </c:pt>
                <c:pt idx="202">
                  <c:v>44504</c:v>
                </c:pt>
                <c:pt idx="203">
                  <c:v>44505</c:v>
                </c:pt>
                <c:pt idx="204">
                  <c:v>44506</c:v>
                </c:pt>
                <c:pt idx="205">
                  <c:v>44507</c:v>
                </c:pt>
                <c:pt idx="206">
                  <c:v>44508</c:v>
                </c:pt>
                <c:pt idx="207">
                  <c:v>44509</c:v>
                </c:pt>
                <c:pt idx="208">
                  <c:v>44510</c:v>
                </c:pt>
                <c:pt idx="209">
                  <c:v>44511</c:v>
                </c:pt>
                <c:pt idx="210">
                  <c:v>44512</c:v>
                </c:pt>
                <c:pt idx="211">
                  <c:v>44513</c:v>
                </c:pt>
                <c:pt idx="212">
                  <c:v>44514</c:v>
                </c:pt>
                <c:pt idx="213">
                  <c:v>44515</c:v>
                </c:pt>
                <c:pt idx="214">
                  <c:v>44516</c:v>
                </c:pt>
                <c:pt idx="215">
                  <c:v>44517</c:v>
                </c:pt>
                <c:pt idx="216">
                  <c:v>44518</c:v>
                </c:pt>
                <c:pt idx="217">
                  <c:v>44519</c:v>
                </c:pt>
                <c:pt idx="218">
                  <c:v>44520</c:v>
                </c:pt>
                <c:pt idx="219">
                  <c:v>44521</c:v>
                </c:pt>
                <c:pt idx="220">
                  <c:v>44522</c:v>
                </c:pt>
                <c:pt idx="221">
                  <c:v>44523</c:v>
                </c:pt>
                <c:pt idx="222">
                  <c:v>44524</c:v>
                </c:pt>
                <c:pt idx="223">
                  <c:v>44525</c:v>
                </c:pt>
                <c:pt idx="224">
                  <c:v>44526</c:v>
                </c:pt>
                <c:pt idx="225">
                  <c:v>44527</c:v>
                </c:pt>
                <c:pt idx="226">
                  <c:v>44528</c:v>
                </c:pt>
                <c:pt idx="227">
                  <c:v>44529</c:v>
                </c:pt>
                <c:pt idx="228">
                  <c:v>44530</c:v>
                </c:pt>
                <c:pt idx="229">
                  <c:v>44531</c:v>
                </c:pt>
                <c:pt idx="230">
                  <c:v>44532</c:v>
                </c:pt>
                <c:pt idx="231">
                  <c:v>44533</c:v>
                </c:pt>
                <c:pt idx="232">
                  <c:v>44534</c:v>
                </c:pt>
                <c:pt idx="233">
                  <c:v>44535</c:v>
                </c:pt>
                <c:pt idx="234">
                  <c:v>44536</c:v>
                </c:pt>
                <c:pt idx="235">
                  <c:v>44537</c:v>
                </c:pt>
                <c:pt idx="236">
                  <c:v>44538</c:v>
                </c:pt>
                <c:pt idx="237">
                  <c:v>44539</c:v>
                </c:pt>
                <c:pt idx="238">
                  <c:v>44540</c:v>
                </c:pt>
                <c:pt idx="239">
                  <c:v>44541</c:v>
                </c:pt>
                <c:pt idx="240">
                  <c:v>44542</c:v>
                </c:pt>
                <c:pt idx="241">
                  <c:v>44543</c:v>
                </c:pt>
                <c:pt idx="242">
                  <c:v>44544</c:v>
                </c:pt>
                <c:pt idx="243">
                  <c:v>44545</c:v>
                </c:pt>
                <c:pt idx="244">
                  <c:v>44546</c:v>
                </c:pt>
                <c:pt idx="245">
                  <c:v>44547</c:v>
                </c:pt>
                <c:pt idx="246">
                  <c:v>44548</c:v>
                </c:pt>
                <c:pt idx="247">
                  <c:v>44549</c:v>
                </c:pt>
                <c:pt idx="248">
                  <c:v>44550</c:v>
                </c:pt>
                <c:pt idx="249">
                  <c:v>44551</c:v>
                </c:pt>
                <c:pt idx="250">
                  <c:v>44552</c:v>
                </c:pt>
                <c:pt idx="251">
                  <c:v>44553</c:v>
                </c:pt>
                <c:pt idx="252">
                  <c:v>44554</c:v>
                </c:pt>
                <c:pt idx="253">
                  <c:v>44555</c:v>
                </c:pt>
                <c:pt idx="254">
                  <c:v>44556</c:v>
                </c:pt>
                <c:pt idx="255">
                  <c:v>44557</c:v>
                </c:pt>
                <c:pt idx="256">
                  <c:v>44558</c:v>
                </c:pt>
                <c:pt idx="257">
                  <c:v>44559</c:v>
                </c:pt>
                <c:pt idx="258">
                  <c:v>44560</c:v>
                </c:pt>
                <c:pt idx="259">
                  <c:v>44561</c:v>
                </c:pt>
                <c:pt idx="260">
                  <c:v>44562</c:v>
                </c:pt>
                <c:pt idx="261">
                  <c:v>44563</c:v>
                </c:pt>
                <c:pt idx="262">
                  <c:v>44564</c:v>
                </c:pt>
                <c:pt idx="263">
                  <c:v>44565</c:v>
                </c:pt>
                <c:pt idx="264">
                  <c:v>44566</c:v>
                </c:pt>
                <c:pt idx="265">
                  <c:v>44567</c:v>
                </c:pt>
                <c:pt idx="266">
                  <c:v>44568</c:v>
                </c:pt>
                <c:pt idx="267">
                  <c:v>44569</c:v>
                </c:pt>
                <c:pt idx="268">
                  <c:v>44570</c:v>
                </c:pt>
                <c:pt idx="269">
                  <c:v>44571</c:v>
                </c:pt>
                <c:pt idx="270">
                  <c:v>44572</c:v>
                </c:pt>
                <c:pt idx="271">
                  <c:v>44573</c:v>
                </c:pt>
                <c:pt idx="272">
                  <c:v>44574</c:v>
                </c:pt>
                <c:pt idx="273">
                  <c:v>44575</c:v>
                </c:pt>
                <c:pt idx="274">
                  <c:v>44576</c:v>
                </c:pt>
                <c:pt idx="275">
                  <c:v>44577</c:v>
                </c:pt>
                <c:pt idx="276">
                  <c:v>44578</c:v>
                </c:pt>
                <c:pt idx="277">
                  <c:v>44579</c:v>
                </c:pt>
                <c:pt idx="278">
                  <c:v>44580</c:v>
                </c:pt>
                <c:pt idx="279">
                  <c:v>44581</c:v>
                </c:pt>
                <c:pt idx="280">
                  <c:v>44582</c:v>
                </c:pt>
                <c:pt idx="281">
                  <c:v>44583</c:v>
                </c:pt>
                <c:pt idx="282">
                  <c:v>44584</c:v>
                </c:pt>
                <c:pt idx="283">
                  <c:v>44585</c:v>
                </c:pt>
                <c:pt idx="284">
                  <c:v>44586</c:v>
                </c:pt>
                <c:pt idx="285">
                  <c:v>44587</c:v>
                </c:pt>
                <c:pt idx="286">
                  <c:v>44588</c:v>
                </c:pt>
                <c:pt idx="287">
                  <c:v>44589</c:v>
                </c:pt>
                <c:pt idx="288">
                  <c:v>44590</c:v>
                </c:pt>
                <c:pt idx="289">
                  <c:v>44591</c:v>
                </c:pt>
                <c:pt idx="290">
                  <c:v>44592</c:v>
                </c:pt>
                <c:pt idx="291">
                  <c:v>44593</c:v>
                </c:pt>
                <c:pt idx="292">
                  <c:v>44594</c:v>
                </c:pt>
                <c:pt idx="293">
                  <c:v>44595</c:v>
                </c:pt>
                <c:pt idx="294">
                  <c:v>44596</c:v>
                </c:pt>
                <c:pt idx="295">
                  <c:v>44597</c:v>
                </c:pt>
                <c:pt idx="296">
                  <c:v>44598</c:v>
                </c:pt>
                <c:pt idx="297">
                  <c:v>44599</c:v>
                </c:pt>
                <c:pt idx="298">
                  <c:v>44600</c:v>
                </c:pt>
                <c:pt idx="299">
                  <c:v>44601</c:v>
                </c:pt>
                <c:pt idx="300">
                  <c:v>44602</c:v>
                </c:pt>
                <c:pt idx="301">
                  <c:v>44603</c:v>
                </c:pt>
                <c:pt idx="302">
                  <c:v>44604</c:v>
                </c:pt>
                <c:pt idx="303">
                  <c:v>44605</c:v>
                </c:pt>
                <c:pt idx="304">
                  <c:v>44606</c:v>
                </c:pt>
                <c:pt idx="305">
                  <c:v>44607</c:v>
                </c:pt>
                <c:pt idx="306">
                  <c:v>44608</c:v>
                </c:pt>
                <c:pt idx="307">
                  <c:v>44609</c:v>
                </c:pt>
                <c:pt idx="308">
                  <c:v>44610</c:v>
                </c:pt>
                <c:pt idx="309">
                  <c:v>44611</c:v>
                </c:pt>
                <c:pt idx="310">
                  <c:v>44612</c:v>
                </c:pt>
                <c:pt idx="311">
                  <c:v>44613</c:v>
                </c:pt>
                <c:pt idx="312">
                  <c:v>44614</c:v>
                </c:pt>
                <c:pt idx="313">
                  <c:v>44615</c:v>
                </c:pt>
                <c:pt idx="314">
                  <c:v>44616</c:v>
                </c:pt>
                <c:pt idx="315">
                  <c:v>44617</c:v>
                </c:pt>
                <c:pt idx="316">
                  <c:v>44618</c:v>
                </c:pt>
                <c:pt idx="317">
                  <c:v>44619</c:v>
                </c:pt>
                <c:pt idx="318">
                  <c:v>44620</c:v>
                </c:pt>
                <c:pt idx="319">
                  <c:v>44621</c:v>
                </c:pt>
                <c:pt idx="320">
                  <c:v>44622</c:v>
                </c:pt>
                <c:pt idx="321">
                  <c:v>44623</c:v>
                </c:pt>
                <c:pt idx="322">
                  <c:v>44624</c:v>
                </c:pt>
                <c:pt idx="323">
                  <c:v>44625</c:v>
                </c:pt>
                <c:pt idx="324">
                  <c:v>44626</c:v>
                </c:pt>
                <c:pt idx="325">
                  <c:v>44627</c:v>
                </c:pt>
                <c:pt idx="326">
                  <c:v>44628</c:v>
                </c:pt>
                <c:pt idx="327">
                  <c:v>44629</c:v>
                </c:pt>
                <c:pt idx="328">
                  <c:v>44630</c:v>
                </c:pt>
                <c:pt idx="329">
                  <c:v>44631</c:v>
                </c:pt>
                <c:pt idx="330">
                  <c:v>44632</c:v>
                </c:pt>
                <c:pt idx="331">
                  <c:v>44633</c:v>
                </c:pt>
                <c:pt idx="332">
                  <c:v>44634</c:v>
                </c:pt>
                <c:pt idx="333">
                  <c:v>44635</c:v>
                </c:pt>
                <c:pt idx="334">
                  <c:v>44636</c:v>
                </c:pt>
                <c:pt idx="335">
                  <c:v>44637</c:v>
                </c:pt>
                <c:pt idx="336">
                  <c:v>44638</c:v>
                </c:pt>
                <c:pt idx="337">
                  <c:v>44639</c:v>
                </c:pt>
                <c:pt idx="338">
                  <c:v>44640</c:v>
                </c:pt>
                <c:pt idx="339">
                  <c:v>44641</c:v>
                </c:pt>
                <c:pt idx="340">
                  <c:v>44642</c:v>
                </c:pt>
                <c:pt idx="341">
                  <c:v>44643</c:v>
                </c:pt>
                <c:pt idx="342">
                  <c:v>44644</c:v>
                </c:pt>
                <c:pt idx="343">
                  <c:v>44645</c:v>
                </c:pt>
                <c:pt idx="344">
                  <c:v>44646</c:v>
                </c:pt>
                <c:pt idx="345">
                  <c:v>44647</c:v>
                </c:pt>
                <c:pt idx="346">
                  <c:v>44648</c:v>
                </c:pt>
                <c:pt idx="347">
                  <c:v>44649</c:v>
                </c:pt>
                <c:pt idx="348">
                  <c:v>44650</c:v>
                </c:pt>
                <c:pt idx="349">
                  <c:v>44651</c:v>
                </c:pt>
                <c:pt idx="350">
                  <c:v>44652</c:v>
                </c:pt>
                <c:pt idx="351">
                  <c:v>44653</c:v>
                </c:pt>
                <c:pt idx="352">
                  <c:v>44654</c:v>
                </c:pt>
                <c:pt idx="353">
                  <c:v>44655</c:v>
                </c:pt>
                <c:pt idx="354">
                  <c:v>44656</c:v>
                </c:pt>
                <c:pt idx="355">
                  <c:v>44657</c:v>
                </c:pt>
                <c:pt idx="356">
                  <c:v>44658</c:v>
                </c:pt>
                <c:pt idx="357">
                  <c:v>44659</c:v>
                </c:pt>
                <c:pt idx="358">
                  <c:v>44660</c:v>
                </c:pt>
                <c:pt idx="359">
                  <c:v>44661</c:v>
                </c:pt>
                <c:pt idx="360">
                  <c:v>44662</c:v>
                </c:pt>
                <c:pt idx="361">
                  <c:v>44663</c:v>
                </c:pt>
                <c:pt idx="362">
                  <c:v>44664</c:v>
                </c:pt>
                <c:pt idx="363">
                  <c:v>44665</c:v>
                </c:pt>
                <c:pt idx="364">
                  <c:v>44666</c:v>
                </c:pt>
                <c:pt idx="365">
                  <c:v>44667</c:v>
                </c:pt>
                <c:pt idx="366">
                  <c:v>44668</c:v>
                </c:pt>
                <c:pt idx="367">
                  <c:v>44669</c:v>
                </c:pt>
                <c:pt idx="368">
                  <c:v>44670</c:v>
                </c:pt>
                <c:pt idx="369">
                  <c:v>44671</c:v>
                </c:pt>
                <c:pt idx="370">
                  <c:v>44672</c:v>
                </c:pt>
                <c:pt idx="371">
                  <c:v>44673</c:v>
                </c:pt>
                <c:pt idx="372">
                  <c:v>44674</c:v>
                </c:pt>
                <c:pt idx="373">
                  <c:v>44675</c:v>
                </c:pt>
                <c:pt idx="374">
                  <c:v>44676</c:v>
                </c:pt>
                <c:pt idx="375">
                  <c:v>44677</c:v>
                </c:pt>
                <c:pt idx="376">
                  <c:v>44678</c:v>
                </c:pt>
                <c:pt idx="377">
                  <c:v>44679</c:v>
                </c:pt>
                <c:pt idx="378">
                  <c:v>44680</c:v>
                </c:pt>
                <c:pt idx="379">
                  <c:v>44681</c:v>
                </c:pt>
                <c:pt idx="380">
                  <c:v>44682</c:v>
                </c:pt>
                <c:pt idx="381">
                  <c:v>44683</c:v>
                </c:pt>
                <c:pt idx="382">
                  <c:v>44684</c:v>
                </c:pt>
                <c:pt idx="383">
                  <c:v>44685</c:v>
                </c:pt>
                <c:pt idx="384">
                  <c:v>44686</c:v>
                </c:pt>
                <c:pt idx="385">
                  <c:v>44687</c:v>
                </c:pt>
                <c:pt idx="386">
                  <c:v>44688</c:v>
                </c:pt>
                <c:pt idx="387">
                  <c:v>44689</c:v>
                </c:pt>
                <c:pt idx="388">
                  <c:v>44690</c:v>
                </c:pt>
                <c:pt idx="389">
                  <c:v>44691</c:v>
                </c:pt>
                <c:pt idx="390">
                  <c:v>44692</c:v>
                </c:pt>
                <c:pt idx="391">
                  <c:v>44693</c:v>
                </c:pt>
                <c:pt idx="392">
                  <c:v>44694</c:v>
                </c:pt>
                <c:pt idx="393">
                  <c:v>44695</c:v>
                </c:pt>
                <c:pt idx="394">
                  <c:v>44696</c:v>
                </c:pt>
                <c:pt idx="395">
                  <c:v>44697</c:v>
                </c:pt>
                <c:pt idx="396">
                  <c:v>44698</c:v>
                </c:pt>
                <c:pt idx="397">
                  <c:v>44699</c:v>
                </c:pt>
                <c:pt idx="398">
                  <c:v>44700</c:v>
                </c:pt>
                <c:pt idx="399">
                  <c:v>44701</c:v>
                </c:pt>
                <c:pt idx="400">
                  <c:v>44702</c:v>
                </c:pt>
                <c:pt idx="401">
                  <c:v>44703</c:v>
                </c:pt>
                <c:pt idx="402">
                  <c:v>44704</c:v>
                </c:pt>
                <c:pt idx="403">
                  <c:v>44705</c:v>
                </c:pt>
                <c:pt idx="404">
                  <c:v>44706</c:v>
                </c:pt>
                <c:pt idx="405">
                  <c:v>44707</c:v>
                </c:pt>
                <c:pt idx="406">
                  <c:v>44708</c:v>
                </c:pt>
                <c:pt idx="407">
                  <c:v>44709</c:v>
                </c:pt>
                <c:pt idx="408">
                  <c:v>44710</c:v>
                </c:pt>
                <c:pt idx="409">
                  <c:v>44711</c:v>
                </c:pt>
                <c:pt idx="410">
                  <c:v>44712</c:v>
                </c:pt>
                <c:pt idx="411">
                  <c:v>44713</c:v>
                </c:pt>
                <c:pt idx="412">
                  <c:v>44714</c:v>
                </c:pt>
                <c:pt idx="413">
                  <c:v>44715</c:v>
                </c:pt>
                <c:pt idx="414">
                  <c:v>44716</c:v>
                </c:pt>
                <c:pt idx="415">
                  <c:v>44717</c:v>
                </c:pt>
                <c:pt idx="416">
                  <c:v>44718</c:v>
                </c:pt>
                <c:pt idx="417">
                  <c:v>44719</c:v>
                </c:pt>
                <c:pt idx="418">
                  <c:v>44720</c:v>
                </c:pt>
                <c:pt idx="419">
                  <c:v>44721</c:v>
                </c:pt>
                <c:pt idx="420">
                  <c:v>44722</c:v>
                </c:pt>
                <c:pt idx="421">
                  <c:v>44723</c:v>
                </c:pt>
                <c:pt idx="422">
                  <c:v>44724</c:v>
                </c:pt>
                <c:pt idx="423">
                  <c:v>44725</c:v>
                </c:pt>
                <c:pt idx="424">
                  <c:v>44726</c:v>
                </c:pt>
                <c:pt idx="425">
                  <c:v>44727</c:v>
                </c:pt>
                <c:pt idx="426">
                  <c:v>44728</c:v>
                </c:pt>
                <c:pt idx="427">
                  <c:v>44729</c:v>
                </c:pt>
                <c:pt idx="428">
                  <c:v>44730</c:v>
                </c:pt>
                <c:pt idx="429">
                  <c:v>44731</c:v>
                </c:pt>
                <c:pt idx="430">
                  <c:v>44732</c:v>
                </c:pt>
                <c:pt idx="431">
                  <c:v>44733</c:v>
                </c:pt>
                <c:pt idx="432">
                  <c:v>44734</c:v>
                </c:pt>
                <c:pt idx="433">
                  <c:v>44735</c:v>
                </c:pt>
                <c:pt idx="434">
                  <c:v>44736</c:v>
                </c:pt>
                <c:pt idx="435">
                  <c:v>44737</c:v>
                </c:pt>
                <c:pt idx="436">
                  <c:v>44738</c:v>
                </c:pt>
                <c:pt idx="437">
                  <c:v>44739</c:v>
                </c:pt>
                <c:pt idx="438">
                  <c:v>44740</c:v>
                </c:pt>
                <c:pt idx="439">
                  <c:v>44741</c:v>
                </c:pt>
                <c:pt idx="440">
                  <c:v>44742</c:v>
                </c:pt>
                <c:pt idx="441">
                  <c:v>44743</c:v>
                </c:pt>
                <c:pt idx="442">
                  <c:v>44744</c:v>
                </c:pt>
                <c:pt idx="443">
                  <c:v>44745</c:v>
                </c:pt>
                <c:pt idx="444">
                  <c:v>44746</c:v>
                </c:pt>
                <c:pt idx="445">
                  <c:v>44747</c:v>
                </c:pt>
                <c:pt idx="446">
                  <c:v>44748</c:v>
                </c:pt>
                <c:pt idx="447">
                  <c:v>44749</c:v>
                </c:pt>
                <c:pt idx="448">
                  <c:v>44750</c:v>
                </c:pt>
                <c:pt idx="449">
                  <c:v>44751</c:v>
                </c:pt>
                <c:pt idx="450">
                  <c:v>44752</c:v>
                </c:pt>
                <c:pt idx="451">
                  <c:v>44753</c:v>
                </c:pt>
                <c:pt idx="452">
                  <c:v>44754</c:v>
                </c:pt>
                <c:pt idx="453">
                  <c:v>44755</c:v>
                </c:pt>
                <c:pt idx="454">
                  <c:v>44756</c:v>
                </c:pt>
                <c:pt idx="455">
                  <c:v>44757</c:v>
                </c:pt>
                <c:pt idx="456">
                  <c:v>44758</c:v>
                </c:pt>
                <c:pt idx="457">
                  <c:v>44759</c:v>
                </c:pt>
                <c:pt idx="458">
                  <c:v>44760</c:v>
                </c:pt>
                <c:pt idx="459">
                  <c:v>44761</c:v>
                </c:pt>
                <c:pt idx="460">
                  <c:v>44762</c:v>
                </c:pt>
                <c:pt idx="461">
                  <c:v>44763</c:v>
                </c:pt>
                <c:pt idx="462">
                  <c:v>44764</c:v>
                </c:pt>
                <c:pt idx="463">
                  <c:v>44765</c:v>
                </c:pt>
                <c:pt idx="464">
                  <c:v>44766</c:v>
                </c:pt>
                <c:pt idx="465">
                  <c:v>44767</c:v>
                </c:pt>
                <c:pt idx="466">
                  <c:v>44768</c:v>
                </c:pt>
                <c:pt idx="467">
                  <c:v>44769</c:v>
                </c:pt>
                <c:pt idx="468">
                  <c:v>44770</c:v>
                </c:pt>
                <c:pt idx="469">
                  <c:v>44771</c:v>
                </c:pt>
                <c:pt idx="470">
                  <c:v>44772</c:v>
                </c:pt>
                <c:pt idx="471">
                  <c:v>44773</c:v>
                </c:pt>
                <c:pt idx="472">
                  <c:v>44774</c:v>
                </c:pt>
                <c:pt idx="473">
                  <c:v>44775</c:v>
                </c:pt>
                <c:pt idx="474">
                  <c:v>44776</c:v>
                </c:pt>
                <c:pt idx="475">
                  <c:v>44777</c:v>
                </c:pt>
                <c:pt idx="476">
                  <c:v>44778</c:v>
                </c:pt>
                <c:pt idx="477">
                  <c:v>44779</c:v>
                </c:pt>
                <c:pt idx="478">
                  <c:v>44780</c:v>
                </c:pt>
                <c:pt idx="479">
                  <c:v>44781</c:v>
                </c:pt>
                <c:pt idx="480">
                  <c:v>44782</c:v>
                </c:pt>
                <c:pt idx="481">
                  <c:v>44783</c:v>
                </c:pt>
                <c:pt idx="482">
                  <c:v>44784</c:v>
                </c:pt>
                <c:pt idx="483">
                  <c:v>44785</c:v>
                </c:pt>
                <c:pt idx="484">
                  <c:v>44786</c:v>
                </c:pt>
                <c:pt idx="485">
                  <c:v>44787</c:v>
                </c:pt>
                <c:pt idx="486">
                  <c:v>44788</c:v>
                </c:pt>
                <c:pt idx="487">
                  <c:v>44789</c:v>
                </c:pt>
                <c:pt idx="488">
                  <c:v>44790</c:v>
                </c:pt>
                <c:pt idx="489">
                  <c:v>44791</c:v>
                </c:pt>
                <c:pt idx="490">
                  <c:v>44792</c:v>
                </c:pt>
                <c:pt idx="491">
                  <c:v>44793</c:v>
                </c:pt>
                <c:pt idx="492">
                  <c:v>44794</c:v>
                </c:pt>
                <c:pt idx="493">
                  <c:v>44795</c:v>
                </c:pt>
                <c:pt idx="494">
                  <c:v>44796</c:v>
                </c:pt>
                <c:pt idx="495">
                  <c:v>44797</c:v>
                </c:pt>
                <c:pt idx="496">
                  <c:v>44798</c:v>
                </c:pt>
                <c:pt idx="497">
                  <c:v>44799</c:v>
                </c:pt>
                <c:pt idx="498">
                  <c:v>44800</c:v>
                </c:pt>
                <c:pt idx="499">
                  <c:v>44801</c:v>
                </c:pt>
                <c:pt idx="500">
                  <c:v>44802</c:v>
                </c:pt>
                <c:pt idx="501">
                  <c:v>44803</c:v>
                </c:pt>
                <c:pt idx="502">
                  <c:v>44804</c:v>
                </c:pt>
                <c:pt idx="503">
                  <c:v>44805</c:v>
                </c:pt>
                <c:pt idx="504">
                  <c:v>44806</c:v>
                </c:pt>
                <c:pt idx="505">
                  <c:v>44807</c:v>
                </c:pt>
                <c:pt idx="506">
                  <c:v>44808</c:v>
                </c:pt>
                <c:pt idx="507">
                  <c:v>44809</c:v>
                </c:pt>
                <c:pt idx="508">
                  <c:v>44810</c:v>
                </c:pt>
                <c:pt idx="509">
                  <c:v>44811</c:v>
                </c:pt>
                <c:pt idx="510">
                  <c:v>44812</c:v>
                </c:pt>
                <c:pt idx="511">
                  <c:v>44813</c:v>
                </c:pt>
                <c:pt idx="512">
                  <c:v>44814</c:v>
                </c:pt>
                <c:pt idx="513">
                  <c:v>44815</c:v>
                </c:pt>
                <c:pt idx="514">
                  <c:v>44816</c:v>
                </c:pt>
                <c:pt idx="515">
                  <c:v>44817</c:v>
                </c:pt>
                <c:pt idx="516">
                  <c:v>44818</c:v>
                </c:pt>
                <c:pt idx="517">
                  <c:v>44819</c:v>
                </c:pt>
                <c:pt idx="518">
                  <c:v>44820</c:v>
                </c:pt>
                <c:pt idx="519">
                  <c:v>44821</c:v>
                </c:pt>
                <c:pt idx="520">
                  <c:v>44822</c:v>
                </c:pt>
                <c:pt idx="521">
                  <c:v>44823</c:v>
                </c:pt>
                <c:pt idx="522">
                  <c:v>44824</c:v>
                </c:pt>
                <c:pt idx="523">
                  <c:v>44825</c:v>
                </c:pt>
                <c:pt idx="524">
                  <c:v>44826</c:v>
                </c:pt>
                <c:pt idx="525">
                  <c:v>44827</c:v>
                </c:pt>
                <c:pt idx="526">
                  <c:v>44828</c:v>
                </c:pt>
                <c:pt idx="527">
                  <c:v>44829</c:v>
                </c:pt>
                <c:pt idx="528">
                  <c:v>44830</c:v>
                </c:pt>
                <c:pt idx="529">
                  <c:v>44831</c:v>
                </c:pt>
                <c:pt idx="530">
                  <c:v>44832</c:v>
                </c:pt>
                <c:pt idx="531">
                  <c:v>44833</c:v>
                </c:pt>
                <c:pt idx="532">
                  <c:v>44834</c:v>
                </c:pt>
                <c:pt idx="533">
                  <c:v>44835</c:v>
                </c:pt>
                <c:pt idx="534">
                  <c:v>44836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2</c:v>
                </c:pt>
                <c:pt idx="541">
                  <c:v>44843</c:v>
                </c:pt>
                <c:pt idx="542">
                  <c:v>44844</c:v>
                </c:pt>
                <c:pt idx="543">
                  <c:v>44845</c:v>
                </c:pt>
                <c:pt idx="544">
                  <c:v>44846</c:v>
                </c:pt>
                <c:pt idx="545">
                  <c:v>44847</c:v>
                </c:pt>
                <c:pt idx="546">
                  <c:v>44848</c:v>
                </c:pt>
                <c:pt idx="547">
                  <c:v>44849</c:v>
                </c:pt>
                <c:pt idx="548">
                  <c:v>44850</c:v>
                </c:pt>
                <c:pt idx="549">
                  <c:v>44851</c:v>
                </c:pt>
                <c:pt idx="550">
                  <c:v>44852</c:v>
                </c:pt>
                <c:pt idx="551">
                  <c:v>44853</c:v>
                </c:pt>
                <c:pt idx="552">
                  <c:v>44854</c:v>
                </c:pt>
                <c:pt idx="553">
                  <c:v>44855</c:v>
                </c:pt>
                <c:pt idx="554">
                  <c:v>44856</c:v>
                </c:pt>
                <c:pt idx="555">
                  <c:v>44857</c:v>
                </c:pt>
                <c:pt idx="556">
                  <c:v>44858</c:v>
                </c:pt>
                <c:pt idx="557">
                  <c:v>44859</c:v>
                </c:pt>
                <c:pt idx="558">
                  <c:v>44860</c:v>
                </c:pt>
                <c:pt idx="559">
                  <c:v>44861</c:v>
                </c:pt>
                <c:pt idx="560">
                  <c:v>44862</c:v>
                </c:pt>
                <c:pt idx="561">
                  <c:v>44863</c:v>
                </c:pt>
                <c:pt idx="562">
                  <c:v>44864</c:v>
                </c:pt>
                <c:pt idx="563">
                  <c:v>44865</c:v>
                </c:pt>
                <c:pt idx="564">
                  <c:v>44866</c:v>
                </c:pt>
                <c:pt idx="565">
                  <c:v>44867</c:v>
                </c:pt>
                <c:pt idx="566">
                  <c:v>44868</c:v>
                </c:pt>
                <c:pt idx="567">
                  <c:v>44869</c:v>
                </c:pt>
                <c:pt idx="568">
                  <c:v>44870</c:v>
                </c:pt>
                <c:pt idx="569">
                  <c:v>44871</c:v>
                </c:pt>
                <c:pt idx="570">
                  <c:v>44872</c:v>
                </c:pt>
                <c:pt idx="571">
                  <c:v>44873</c:v>
                </c:pt>
                <c:pt idx="572">
                  <c:v>44874</c:v>
                </c:pt>
                <c:pt idx="573">
                  <c:v>44875</c:v>
                </c:pt>
                <c:pt idx="574">
                  <c:v>44876</c:v>
                </c:pt>
                <c:pt idx="575">
                  <c:v>44877</c:v>
                </c:pt>
                <c:pt idx="576">
                  <c:v>44878</c:v>
                </c:pt>
                <c:pt idx="577">
                  <c:v>44879</c:v>
                </c:pt>
                <c:pt idx="578">
                  <c:v>44880</c:v>
                </c:pt>
                <c:pt idx="579">
                  <c:v>44881</c:v>
                </c:pt>
                <c:pt idx="580">
                  <c:v>44882</c:v>
                </c:pt>
                <c:pt idx="581">
                  <c:v>44883</c:v>
                </c:pt>
                <c:pt idx="582">
                  <c:v>44884</c:v>
                </c:pt>
                <c:pt idx="583">
                  <c:v>44885</c:v>
                </c:pt>
                <c:pt idx="584">
                  <c:v>44886</c:v>
                </c:pt>
                <c:pt idx="585">
                  <c:v>44887</c:v>
                </c:pt>
                <c:pt idx="586">
                  <c:v>44888</c:v>
                </c:pt>
                <c:pt idx="587">
                  <c:v>44889</c:v>
                </c:pt>
                <c:pt idx="588">
                  <c:v>44890</c:v>
                </c:pt>
                <c:pt idx="589">
                  <c:v>44891</c:v>
                </c:pt>
                <c:pt idx="590">
                  <c:v>44892</c:v>
                </c:pt>
                <c:pt idx="591">
                  <c:v>44893</c:v>
                </c:pt>
                <c:pt idx="592">
                  <c:v>44894</c:v>
                </c:pt>
                <c:pt idx="593">
                  <c:v>44895</c:v>
                </c:pt>
                <c:pt idx="594">
                  <c:v>44896</c:v>
                </c:pt>
                <c:pt idx="595">
                  <c:v>44897</c:v>
                </c:pt>
                <c:pt idx="596">
                  <c:v>44898</c:v>
                </c:pt>
                <c:pt idx="597">
                  <c:v>44899</c:v>
                </c:pt>
                <c:pt idx="598">
                  <c:v>44900</c:v>
                </c:pt>
                <c:pt idx="599">
                  <c:v>44901</c:v>
                </c:pt>
                <c:pt idx="600">
                  <c:v>44902</c:v>
                </c:pt>
                <c:pt idx="601">
                  <c:v>44903</c:v>
                </c:pt>
                <c:pt idx="602">
                  <c:v>44904</c:v>
                </c:pt>
                <c:pt idx="603">
                  <c:v>44905</c:v>
                </c:pt>
                <c:pt idx="604">
                  <c:v>44906</c:v>
                </c:pt>
                <c:pt idx="605">
                  <c:v>44907</c:v>
                </c:pt>
                <c:pt idx="606">
                  <c:v>44908</c:v>
                </c:pt>
                <c:pt idx="607">
                  <c:v>44909</c:v>
                </c:pt>
                <c:pt idx="608">
                  <c:v>44910</c:v>
                </c:pt>
                <c:pt idx="609">
                  <c:v>44911</c:v>
                </c:pt>
                <c:pt idx="610">
                  <c:v>44912</c:v>
                </c:pt>
                <c:pt idx="611">
                  <c:v>44913</c:v>
                </c:pt>
                <c:pt idx="612">
                  <c:v>44914</c:v>
                </c:pt>
                <c:pt idx="613">
                  <c:v>44915</c:v>
                </c:pt>
                <c:pt idx="614">
                  <c:v>44916</c:v>
                </c:pt>
                <c:pt idx="615">
                  <c:v>44917</c:v>
                </c:pt>
                <c:pt idx="616">
                  <c:v>44918</c:v>
                </c:pt>
                <c:pt idx="617">
                  <c:v>44919</c:v>
                </c:pt>
                <c:pt idx="618">
                  <c:v>44920</c:v>
                </c:pt>
                <c:pt idx="619">
                  <c:v>44921</c:v>
                </c:pt>
                <c:pt idx="620">
                  <c:v>44922</c:v>
                </c:pt>
                <c:pt idx="621">
                  <c:v>44923</c:v>
                </c:pt>
                <c:pt idx="622">
                  <c:v>44924</c:v>
                </c:pt>
                <c:pt idx="623">
                  <c:v>44925</c:v>
                </c:pt>
                <c:pt idx="624">
                  <c:v>44926</c:v>
                </c:pt>
                <c:pt idx="625">
                  <c:v>44927</c:v>
                </c:pt>
                <c:pt idx="626">
                  <c:v>44928</c:v>
                </c:pt>
                <c:pt idx="627">
                  <c:v>44929</c:v>
                </c:pt>
                <c:pt idx="628">
                  <c:v>44930</c:v>
                </c:pt>
                <c:pt idx="629">
                  <c:v>44931</c:v>
                </c:pt>
                <c:pt idx="630">
                  <c:v>44932</c:v>
                </c:pt>
                <c:pt idx="631">
                  <c:v>44933</c:v>
                </c:pt>
                <c:pt idx="632">
                  <c:v>44934</c:v>
                </c:pt>
                <c:pt idx="633">
                  <c:v>44935</c:v>
                </c:pt>
                <c:pt idx="634">
                  <c:v>44936</c:v>
                </c:pt>
                <c:pt idx="635">
                  <c:v>44937</c:v>
                </c:pt>
                <c:pt idx="636">
                  <c:v>44938</c:v>
                </c:pt>
                <c:pt idx="637">
                  <c:v>44939</c:v>
                </c:pt>
                <c:pt idx="638">
                  <c:v>44940</c:v>
                </c:pt>
                <c:pt idx="639">
                  <c:v>44941</c:v>
                </c:pt>
                <c:pt idx="640">
                  <c:v>44942</c:v>
                </c:pt>
                <c:pt idx="641">
                  <c:v>44943</c:v>
                </c:pt>
                <c:pt idx="642">
                  <c:v>44944</c:v>
                </c:pt>
                <c:pt idx="643">
                  <c:v>44945</c:v>
                </c:pt>
                <c:pt idx="644">
                  <c:v>44946</c:v>
                </c:pt>
                <c:pt idx="645">
                  <c:v>44947</c:v>
                </c:pt>
                <c:pt idx="646">
                  <c:v>44948</c:v>
                </c:pt>
                <c:pt idx="647">
                  <c:v>44949</c:v>
                </c:pt>
                <c:pt idx="648">
                  <c:v>44950</c:v>
                </c:pt>
                <c:pt idx="649">
                  <c:v>44951</c:v>
                </c:pt>
                <c:pt idx="650">
                  <c:v>44952</c:v>
                </c:pt>
                <c:pt idx="651">
                  <c:v>44953</c:v>
                </c:pt>
                <c:pt idx="652">
                  <c:v>44954</c:v>
                </c:pt>
                <c:pt idx="653">
                  <c:v>44955</c:v>
                </c:pt>
                <c:pt idx="654">
                  <c:v>44956</c:v>
                </c:pt>
                <c:pt idx="655">
                  <c:v>44957</c:v>
                </c:pt>
                <c:pt idx="656">
                  <c:v>44958</c:v>
                </c:pt>
                <c:pt idx="657">
                  <c:v>44959</c:v>
                </c:pt>
                <c:pt idx="658">
                  <c:v>44960</c:v>
                </c:pt>
                <c:pt idx="659">
                  <c:v>44961</c:v>
                </c:pt>
                <c:pt idx="660">
                  <c:v>44962</c:v>
                </c:pt>
                <c:pt idx="661">
                  <c:v>44963</c:v>
                </c:pt>
                <c:pt idx="662">
                  <c:v>44964</c:v>
                </c:pt>
                <c:pt idx="663">
                  <c:v>44965</c:v>
                </c:pt>
                <c:pt idx="664">
                  <c:v>44966</c:v>
                </c:pt>
                <c:pt idx="665">
                  <c:v>44967</c:v>
                </c:pt>
                <c:pt idx="666">
                  <c:v>44968</c:v>
                </c:pt>
                <c:pt idx="667">
                  <c:v>44969</c:v>
                </c:pt>
                <c:pt idx="668">
                  <c:v>44970</c:v>
                </c:pt>
                <c:pt idx="669">
                  <c:v>44971</c:v>
                </c:pt>
                <c:pt idx="670">
                  <c:v>44972</c:v>
                </c:pt>
                <c:pt idx="671">
                  <c:v>44973</c:v>
                </c:pt>
                <c:pt idx="672">
                  <c:v>44974</c:v>
                </c:pt>
                <c:pt idx="673">
                  <c:v>44975</c:v>
                </c:pt>
                <c:pt idx="674">
                  <c:v>44976</c:v>
                </c:pt>
                <c:pt idx="675">
                  <c:v>44977</c:v>
                </c:pt>
                <c:pt idx="676">
                  <c:v>44978</c:v>
                </c:pt>
                <c:pt idx="677">
                  <c:v>44979</c:v>
                </c:pt>
                <c:pt idx="678">
                  <c:v>44980</c:v>
                </c:pt>
                <c:pt idx="679">
                  <c:v>44981</c:v>
                </c:pt>
                <c:pt idx="680">
                  <c:v>44982</c:v>
                </c:pt>
                <c:pt idx="681">
                  <c:v>44983</c:v>
                </c:pt>
                <c:pt idx="682">
                  <c:v>44984</c:v>
                </c:pt>
                <c:pt idx="683">
                  <c:v>44985</c:v>
                </c:pt>
                <c:pt idx="684">
                  <c:v>44986</c:v>
                </c:pt>
                <c:pt idx="685">
                  <c:v>44987</c:v>
                </c:pt>
                <c:pt idx="686">
                  <c:v>44988</c:v>
                </c:pt>
                <c:pt idx="687">
                  <c:v>44989</c:v>
                </c:pt>
                <c:pt idx="688">
                  <c:v>44990</c:v>
                </c:pt>
                <c:pt idx="689">
                  <c:v>44991</c:v>
                </c:pt>
                <c:pt idx="690">
                  <c:v>44992</c:v>
                </c:pt>
                <c:pt idx="691">
                  <c:v>44993</c:v>
                </c:pt>
                <c:pt idx="692">
                  <c:v>44994</c:v>
                </c:pt>
                <c:pt idx="693">
                  <c:v>44995</c:v>
                </c:pt>
                <c:pt idx="694">
                  <c:v>44996</c:v>
                </c:pt>
                <c:pt idx="695">
                  <c:v>44997</c:v>
                </c:pt>
                <c:pt idx="696">
                  <c:v>44998</c:v>
                </c:pt>
                <c:pt idx="697">
                  <c:v>44999</c:v>
                </c:pt>
                <c:pt idx="698">
                  <c:v>45000</c:v>
                </c:pt>
                <c:pt idx="699">
                  <c:v>45001</c:v>
                </c:pt>
                <c:pt idx="700">
                  <c:v>45002</c:v>
                </c:pt>
                <c:pt idx="701">
                  <c:v>45003</c:v>
                </c:pt>
                <c:pt idx="702">
                  <c:v>45004</c:v>
                </c:pt>
                <c:pt idx="703">
                  <c:v>45005</c:v>
                </c:pt>
                <c:pt idx="704">
                  <c:v>45006</c:v>
                </c:pt>
                <c:pt idx="705">
                  <c:v>45007</c:v>
                </c:pt>
                <c:pt idx="706">
                  <c:v>45008</c:v>
                </c:pt>
                <c:pt idx="707">
                  <c:v>45009</c:v>
                </c:pt>
                <c:pt idx="708">
                  <c:v>45010</c:v>
                </c:pt>
                <c:pt idx="709">
                  <c:v>45011</c:v>
                </c:pt>
                <c:pt idx="710">
                  <c:v>45012</c:v>
                </c:pt>
                <c:pt idx="711">
                  <c:v>45013</c:v>
                </c:pt>
                <c:pt idx="712">
                  <c:v>45014</c:v>
                </c:pt>
                <c:pt idx="713">
                  <c:v>45015</c:v>
                </c:pt>
                <c:pt idx="714">
                  <c:v>45016</c:v>
                </c:pt>
                <c:pt idx="715">
                  <c:v>45017</c:v>
                </c:pt>
                <c:pt idx="716">
                  <c:v>45018</c:v>
                </c:pt>
                <c:pt idx="717">
                  <c:v>45019</c:v>
                </c:pt>
                <c:pt idx="718">
                  <c:v>45020</c:v>
                </c:pt>
                <c:pt idx="719">
                  <c:v>45021</c:v>
                </c:pt>
                <c:pt idx="720">
                  <c:v>45022</c:v>
                </c:pt>
                <c:pt idx="721">
                  <c:v>45023</c:v>
                </c:pt>
                <c:pt idx="722">
                  <c:v>45024</c:v>
                </c:pt>
                <c:pt idx="723">
                  <c:v>45025</c:v>
                </c:pt>
                <c:pt idx="724">
                  <c:v>45026</c:v>
                </c:pt>
                <c:pt idx="725">
                  <c:v>45027</c:v>
                </c:pt>
                <c:pt idx="726">
                  <c:v>45028</c:v>
                </c:pt>
                <c:pt idx="727">
                  <c:v>45029</c:v>
                </c:pt>
                <c:pt idx="728">
                  <c:v>45030</c:v>
                </c:pt>
                <c:pt idx="729">
                  <c:v>45031</c:v>
                </c:pt>
                <c:pt idx="730">
                  <c:v>45032</c:v>
                </c:pt>
                <c:pt idx="731">
                  <c:v>45033</c:v>
                </c:pt>
                <c:pt idx="732">
                  <c:v>45034</c:v>
                </c:pt>
                <c:pt idx="733">
                  <c:v>45035</c:v>
                </c:pt>
                <c:pt idx="734">
                  <c:v>45036</c:v>
                </c:pt>
                <c:pt idx="735">
                  <c:v>45037</c:v>
                </c:pt>
                <c:pt idx="736">
                  <c:v>45038</c:v>
                </c:pt>
                <c:pt idx="737">
                  <c:v>45039</c:v>
                </c:pt>
                <c:pt idx="738">
                  <c:v>45040</c:v>
                </c:pt>
                <c:pt idx="739">
                  <c:v>45041</c:v>
                </c:pt>
                <c:pt idx="740">
                  <c:v>45042</c:v>
                </c:pt>
                <c:pt idx="741">
                  <c:v>45043</c:v>
                </c:pt>
                <c:pt idx="742">
                  <c:v>45044</c:v>
                </c:pt>
                <c:pt idx="743">
                  <c:v>45045</c:v>
                </c:pt>
                <c:pt idx="744">
                  <c:v>45046</c:v>
                </c:pt>
                <c:pt idx="745">
                  <c:v>45047</c:v>
                </c:pt>
                <c:pt idx="746">
                  <c:v>45048</c:v>
                </c:pt>
                <c:pt idx="747">
                  <c:v>45049</c:v>
                </c:pt>
                <c:pt idx="748">
                  <c:v>45050</c:v>
                </c:pt>
                <c:pt idx="749">
                  <c:v>45051</c:v>
                </c:pt>
                <c:pt idx="750">
                  <c:v>45052</c:v>
                </c:pt>
                <c:pt idx="751">
                  <c:v>45053</c:v>
                </c:pt>
                <c:pt idx="752">
                  <c:v>45054</c:v>
                </c:pt>
                <c:pt idx="753">
                  <c:v>45055</c:v>
                </c:pt>
                <c:pt idx="754">
                  <c:v>45056</c:v>
                </c:pt>
                <c:pt idx="755">
                  <c:v>45057</c:v>
                </c:pt>
                <c:pt idx="756">
                  <c:v>45058</c:v>
                </c:pt>
                <c:pt idx="757">
                  <c:v>45059</c:v>
                </c:pt>
                <c:pt idx="758">
                  <c:v>45060</c:v>
                </c:pt>
                <c:pt idx="759">
                  <c:v>45061</c:v>
                </c:pt>
                <c:pt idx="760">
                  <c:v>45062</c:v>
                </c:pt>
                <c:pt idx="761">
                  <c:v>45063</c:v>
                </c:pt>
                <c:pt idx="762">
                  <c:v>45064</c:v>
                </c:pt>
                <c:pt idx="763">
                  <c:v>45065</c:v>
                </c:pt>
                <c:pt idx="764">
                  <c:v>45066</c:v>
                </c:pt>
                <c:pt idx="765">
                  <c:v>45067</c:v>
                </c:pt>
                <c:pt idx="766">
                  <c:v>45068</c:v>
                </c:pt>
                <c:pt idx="767">
                  <c:v>45069</c:v>
                </c:pt>
                <c:pt idx="768">
                  <c:v>45070</c:v>
                </c:pt>
                <c:pt idx="769">
                  <c:v>45071</c:v>
                </c:pt>
                <c:pt idx="770">
                  <c:v>45072</c:v>
                </c:pt>
                <c:pt idx="771">
                  <c:v>45073</c:v>
                </c:pt>
                <c:pt idx="772">
                  <c:v>45074</c:v>
                </c:pt>
                <c:pt idx="773">
                  <c:v>45075</c:v>
                </c:pt>
                <c:pt idx="774">
                  <c:v>45076</c:v>
                </c:pt>
                <c:pt idx="775">
                  <c:v>45077</c:v>
                </c:pt>
                <c:pt idx="776">
                  <c:v>45078</c:v>
                </c:pt>
                <c:pt idx="777">
                  <c:v>45079</c:v>
                </c:pt>
                <c:pt idx="778">
                  <c:v>45080</c:v>
                </c:pt>
                <c:pt idx="779">
                  <c:v>45081</c:v>
                </c:pt>
                <c:pt idx="780">
                  <c:v>45082</c:v>
                </c:pt>
                <c:pt idx="781">
                  <c:v>45083</c:v>
                </c:pt>
                <c:pt idx="782">
                  <c:v>45084</c:v>
                </c:pt>
                <c:pt idx="783">
                  <c:v>45085</c:v>
                </c:pt>
                <c:pt idx="784">
                  <c:v>45086</c:v>
                </c:pt>
                <c:pt idx="785">
                  <c:v>45087</c:v>
                </c:pt>
                <c:pt idx="786">
                  <c:v>45088</c:v>
                </c:pt>
                <c:pt idx="787">
                  <c:v>45089</c:v>
                </c:pt>
                <c:pt idx="788">
                  <c:v>45090</c:v>
                </c:pt>
                <c:pt idx="789">
                  <c:v>45091</c:v>
                </c:pt>
                <c:pt idx="790">
                  <c:v>45092</c:v>
                </c:pt>
                <c:pt idx="791">
                  <c:v>45093</c:v>
                </c:pt>
                <c:pt idx="792">
                  <c:v>45094</c:v>
                </c:pt>
                <c:pt idx="793">
                  <c:v>45095</c:v>
                </c:pt>
                <c:pt idx="794">
                  <c:v>45096</c:v>
                </c:pt>
                <c:pt idx="795">
                  <c:v>45097</c:v>
                </c:pt>
                <c:pt idx="796">
                  <c:v>45098</c:v>
                </c:pt>
                <c:pt idx="797">
                  <c:v>45099</c:v>
                </c:pt>
                <c:pt idx="798">
                  <c:v>45100</c:v>
                </c:pt>
                <c:pt idx="799">
                  <c:v>45101</c:v>
                </c:pt>
                <c:pt idx="800">
                  <c:v>45102</c:v>
                </c:pt>
                <c:pt idx="801">
                  <c:v>45103</c:v>
                </c:pt>
                <c:pt idx="802">
                  <c:v>45104</c:v>
                </c:pt>
                <c:pt idx="803">
                  <c:v>45105</c:v>
                </c:pt>
                <c:pt idx="804">
                  <c:v>45106</c:v>
                </c:pt>
                <c:pt idx="805">
                  <c:v>45107</c:v>
                </c:pt>
                <c:pt idx="806">
                  <c:v>45108</c:v>
                </c:pt>
                <c:pt idx="807">
                  <c:v>45109</c:v>
                </c:pt>
                <c:pt idx="808">
                  <c:v>45110</c:v>
                </c:pt>
                <c:pt idx="809">
                  <c:v>45111</c:v>
                </c:pt>
                <c:pt idx="810">
                  <c:v>45112</c:v>
                </c:pt>
                <c:pt idx="811">
                  <c:v>45113</c:v>
                </c:pt>
                <c:pt idx="812">
                  <c:v>45114</c:v>
                </c:pt>
                <c:pt idx="813">
                  <c:v>45115</c:v>
                </c:pt>
                <c:pt idx="814">
                  <c:v>45116</c:v>
                </c:pt>
                <c:pt idx="815">
                  <c:v>45117</c:v>
                </c:pt>
                <c:pt idx="816">
                  <c:v>45118</c:v>
                </c:pt>
                <c:pt idx="817">
                  <c:v>45119</c:v>
                </c:pt>
                <c:pt idx="818">
                  <c:v>45120</c:v>
                </c:pt>
                <c:pt idx="819">
                  <c:v>45121</c:v>
                </c:pt>
                <c:pt idx="820">
                  <c:v>45122</c:v>
                </c:pt>
                <c:pt idx="821">
                  <c:v>45123</c:v>
                </c:pt>
                <c:pt idx="822">
                  <c:v>45124</c:v>
                </c:pt>
                <c:pt idx="823">
                  <c:v>45125</c:v>
                </c:pt>
                <c:pt idx="824">
                  <c:v>45126</c:v>
                </c:pt>
                <c:pt idx="825">
                  <c:v>45127</c:v>
                </c:pt>
                <c:pt idx="826">
                  <c:v>45128</c:v>
                </c:pt>
                <c:pt idx="827">
                  <c:v>45129</c:v>
                </c:pt>
                <c:pt idx="828">
                  <c:v>45130</c:v>
                </c:pt>
                <c:pt idx="829">
                  <c:v>45131</c:v>
                </c:pt>
                <c:pt idx="830">
                  <c:v>45132</c:v>
                </c:pt>
                <c:pt idx="831">
                  <c:v>45133</c:v>
                </c:pt>
                <c:pt idx="832">
                  <c:v>45134</c:v>
                </c:pt>
                <c:pt idx="833">
                  <c:v>45135</c:v>
                </c:pt>
                <c:pt idx="834">
                  <c:v>45136</c:v>
                </c:pt>
                <c:pt idx="835">
                  <c:v>45137</c:v>
                </c:pt>
                <c:pt idx="836">
                  <c:v>45138</c:v>
                </c:pt>
                <c:pt idx="837">
                  <c:v>45139</c:v>
                </c:pt>
                <c:pt idx="838">
                  <c:v>45140</c:v>
                </c:pt>
                <c:pt idx="839">
                  <c:v>45141</c:v>
                </c:pt>
                <c:pt idx="840">
                  <c:v>45142</c:v>
                </c:pt>
                <c:pt idx="841">
                  <c:v>45143</c:v>
                </c:pt>
                <c:pt idx="842">
                  <c:v>45144</c:v>
                </c:pt>
                <c:pt idx="843">
                  <c:v>45145</c:v>
                </c:pt>
                <c:pt idx="844">
                  <c:v>45146</c:v>
                </c:pt>
                <c:pt idx="845">
                  <c:v>45147</c:v>
                </c:pt>
                <c:pt idx="846">
                  <c:v>45148</c:v>
                </c:pt>
                <c:pt idx="847">
                  <c:v>45149</c:v>
                </c:pt>
                <c:pt idx="848">
                  <c:v>45150</c:v>
                </c:pt>
                <c:pt idx="849">
                  <c:v>45151</c:v>
                </c:pt>
                <c:pt idx="850">
                  <c:v>45152</c:v>
                </c:pt>
                <c:pt idx="851">
                  <c:v>45153</c:v>
                </c:pt>
                <c:pt idx="852">
                  <c:v>45154</c:v>
                </c:pt>
                <c:pt idx="853">
                  <c:v>45155</c:v>
                </c:pt>
                <c:pt idx="854">
                  <c:v>45156</c:v>
                </c:pt>
                <c:pt idx="855">
                  <c:v>45157</c:v>
                </c:pt>
                <c:pt idx="856">
                  <c:v>45158</c:v>
                </c:pt>
                <c:pt idx="857">
                  <c:v>45159</c:v>
                </c:pt>
                <c:pt idx="858">
                  <c:v>45160</c:v>
                </c:pt>
                <c:pt idx="859">
                  <c:v>45161</c:v>
                </c:pt>
                <c:pt idx="860">
                  <c:v>45162</c:v>
                </c:pt>
                <c:pt idx="861">
                  <c:v>45163</c:v>
                </c:pt>
                <c:pt idx="862">
                  <c:v>45164</c:v>
                </c:pt>
                <c:pt idx="863">
                  <c:v>45165</c:v>
                </c:pt>
                <c:pt idx="864">
                  <c:v>45166</c:v>
                </c:pt>
                <c:pt idx="865">
                  <c:v>45167</c:v>
                </c:pt>
                <c:pt idx="866">
                  <c:v>45168</c:v>
                </c:pt>
                <c:pt idx="867">
                  <c:v>45169</c:v>
                </c:pt>
                <c:pt idx="868">
                  <c:v>45170</c:v>
                </c:pt>
                <c:pt idx="869">
                  <c:v>45171</c:v>
                </c:pt>
                <c:pt idx="870">
                  <c:v>45172</c:v>
                </c:pt>
                <c:pt idx="871">
                  <c:v>45173</c:v>
                </c:pt>
                <c:pt idx="872">
                  <c:v>45174</c:v>
                </c:pt>
                <c:pt idx="873">
                  <c:v>45175</c:v>
                </c:pt>
                <c:pt idx="874">
                  <c:v>45176</c:v>
                </c:pt>
                <c:pt idx="875">
                  <c:v>45177</c:v>
                </c:pt>
                <c:pt idx="876">
                  <c:v>45178</c:v>
                </c:pt>
                <c:pt idx="877">
                  <c:v>45179</c:v>
                </c:pt>
                <c:pt idx="878">
                  <c:v>45180</c:v>
                </c:pt>
                <c:pt idx="879">
                  <c:v>45181</c:v>
                </c:pt>
                <c:pt idx="880">
                  <c:v>45182</c:v>
                </c:pt>
                <c:pt idx="881">
                  <c:v>45183</c:v>
                </c:pt>
                <c:pt idx="882">
                  <c:v>45184</c:v>
                </c:pt>
                <c:pt idx="883">
                  <c:v>45185</c:v>
                </c:pt>
                <c:pt idx="884">
                  <c:v>45186</c:v>
                </c:pt>
                <c:pt idx="885">
                  <c:v>45187</c:v>
                </c:pt>
                <c:pt idx="886">
                  <c:v>45188</c:v>
                </c:pt>
                <c:pt idx="887">
                  <c:v>45189</c:v>
                </c:pt>
                <c:pt idx="888">
                  <c:v>45190</c:v>
                </c:pt>
                <c:pt idx="889">
                  <c:v>45191</c:v>
                </c:pt>
                <c:pt idx="890">
                  <c:v>45192</c:v>
                </c:pt>
                <c:pt idx="891">
                  <c:v>45193</c:v>
                </c:pt>
                <c:pt idx="892">
                  <c:v>45194</c:v>
                </c:pt>
                <c:pt idx="893">
                  <c:v>45195</c:v>
                </c:pt>
                <c:pt idx="894">
                  <c:v>45196</c:v>
                </c:pt>
                <c:pt idx="895">
                  <c:v>45197</c:v>
                </c:pt>
                <c:pt idx="896">
                  <c:v>45198</c:v>
                </c:pt>
                <c:pt idx="897">
                  <c:v>45199</c:v>
                </c:pt>
                <c:pt idx="898">
                  <c:v>45200</c:v>
                </c:pt>
                <c:pt idx="899">
                  <c:v>45201</c:v>
                </c:pt>
                <c:pt idx="900">
                  <c:v>45202</c:v>
                </c:pt>
                <c:pt idx="901">
                  <c:v>45203</c:v>
                </c:pt>
                <c:pt idx="902">
                  <c:v>45204</c:v>
                </c:pt>
                <c:pt idx="903">
                  <c:v>45205</c:v>
                </c:pt>
                <c:pt idx="904">
                  <c:v>45206</c:v>
                </c:pt>
                <c:pt idx="905">
                  <c:v>45207</c:v>
                </c:pt>
                <c:pt idx="906">
                  <c:v>45208</c:v>
                </c:pt>
                <c:pt idx="907">
                  <c:v>45209</c:v>
                </c:pt>
                <c:pt idx="908">
                  <c:v>45210</c:v>
                </c:pt>
                <c:pt idx="909">
                  <c:v>45211</c:v>
                </c:pt>
                <c:pt idx="910">
                  <c:v>45212</c:v>
                </c:pt>
                <c:pt idx="911">
                  <c:v>45213</c:v>
                </c:pt>
                <c:pt idx="912">
                  <c:v>45214</c:v>
                </c:pt>
                <c:pt idx="913">
                  <c:v>45215</c:v>
                </c:pt>
                <c:pt idx="914">
                  <c:v>45216</c:v>
                </c:pt>
              </c:numCache>
            </c:numRef>
          </c:cat>
          <c:val>
            <c:numRef>
              <c:f>Sheet1!$U$19:$U$933</c:f>
              <c:numCache>
                <c:formatCode>General</c:formatCode>
                <c:ptCount val="915"/>
                <c:pt idx="0">
                  <c:v>97.408123508957999</c:v>
                </c:pt>
                <c:pt idx="1">
                  <c:v>154.40009555591286</c:v>
                </c:pt>
                <c:pt idx="2">
                  <c:v>286.46710198765913</c:v>
                </c:pt>
                <c:pt idx="3">
                  <c:v>406.61961608112819</c:v>
                </c:pt>
                <c:pt idx="4">
                  <c:v>360.82388942417646</c:v>
                </c:pt>
                <c:pt idx="5">
                  <c:v>310.32012851451964</c:v>
                </c:pt>
                <c:pt idx="6">
                  <c:v>267.04669289797295</c:v>
                </c:pt>
                <c:pt idx="7">
                  <c:v>235.3667107017167</c:v>
                </c:pt>
                <c:pt idx="8">
                  <c:v>206.21478316657655</c:v>
                </c:pt>
                <c:pt idx="9">
                  <c:v>212.79142964176378</c:v>
                </c:pt>
                <c:pt idx="10">
                  <c:v>181.77781251207588</c:v>
                </c:pt>
                <c:pt idx="11">
                  <c:v>136.73984444130835</c:v>
                </c:pt>
                <c:pt idx="12">
                  <c:v>106.26433898905236</c:v>
                </c:pt>
                <c:pt idx="13">
                  <c:v>82.842508898532344</c:v>
                </c:pt>
                <c:pt idx="14">
                  <c:v>65.971065230398835</c:v>
                </c:pt>
                <c:pt idx="15">
                  <c:v>54.865496885486301</c:v>
                </c:pt>
                <c:pt idx="16">
                  <c:v>48.338522178038197</c:v>
                </c:pt>
                <c:pt idx="17">
                  <c:v>41.477389897325473</c:v>
                </c:pt>
                <c:pt idx="18">
                  <c:v>35.556673426652402</c:v>
                </c:pt>
                <c:pt idx="19">
                  <c:v>31.168597923205155</c:v>
                </c:pt>
                <c:pt idx="20">
                  <c:v>35.015594866616901</c:v>
                </c:pt>
                <c:pt idx="21">
                  <c:v>42.863378391005931</c:v>
                </c:pt>
                <c:pt idx="22">
                  <c:v>32.071209137052691</c:v>
                </c:pt>
                <c:pt idx="23">
                  <c:v>26.224306760173125</c:v>
                </c:pt>
                <c:pt idx="24">
                  <c:v>22.205067936071259</c:v>
                </c:pt>
                <c:pt idx="25">
                  <c:v>21.002715310570633</c:v>
                </c:pt>
                <c:pt idx="26">
                  <c:v>21.378429241952986</c:v>
                </c:pt>
                <c:pt idx="27">
                  <c:v>19.020932196731</c:v>
                </c:pt>
                <c:pt idx="28">
                  <c:v>17.535006912941309</c:v>
                </c:pt>
                <c:pt idx="29">
                  <c:v>15.920117486455901</c:v>
                </c:pt>
                <c:pt idx="30">
                  <c:v>14.171661482015944</c:v>
                </c:pt>
                <c:pt idx="31">
                  <c:v>11.913088766929954</c:v>
                </c:pt>
                <c:pt idx="32">
                  <c:v>9.8668192169916598</c:v>
                </c:pt>
                <c:pt idx="33">
                  <c:v>8.5435267074620196</c:v>
                </c:pt>
                <c:pt idx="34">
                  <c:v>7.2686713496116901</c:v>
                </c:pt>
                <c:pt idx="35">
                  <c:v>6.3922928532747632</c:v>
                </c:pt>
                <c:pt idx="36">
                  <c:v>5.6661245365088986</c:v>
                </c:pt>
                <c:pt idx="37">
                  <c:v>4.6556299764838309</c:v>
                </c:pt>
                <c:pt idx="38">
                  <c:v>3.7193789937666595</c:v>
                </c:pt>
                <c:pt idx="39">
                  <c:v>3.0659731807636601</c:v>
                </c:pt>
                <c:pt idx="40">
                  <c:v>2.6732136497108594</c:v>
                </c:pt>
                <c:pt idx="41">
                  <c:v>2.0365515542873527</c:v>
                </c:pt>
                <c:pt idx="42">
                  <c:v>1.6479705588473992</c:v>
                </c:pt>
                <c:pt idx="43">
                  <c:v>0.99501510040827901</c:v>
                </c:pt>
                <c:pt idx="44">
                  <c:v>0.66497280129410685</c:v>
                </c:pt>
                <c:pt idx="45">
                  <c:v>0.5390207198424658</c:v>
                </c:pt>
                <c:pt idx="46">
                  <c:v>0.36345137235801594</c:v>
                </c:pt>
                <c:pt idx="47">
                  <c:v>0.12033096212766424</c:v>
                </c:pt>
                <c:pt idx="48">
                  <c:v>1.226980002439416</c:v>
                </c:pt>
                <c:pt idx="49">
                  <c:v>0.98609881827039247</c:v>
                </c:pt>
                <c:pt idx="50">
                  <c:v>0.37207003649230136</c:v>
                </c:pt>
                <c:pt idx="51">
                  <c:v>0.11127170563622805</c:v>
                </c:pt>
                <c:pt idx="52">
                  <c:v>0.49838789028277347</c:v>
                </c:pt>
                <c:pt idx="53">
                  <c:v>0.59253421563123931</c:v>
                </c:pt>
                <c:pt idx="54">
                  <c:v>0.17787290687483062</c:v>
                </c:pt>
                <c:pt idx="55">
                  <c:v>9.7667719715371124E-2</c:v>
                </c:pt>
                <c:pt idx="56">
                  <c:v>0</c:v>
                </c:pt>
                <c:pt idx="57">
                  <c:v>0</c:v>
                </c:pt>
                <c:pt idx="58">
                  <c:v>0.88076291438282517</c:v>
                </c:pt>
                <c:pt idx="59">
                  <c:v>2.8013139777702416</c:v>
                </c:pt>
                <c:pt idx="60">
                  <c:v>3.0461679191135129</c:v>
                </c:pt>
                <c:pt idx="61">
                  <c:v>12.627549329782527</c:v>
                </c:pt>
                <c:pt idx="62">
                  <c:v>7.160124551661819</c:v>
                </c:pt>
                <c:pt idx="63">
                  <c:v>4.9887538829462503</c:v>
                </c:pt>
                <c:pt idx="64">
                  <c:v>4.4212891650452608</c:v>
                </c:pt>
                <c:pt idx="65">
                  <c:v>13.195040985790621</c:v>
                </c:pt>
                <c:pt idx="66">
                  <c:v>21.390141820564789</c:v>
                </c:pt>
                <c:pt idx="67">
                  <c:v>96.133452336136642</c:v>
                </c:pt>
                <c:pt idx="68">
                  <c:v>216.26901148306482</c:v>
                </c:pt>
                <c:pt idx="69">
                  <c:v>343.16457465181952</c:v>
                </c:pt>
                <c:pt idx="70">
                  <c:v>646.32793721098881</c:v>
                </c:pt>
                <c:pt idx="71">
                  <c:v>731.42676407962244</c:v>
                </c:pt>
                <c:pt idx="72">
                  <c:v>789.03592642529486</c:v>
                </c:pt>
                <c:pt idx="73">
                  <c:v>734.39683472235583</c:v>
                </c:pt>
                <c:pt idx="74">
                  <c:v>732.58941584397053</c:v>
                </c:pt>
                <c:pt idx="75">
                  <c:v>703.30727709457085</c:v>
                </c:pt>
                <c:pt idx="76">
                  <c:v>641.91866391420274</c:v>
                </c:pt>
                <c:pt idx="77">
                  <c:v>574.01473722625292</c:v>
                </c:pt>
                <c:pt idx="78">
                  <c:v>549.9643509413113</c:v>
                </c:pt>
                <c:pt idx="79">
                  <c:v>482.60314335139134</c:v>
                </c:pt>
                <c:pt idx="80">
                  <c:v>425.68281980923433</c:v>
                </c:pt>
                <c:pt idx="81">
                  <c:v>372.74567515347945</c:v>
                </c:pt>
                <c:pt idx="82">
                  <c:v>871.95102522060154</c:v>
                </c:pt>
                <c:pt idx="83">
                  <c:v>1334.4313950478402</c:v>
                </c:pt>
                <c:pt idx="84">
                  <c:v>1466.4642313522784</c:v>
                </c:pt>
                <c:pt idx="85">
                  <c:v>1390.300096944504</c:v>
                </c:pt>
                <c:pt idx="86">
                  <c:v>1325.7727761186734</c:v>
                </c:pt>
                <c:pt idx="87">
                  <c:v>1218.2403336746743</c:v>
                </c:pt>
                <c:pt idx="88">
                  <c:v>1074.0259129959275</c:v>
                </c:pt>
                <c:pt idx="89">
                  <c:v>918.81468038488856</c:v>
                </c:pt>
                <c:pt idx="90">
                  <c:v>762.37465092641003</c:v>
                </c:pt>
                <c:pt idx="91">
                  <c:v>629.77395503599325</c:v>
                </c:pt>
                <c:pt idx="92">
                  <c:v>533.8504254702757</c:v>
                </c:pt>
                <c:pt idx="93">
                  <c:v>440.03903986569327</c:v>
                </c:pt>
                <c:pt idx="94">
                  <c:v>353.15455556600085</c:v>
                </c:pt>
                <c:pt idx="95">
                  <c:v>308.10088777993457</c:v>
                </c:pt>
                <c:pt idx="96">
                  <c:v>255.79595280057319</c:v>
                </c:pt>
                <c:pt idx="97">
                  <c:v>234.68915327947181</c:v>
                </c:pt>
                <c:pt idx="98">
                  <c:v>212.24164536107551</c:v>
                </c:pt>
                <c:pt idx="99">
                  <c:v>192.28310296208451</c:v>
                </c:pt>
                <c:pt idx="100">
                  <c:v>161.19235374746424</c:v>
                </c:pt>
                <c:pt idx="101">
                  <c:v>142.89715144025595</c:v>
                </c:pt>
                <c:pt idx="102">
                  <c:v>177.12262675222937</c:v>
                </c:pt>
                <c:pt idx="103">
                  <c:v>326.16353156246606</c:v>
                </c:pt>
                <c:pt idx="104">
                  <c:v>429.4488352177404</c:v>
                </c:pt>
                <c:pt idx="105">
                  <c:v>346.36891735527382</c:v>
                </c:pt>
                <c:pt idx="106">
                  <c:v>344.85822651961854</c:v>
                </c:pt>
                <c:pt idx="107">
                  <c:v>256.05046169334764</c:v>
                </c:pt>
                <c:pt idx="108">
                  <c:v>206.37646840427695</c:v>
                </c:pt>
                <c:pt idx="109">
                  <c:v>268.58955782065124</c:v>
                </c:pt>
                <c:pt idx="110">
                  <c:v>257.19017640176315</c:v>
                </c:pt>
                <c:pt idx="111">
                  <c:v>288.17920429286306</c:v>
                </c:pt>
                <c:pt idx="112">
                  <c:v>345.14459718255256</c:v>
                </c:pt>
                <c:pt idx="113">
                  <c:v>302.12602020521035</c:v>
                </c:pt>
                <c:pt idx="114">
                  <c:v>270.52362678370201</c:v>
                </c:pt>
                <c:pt idx="115">
                  <c:v>221.77316711911581</c:v>
                </c:pt>
                <c:pt idx="116">
                  <c:v>196.66567845380882</c:v>
                </c:pt>
                <c:pt idx="117">
                  <c:v>214.51418533007265</c:v>
                </c:pt>
                <c:pt idx="118">
                  <c:v>177.42152787597874</c:v>
                </c:pt>
                <c:pt idx="119">
                  <c:v>149.03308305747561</c:v>
                </c:pt>
                <c:pt idx="120">
                  <c:v>134.64613629232267</c:v>
                </c:pt>
                <c:pt idx="121">
                  <c:v>125.87873932779475</c:v>
                </c:pt>
                <c:pt idx="122">
                  <c:v>112.66278818585401</c:v>
                </c:pt>
                <c:pt idx="123">
                  <c:v>106.1774828412681</c:v>
                </c:pt>
                <c:pt idx="124">
                  <c:v>98.172907720940415</c:v>
                </c:pt>
                <c:pt idx="125">
                  <c:v>86.80049906427864</c:v>
                </c:pt>
                <c:pt idx="126">
                  <c:v>95.804325093455205</c:v>
                </c:pt>
                <c:pt idx="127">
                  <c:v>84.520106079689739</c:v>
                </c:pt>
                <c:pt idx="128">
                  <c:v>77.563116819936951</c:v>
                </c:pt>
                <c:pt idx="129">
                  <c:v>97.802949003638403</c:v>
                </c:pt>
                <c:pt idx="130">
                  <c:v>99.196093607600702</c:v>
                </c:pt>
                <c:pt idx="131">
                  <c:v>130.58643957197199</c:v>
                </c:pt>
                <c:pt idx="132">
                  <c:v>121.38258119783602</c:v>
                </c:pt>
                <c:pt idx="133">
                  <c:v>111.15446610575101</c:v>
                </c:pt>
                <c:pt idx="134">
                  <c:v>99.639539237294414</c:v>
                </c:pt>
                <c:pt idx="135">
                  <c:v>89.487869150350278</c:v>
                </c:pt>
                <c:pt idx="136">
                  <c:v>78.450719436319346</c:v>
                </c:pt>
                <c:pt idx="137">
                  <c:v>68.62050178345784</c:v>
                </c:pt>
                <c:pt idx="138">
                  <c:v>93.95952259408773</c:v>
                </c:pt>
                <c:pt idx="139">
                  <c:v>114.13599025096518</c:v>
                </c:pt>
                <c:pt idx="140">
                  <c:v>93.792773294782577</c:v>
                </c:pt>
                <c:pt idx="141">
                  <c:v>78.366979962415257</c:v>
                </c:pt>
                <c:pt idx="142">
                  <c:v>66.595834488322936</c:v>
                </c:pt>
                <c:pt idx="143">
                  <c:v>59.149607133105093</c:v>
                </c:pt>
                <c:pt idx="144">
                  <c:v>60.205121387246216</c:v>
                </c:pt>
                <c:pt idx="145">
                  <c:v>68.427563079331364</c:v>
                </c:pt>
                <c:pt idx="146">
                  <c:v>98.640892556405277</c:v>
                </c:pt>
                <c:pt idx="147">
                  <c:v>84.585173054016849</c:v>
                </c:pt>
                <c:pt idx="148">
                  <c:v>70.809292789989428</c:v>
                </c:pt>
                <c:pt idx="149">
                  <c:v>61.27876586768118</c:v>
                </c:pt>
                <c:pt idx="150">
                  <c:v>45.542798536904712</c:v>
                </c:pt>
                <c:pt idx="151">
                  <c:v>31.121944873932762</c:v>
                </c:pt>
                <c:pt idx="152">
                  <c:v>45.375339375192858</c:v>
                </c:pt>
                <c:pt idx="153">
                  <c:v>61.003942302219507</c:v>
                </c:pt>
                <c:pt idx="154">
                  <c:v>174.7047776050135</c:v>
                </c:pt>
                <c:pt idx="155">
                  <c:v>181.96810217638131</c:v>
                </c:pt>
                <c:pt idx="156">
                  <c:v>261.24158004908332</c:v>
                </c:pt>
                <c:pt idx="157">
                  <c:v>391.86454904421566</c:v>
                </c:pt>
                <c:pt idx="158">
                  <c:v>605.61118055627696</c:v>
                </c:pt>
                <c:pt idx="159">
                  <c:v>593.82094740543971</c:v>
                </c:pt>
                <c:pt idx="160">
                  <c:v>467.63688507803727</c:v>
                </c:pt>
                <c:pt idx="161">
                  <c:v>404.12881161079548</c:v>
                </c:pt>
                <c:pt idx="162">
                  <c:v>336.10986683045559</c:v>
                </c:pt>
                <c:pt idx="163">
                  <c:v>292.59343411468683</c:v>
                </c:pt>
                <c:pt idx="164">
                  <c:v>257.85882009254613</c:v>
                </c:pt>
                <c:pt idx="165">
                  <c:v>230.82491566880654</c:v>
                </c:pt>
                <c:pt idx="166">
                  <c:v>202.38125988132504</c:v>
                </c:pt>
                <c:pt idx="167">
                  <c:v>175.05831808473349</c:v>
                </c:pt>
                <c:pt idx="168">
                  <c:v>147.13153755482421</c:v>
                </c:pt>
                <c:pt idx="169">
                  <c:v>122.6060560653092</c:v>
                </c:pt>
                <c:pt idx="170">
                  <c:v>102.04148523789104</c:v>
                </c:pt>
                <c:pt idx="171">
                  <c:v>82.375404921317894</c:v>
                </c:pt>
                <c:pt idx="172">
                  <c:v>68.454166427527156</c:v>
                </c:pt>
                <c:pt idx="173">
                  <c:v>84.955734840290901</c:v>
                </c:pt>
                <c:pt idx="174">
                  <c:v>82.249997175498024</c:v>
                </c:pt>
                <c:pt idx="175">
                  <c:v>72.692385184276048</c:v>
                </c:pt>
                <c:pt idx="176">
                  <c:v>64.946737922514529</c:v>
                </c:pt>
                <c:pt idx="177">
                  <c:v>55.855288824902367</c:v>
                </c:pt>
                <c:pt idx="178">
                  <c:v>48.793871091722139</c:v>
                </c:pt>
                <c:pt idx="179">
                  <c:v>42.954009888752317</c:v>
                </c:pt>
                <c:pt idx="180">
                  <c:v>39.422257202840377</c:v>
                </c:pt>
                <c:pt idx="181">
                  <c:v>38.60963243879727</c:v>
                </c:pt>
                <c:pt idx="182">
                  <c:v>33.764637374033683</c:v>
                </c:pt>
                <c:pt idx="183">
                  <c:v>29.631299909136771</c:v>
                </c:pt>
                <c:pt idx="184">
                  <c:v>25.283729880374921</c:v>
                </c:pt>
                <c:pt idx="185">
                  <c:v>23.402942174507714</c:v>
                </c:pt>
                <c:pt idx="186">
                  <c:v>22.365047196062303</c:v>
                </c:pt>
                <c:pt idx="187">
                  <c:v>20.177716580418853</c:v>
                </c:pt>
                <c:pt idx="188">
                  <c:v>17.565191484953136</c:v>
                </c:pt>
                <c:pt idx="189">
                  <c:v>16.054544315759987</c:v>
                </c:pt>
                <c:pt idx="190">
                  <c:v>14.961710231694971</c:v>
                </c:pt>
                <c:pt idx="191">
                  <c:v>13.336848268786499</c:v>
                </c:pt>
                <c:pt idx="192">
                  <c:v>12.480399434306356</c:v>
                </c:pt>
                <c:pt idx="193">
                  <c:v>10.766871874921213</c:v>
                </c:pt>
                <c:pt idx="194">
                  <c:v>9.4833505990874496</c:v>
                </c:pt>
                <c:pt idx="195">
                  <c:v>23.771965207808019</c:v>
                </c:pt>
                <c:pt idx="196">
                  <c:v>30.050309349618004</c:v>
                </c:pt>
                <c:pt idx="197">
                  <c:v>23.135559558960569</c:v>
                </c:pt>
                <c:pt idx="198">
                  <c:v>18.597563099177574</c:v>
                </c:pt>
                <c:pt idx="199">
                  <c:v>16.575662224181212</c:v>
                </c:pt>
                <c:pt idx="200">
                  <c:v>15.492228594581867</c:v>
                </c:pt>
                <c:pt idx="201">
                  <c:v>13.870665955777691</c:v>
                </c:pt>
                <c:pt idx="202">
                  <c:v>12.414674927484418</c:v>
                </c:pt>
                <c:pt idx="203">
                  <c:v>13.142585768813285</c:v>
                </c:pt>
                <c:pt idx="204">
                  <c:v>234.56538182259592</c:v>
                </c:pt>
                <c:pt idx="205">
                  <c:v>304.55760218524767</c:v>
                </c:pt>
                <c:pt idx="206">
                  <c:v>266.47394116765008</c:v>
                </c:pt>
                <c:pt idx="207">
                  <c:v>220.51546957807685</c:v>
                </c:pt>
                <c:pt idx="208">
                  <c:v>179.83115536961972</c:v>
                </c:pt>
                <c:pt idx="209">
                  <c:v>146.94951219648974</c:v>
                </c:pt>
                <c:pt idx="210">
                  <c:v>119.71495422799102</c:v>
                </c:pt>
                <c:pt idx="211">
                  <c:v>100.71247877774317</c:v>
                </c:pt>
                <c:pt idx="212">
                  <c:v>83.379266285867757</c:v>
                </c:pt>
                <c:pt idx="213">
                  <c:v>70.251906957016658</c:v>
                </c:pt>
                <c:pt idx="214">
                  <c:v>60.104374180127678</c:v>
                </c:pt>
                <c:pt idx="215">
                  <c:v>53.041237093836791</c:v>
                </c:pt>
                <c:pt idx="216">
                  <c:v>49.001187376615455</c:v>
                </c:pt>
                <c:pt idx="217">
                  <c:v>45.33334189943249</c:v>
                </c:pt>
                <c:pt idx="218">
                  <c:v>39.715618203069994</c:v>
                </c:pt>
                <c:pt idx="219">
                  <c:v>37.380074542702559</c:v>
                </c:pt>
                <c:pt idx="220">
                  <c:v>35.011381063344125</c:v>
                </c:pt>
                <c:pt idx="221">
                  <c:v>32.304241449536342</c:v>
                </c:pt>
                <c:pt idx="222">
                  <c:v>30.215683539742468</c:v>
                </c:pt>
                <c:pt idx="223">
                  <c:v>28.368488059931664</c:v>
                </c:pt>
                <c:pt idx="224">
                  <c:v>27.268886310415386</c:v>
                </c:pt>
                <c:pt idx="225">
                  <c:v>25.651253438048311</c:v>
                </c:pt>
                <c:pt idx="226">
                  <c:v>24.434717639769762</c:v>
                </c:pt>
                <c:pt idx="227">
                  <c:v>23.338523443560309</c:v>
                </c:pt>
                <c:pt idx="228">
                  <c:v>22.159868412671312</c:v>
                </c:pt>
                <c:pt idx="229">
                  <c:v>21.285163451426541</c:v>
                </c:pt>
                <c:pt idx="230">
                  <c:v>20.081332344951861</c:v>
                </c:pt>
                <c:pt idx="231">
                  <c:v>19.13361128434984</c:v>
                </c:pt>
                <c:pt idx="232">
                  <c:v>18.9675966404123</c:v>
                </c:pt>
                <c:pt idx="233">
                  <c:v>18.17817307272129</c:v>
                </c:pt>
                <c:pt idx="234">
                  <c:v>17.260940549291142</c:v>
                </c:pt>
                <c:pt idx="235">
                  <c:v>16.992258753369807</c:v>
                </c:pt>
                <c:pt idx="236">
                  <c:v>18.607779052049018</c:v>
                </c:pt>
                <c:pt idx="237">
                  <c:v>43.657062881249175</c:v>
                </c:pt>
                <c:pt idx="238">
                  <c:v>38.984072046934536</c:v>
                </c:pt>
                <c:pt idx="239">
                  <c:v>32.459426822702426</c:v>
                </c:pt>
                <c:pt idx="240">
                  <c:v>31.687030708891609</c:v>
                </c:pt>
                <c:pt idx="241">
                  <c:v>32.036518505807742</c:v>
                </c:pt>
                <c:pt idx="242">
                  <c:v>29.292512081186999</c:v>
                </c:pt>
                <c:pt idx="243">
                  <c:v>28.116509976959502</c:v>
                </c:pt>
                <c:pt idx="244">
                  <c:v>28.781055987606919</c:v>
                </c:pt>
                <c:pt idx="245">
                  <c:v>28.603390315621329</c:v>
                </c:pt>
                <c:pt idx="246">
                  <c:v>25.925768895805902</c:v>
                </c:pt>
                <c:pt idx="247">
                  <c:v>28.401602804950059</c:v>
                </c:pt>
                <c:pt idx="248">
                  <c:v>37.220661074048934</c:v>
                </c:pt>
                <c:pt idx="249">
                  <c:v>92.52656562677106</c:v>
                </c:pt>
                <c:pt idx="250">
                  <c:v>173.03381784965143</c:v>
                </c:pt>
                <c:pt idx="251">
                  <c:v>151.75819416451807</c:v>
                </c:pt>
                <c:pt idx="252">
                  <c:v>136.73710819545332</c:v>
                </c:pt>
                <c:pt idx="253">
                  <c:v>128.96080819360989</c:v>
                </c:pt>
                <c:pt idx="254">
                  <c:v>123.79384404691986</c:v>
                </c:pt>
                <c:pt idx="255">
                  <c:v>116.52288375767183</c:v>
                </c:pt>
                <c:pt idx="256">
                  <c:v>108.08835539539201</c:v>
                </c:pt>
                <c:pt idx="257">
                  <c:v>95.150692526361169</c:v>
                </c:pt>
                <c:pt idx="258">
                  <c:v>83.699899646958997</c:v>
                </c:pt>
                <c:pt idx="259">
                  <c:v>75.007116647987104</c:v>
                </c:pt>
                <c:pt idx="260">
                  <c:v>68.871393272749103</c:v>
                </c:pt>
                <c:pt idx="261">
                  <c:v>62.187813037877838</c:v>
                </c:pt>
                <c:pt idx="262">
                  <c:v>56.403803549140697</c:v>
                </c:pt>
                <c:pt idx="263">
                  <c:v>53.548188531853619</c:v>
                </c:pt>
                <c:pt idx="264">
                  <c:v>50.361328472195616</c:v>
                </c:pt>
                <c:pt idx="265">
                  <c:v>47.568158338606118</c:v>
                </c:pt>
                <c:pt idx="266">
                  <c:v>43.753882267984658</c:v>
                </c:pt>
                <c:pt idx="267">
                  <c:v>40.601899281597341</c:v>
                </c:pt>
                <c:pt idx="268">
                  <c:v>38.412005978586997</c:v>
                </c:pt>
                <c:pt idx="269">
                  <c:v>35.138483258350583</c:v>
                </c:pt>
                <c:pt idx="270">
                  <c:v>33.250295790679701</c:v>
                </c:pt>
                <c:pt idx="271">
                  <c:v>31.846845776234002</c:v>
                </c:pt>
                <c:pt idx="272">
                  <c:v>29.210209108156224</c:v>
                </c:pt>
                <c:pt idx="273">
                  <c:v>27.284828105331638</c:v>
                </c:pt>
                <c:pt idx="274">
                  <c:v>26.040605279801369</c:v>
                </c:pt>
                <c:pt idx="275">
                  <c:v>42.28674305434339</c:v>
                </c:pt>
                <c:pt idx="276">
                  <c:v>54.645817913411058</c:v>
                </c:pt>
                <c:pt idx="277">
                  <c:v>45.322196991081036</c:v>
                </c:pt>
                <c:pt idx="278">
                  <c:v>39.300631881494766</c:v>
                </c:pt>
                <c:pt idx="279">
                  <c:v>35.176115168414348</c:v>
                </c:pt>
                <c:pt idx="280">
                  <c:v>32.494842449813078</c:v>
                </c:pt>
                <c:pt idx="281">
                  <c:v>31.633659228545095</c:v>
                </c:pt>
                <c:pt idx="282">
                  <c:v>30.305490849659236</c:v>
                </c:pt>
                <c:pt idx="283">
                  <c:v>28.350858701779671</c:v>
                </c:pt>
                <c:pt idx="284">
                  <c:v>27.148344749673132</c:v>
                </c:pt>
                <c:pt idx="285">
                  <c:v>26.523311793214585</c:v>
                </c:pt>
                <c:pt idx="286">
                  <c:v>26.839275204260094</c:v>
                </c:pt>
                <c:pt idx="287">
                  <c:v>51.233796105787285</c:v>
                </c:pt>
                <c:pt idx="288">
                  <c:v>26.841072206124135</c:v>
                </c:pt>
                <c:pt idx="289">
                  <c:v>25.960271727734376</c:v>
                </c:pt>
                <c:pt idx="290">
                  <c:v>25.220762298817579</c:v>
                </c:pt>
                <c:pt idx="291">
                  <c:v>23.927481111951447</c:v>
                </c:pt>
                <c:pt idx="292">
                  <c:v>22.922042621517594</c:v>
                </c:pt>
                <c:pt idx="293">
                  <c:v>22.510114306548303</c:v>
                </c:pt>
                <c:pt idx="294">
                  <c:v>20.721478636510689</c:v>
                </c:pt>
                <c:pt idx="295">
                  <c:v>22.189283279346594</c:v>
                </c:pt>
                <c:pt idx="296">
                  <c:v>22.514565923214352</c:v>
                </c:pt>
                <c:pt idx="297">
                  <c:v>22.515477154462911</c:v>
                </c:pt>
                <c:pt idx="298">
                  <c:v>34.056306063417452</c:v>
                </c:pt>
                <c:pt idx="299">
                  <c:v>44.428635107740682</c:v>
                </c:pt>
                <c:pt idx="300">
                  <c:v>36.531716628787819</c:v>
                </c:pt>
                <c:pt idx="301">
                  <c:v>32.119335760629845</c:v>
                </c:pt>
                <c:pt idx="302">
                  <c:v>29.223804938795329</c:v>
                </c:pt>
                <c:pt idx="303">
                  <c:v>29.039985759561262</c:v>
                </c:pt>
                <c:pt idx="304">
                  <c:v>27.182944134653578</c:v>
                </c:pt>
                <c:pt idx="305">
                  <c:v>25.805845209729132</c:v>
                </c:pt>
                <c:pt idx="306">
                  <c:v>25.288974066262245</c:v>
                </c:pt>
                <c:pt idx="307">
                  <c:v>24.652809287495941</c:v>
                </c:pt>
                <c:pt idx="308">
                  <c:v>23.256230886882765</c:v>
                </c:pt>
                <c:pt idx="309">
                  <c:v>20.73215265615692</c:v>
                </c:pt>
                <c:pt idx="310">
                  <c:v>19.731027825804286</c:v>
                </c:pt>
                <c:pt idx="311">
                  <c:v>19.536268208688757</c:v>
                </c:pt>
                <c:pt idx="312">
                  <c:v>18.339642038182792</c:v>
                </c:pt>
                <c:pt idx="313">
                  <c:v>17.565993592380135</c:v>
                </c:pt>
                <c:pt idx="314">
                  <c:v>16.696346933802033</c:v>
                </c:pt>
                <c:pt idx="315">
                  <c:v>15.562330728623467</c:v>
                </c:pt>
                <c:pt idx="316">
                  <c:v>14.872652467820052</c:v>
                </c:pt>
                <c:pt idx="317">
                  <c:v>14.094642288836774</c:v>
                </c:pt>
                <c:pt idx="318">
                  <c:v>13.185493321929515</c:v>
                </c:pt>
                <c:pt idx="319">
                  <c:v>12.953506300193057</c:v>
                </c:pt>
                <c:pt idx="320">
                  <c:v>11.081812414438852</c:v>
                </c:pt>
                <c:pt idx="321">
                  <c:v>10.229703835778791</c:v>
                </c:pt>
                <c:pt idx="322">
                  <c:v>9.9584969541681332</c:v>
                </c:pt>
                <c:pt idx="323">
                  <c:v>9.7960297113631132</c:v>
                </c:pt>
                <c:pt idx="324">
                  <c:v>9.2664384661770374</c:v>
                </c:pt>
                <c:pt idx="325">
                  <c:v>8.2244602497018011</c:v>
                </c:pt>
                <c:pt idx="326">
                  <c:v>8.3978948509243416</c:v>
                </c:pt>
                <c:pt idx="327">
                  <c:v>9.3412853224812036</c:v>
                </c:pt>
                <c:pt idx="328">
                  <c:v>33.983726324077175</c:v>
                </c:pt>
                <c:pt idx="329">
                  <c:v>182.58811005309167</c:v>
                </c:pt>
                <c:pt idx="330">
                  <c:v>571.20372241527775</c:v>
                </c:pt>
                <c:pt idx="331">
                  <c:v>500.53064094382722</c:v>
                </c:pt>
                <c:pt idx="332">
                  <c:v>471.91928274095972</c:v>
                </c:pt>
                <c:pt idx="333">
                  <c:v>491.65594947689789</c:v>
                </c:pt>
                <c:pt idx="334">
                  <c:v>560.87549380097676</c:v>
                </c:pt>
                <c:pt idx="335">
                  <c:v>564.79741623874645</c:v>
                </c:pt>
                <c:pt idx="336">
                  <c:v>532.35826926078562</c:v>
                </c:pt>
                <c:pt idx="337">
                  <c:v>484.12993956836772</c:v>
                </c:pt>
                <c:pt idx="338">
                  <c:v>440.73411251783523</c:v>
                </c:pt>
                <c:pt idx="339">
                  <c:v>379.64831943533295</c:v>
                </c:pt>
                <c:pt idx="340">
                  <c:v>326.17061416015895</c:v>
                </c:pt>
                <c:pt idx="341">
                  <c:v>282.55003996586146</c:v>
                </c:pt>
                <c:pt idx="342">
                  <c:v>522.3773292072716</c:v>
                </c:pt>
                <c:pt idx="343">
                  <c:v>643.40053052830615</c:v>
                </c:pt>
                <c:pt idx="344">
                  <c:v>677.91953609322695</c:v>
                </c:pt>
                <c:pt idx="345">
                  <c:v>739.03846276154388</c:v>
                </c:pt>
                <c:pt idx="346">
                  <c:v>697.89442741266521</c:v>
                </c:pt>
                <c:pt idx="347">
                  <c:v>623.77662300955296</c:v>
                </c:pt>
                <c:pt idx="348">
                  <c:v>541.04353138057343</c:v>
                </c:pt>
                <c:pt idx="349">
                  <c:v>463.30129507700582</c:v>
                </c:pt>
                <c:pt idx="350">
                  <c:v>431.78446238899625</c:v>
                </c:pt>
                <c:pt idx="351">
                  <c:v>401.40176348249014</c:v>
                </c:pt>
                <c:pt idx="352">
                  <c:v>470.96577596670295</c:v>
                </c:pt>
                <c:pt idx="353">
                  <c:v>398.28356186238739</c:v>
                </c:pt>
                <c:pt idx="354">
                  <c:v>334.23025236288606</c:v>
                </c:pt>
                <c:pt idx="355">
                  <c:v>287.50815218943478</c:v>
                </c:pt>
                <c:pt idx="356">
                  <c:v>278.28885610883066</c:v>
                </c:pt>
                <c:pt idx="357">
                  <c:v>259.66289171732677</c:v>
                </c:pt>
                <c:pt idx="358">
                  <c:v>221.27666345609703</c:v>
                </c:pt>
                <c:pt idx="359">
                  <c:v>191.92551683470307</c:v>
                </c:pt>
                <c:pt idx="360">
                  <c:v>167.67194994012036</c:v>
                </c:pt>
                <c:pt idx="361">
                  <c:v>142.66915189569895</c:v>
                </c:pt>
                <c:pt idx="362">
                  <c:v>122.20586520221741</c:v>
                </c:pt>
                <c:pt idx="363">
                  <c:v>100.58132814660492</c:v>
                </c:pt>
                <c:pt idx="364">
                  <c:v>82.661124629810047</c:v>
                </c:pt>
                <c:pt idx="365">
                  <c:v>70.8899418042718</c:v>
                </c:pt>
                <c:pt idx="366">
                  <c:v>62.217926302450032</c:v>
                </c:pt>
                <c:pt idx="367">
                  <c:v>68.377188829803458</c:v>
                </c:pt>
                <c:pt idx="368">
                  <c:v>56.09006092687769</c:v>
                </c:pt>
                <c:pt idx="369">
                  <c:v>47.78686212313162</c:v>
                </c:pt>
                <c:pt idx="370">
                  <c:v>43.074277725357497</c:v>
                </c:pt>
                <c:pt idx="371">
                  <c:v>38.656514928882437</c:v>
                </c:pt>
                <c:pt idx="372">
                  <c:v>34.86238956087422</c:v>
                </c:pt>
                <c:pt idx="373">
                  <c:v>31.86300544607543</c:v>
                </c:pt>
                <c:pt idx="374">
                  <c:v>29.208632674606964</c:v>
                </c:pt>
                <c:pt idx="375">
                  <c:v>26.05737204347243</c:v>
                </c:pt>
                <c:pt idx="376">
                  <c:v>24.697834970037814</c:v>
                </c:pt>
                <c:pt idx="377">
                  <c:v>22.50553930847148</c:v>
                </c:pt>
                <c:pt idx="378">
                  <c:v>19.715958058505429</c:v>
                </c:pt>
                <c:pt idx="379">
                  <c:v>18.859446931307826</c:v>
                </c:pt>
                <c:pt idx="380">
                  <c:v>21.241564621149937</c:v>
                </c:pt>
                <c:pt idx="381">
                  <c:v>64.081779903947492</c:v>
                </c:pt>
                <c:pt idx="382">
                  <c:v>54.846439044563056</c:v>
                </c:pt>
                <c:pt idx="383">
                  <c:v>65.246391113326595</c:v>
                </c:pt>
                <c:pt idx="384">
                  <c:v>63.142674164746353</c:v>
                </c:pt>
                <c:pt idx="385">
                  <c:v>59.484081917372663</c:v>
                </c:pt>
                <c:pt idx="386">
                  <c:v>148.8570246885503</c:v>
                </c:pt>
                <c:pt idx="387">
                  <c:v>139.80298206740844</c:v>
                </c:pt>
                <c:pt idx="388">
                  <c:v>118.15551649671715</c:v>
                </c:pt>
                <c:pt idx="389">
                  <c:v>103.06978831865405</c:v>
                </c:pt>
                <c:pt idx="390">
                  <c:v>89.506473302160927</c:v>
                </c:pt>
                <c:pt idx="391">
                  <c:v>78.491047851417662</c:v>
                </c:pt>
                <c:pt idx="392">
                  <c:v>85.992596858592961</c:v>
                </c:pt>
                <c:pt idx="393">
                  <c:v>97.171529447298724</c:v>
                </c:pt>
                <c:pt idx="394">
                  <c:v>80.481752776369348</c:v>
                </c:pt>
                <c:pt idx="395">
                  <c:v>102.73651764808739</c:v>
                </c:pt>
                <c:pt idx="396">
                  <c:v>83.876471678910917</c:v>
                </c:pt>
                <c:pt idx="397">
                  <c:v>68.224263096692042</c:v>
                </c:pt>
                <c:pt idx="398">
                  <c:v>55.925811482428635</c:v>
                </c:pt>
                <c:pt idx="399">
                  <c:v>46.67361817447528</c:v>
                </c:pt>
                <c:pt idx="400">
                  <c:v>50.497403404715556</c:v>
                </c:pt>
                <c:pt idx="401">
                  <c:v>61.991332560324061</c:v>
                </c:pt>
                <c:pt idx="402">
                  <c:v>54.286082603927362</c:v>
                </c:pt>
                <c:pt idx="403">
                  <c:v>46.788569415482215</c:v>
                </c:pt>
                <c:pt idx="404">
                  <c:v>39.646655015832884</c:v>
                </c:pt>
                <c:pt idx="405">
                  <c:v>35.109193587241172</c:v>
                </c:pt>
                <c:pt idx="406">
                  <c:v>31.927551744280752</c:v>
                </c:pt>
                <c:pt idx="407">
                  <c:v>29.90200780314991</c:v>
                </c:pt>
                <c:pt idx="408">
                  <c:v>26.102761131100859</c:v>
                </c:pt>
                <c:pt idx="409">
                  <c:v>22.811023415952718</c:v>
                </c:pt>
                <c:pt idx="410">
                  <c:v>20.631998830085823</c:v>
                </c:pt>
                <c:pt idx="411">
                  <c:v>18.970857672948068</c:v>
                </c:pt>
                <c:pt idx="412">
                  <c:v>16.168924394559077</c:v>
                </c:pt>
                <c:pt idx="413">
                  <c:v>13.766231870606738</c:v>
                </c:pt>
                <c:pt idx="414">
                  <c:v>11.980348890141814</c:v>
                </c:pt>
                <c:pt idx="415">
                  <c:v>10.798155197972703</c:v>
                </c:pt>
                <c:pt idx="416">
                  <c:v>9.7771891991829669</c:v>
                </c:pt>
                <c:pt idx="417">
                  <c:v>9.9258014936954968</c:v>
                </c:pt>
                <c:pt idx="418">
                  <c:v>8.2155399964123408</c:v>
                </c:pt>
                <c:pt idx="419">
                  <c:v>7.1254807377512961</c:v>
                </c:pt>
                <c:pt idx="420">
                  <c:v>8.2431092801607182</c:v>
                </c:pt>
                <c:pt idx="421">
                  <c:v>11.733516028864699</c:v>
                </c:pt>
                <c:pt idx="422">
                  <c:v>12.481571885004671</c:v>
                </c:pt>
                <c:pt idx="423">
                  <c:v>13.52481635688625</c:v>
                </c:pt>
                <c:pt idx="424">
                  <c:v>9.7496809420123078</c:v>
                </c:pt>
                <c:pt idx="425">
                  <c:v>15.402653695130473</c:v>
                </c:pt>
                <c:pt idx="426">
                  <c:v>11.8287792791428</c:v>
                </c:pt>
                <c:pt idx="427">
                  <c:v>8.7788711228284946</c:v>
                </c:pt>
                <c:pt idx="428">
                  <c:v>6.8900639727874982</c:v>
                </c:pt>
                <c:pt idx="429">
                  <c:v>8.4258477787743136</c:v>
                </c:pt>
                <c:pt idx="430">
                  <c:v>6.2151522096897205</c:v>
                </c:pt>
                <c:pt idx="431">
                  <c:v>3.775504351160281</c:v>
                </c:pt>
                <c:pt idx="432">
                  <c:v>2.2179102024711641</c:v>
                </c:pt>
                <c:pt idx="433">
                  <c:v>1.3183269003847953</c:v>
                </c:pt>
                <c:pt idx="434">
                  <c:v>1.5566139863553652</c:v>
                </c:pt>
                <c:pt idx="435">
                  <c:v>3.0800216256934867</c:v>
                </c:pt>
                <c:pt idx="436">
                  <c:v>0.82097465398554847</c:v>
                </c:pt>
                <c:pt idx="437">
                  <c:v>8.3746716559154155</c:v>
                </c:pt>
                <c:pt idx="438">
                  <c:v>7.9493642112901227E-6</c:v>
                </c:pt>
                <c:pt idx="439">
                  <c:v>0</c:v>
                </c:pt>
                <c:pt idx="440">
                  <c:v>0.15547500505179698</c:v>
                </c:pt>
                <c:pt idx="441">
                  <c:v>5.2313242353544096</c:v>
                </c:pt>
                <c:pt idx="442">
                  <c:v>4.7170793465920084</c:v>
                </c:pt>
                <c:pt idx="443">
                  <c:v>3.3748833395549784</c:v>
                </c:pt>
                <c:pt idx="444">
                  <c:v>2.6630089879728658</c:v>
                </c:pt>
                <c:pt idx="445">
                  <c:v>1.8073428926005299</c:v>
                </c:pt>
                <c:pt idx="446">
                  <c:v>4.155320082246277</c:v>
                </c:pt>
                <c:pt idx="447">
                  <c:v>2.1647840712548203</c:v>
                </c:pt>
                <c:pt idx="448">
                  <c:v>3.415590367622352</c:v>
                </c:pt>
                <c:pt idx="449">
                  <c:v>5.2888768385179326</c:v>
                </c:pt>
                <c:pt idx="450">
                  <c:v>4.9754046536693863</c:v>
                </c:pt>
                <c:pt idx="451">
                  <c:v>4.4596502348398639</c:v>
                </c:pt>
                <c:pt idx="452">
                  <c:v>9.9792117192662335</c:v>
                </c:pt>
                <c:pt idx="453">
                  <c:v>6.1090625229430771</c:v>
                </c:pt>
                <c:pt idx="454">
                  <c:v>3.812041333353628</c:v>
                </c:pt>
                <c:pt idx="455">
                  <c:v>2.8536627238763033</c:v>
                </c:pt>
                <c:pt idx="456">
                  <c:v>2.5796059921617069</c:v>
                </c:pt>
                <c:pt idx="457">
                  <c:v>2.5290451253987265</c:v>
                </c:pt>
                <c:pt idx="458">
                  <c:v>1.556780411960448</c:v>
                </c:pt>
                <c:pt idx="459">
                  <c:v>2.3611302290971286</c:v>
                </c:pt>
                <c:pt idx="460">
                  <c:v>6.1643380781310206</c:v>
                </c:pt>
                <c:pt idx="461">
                  <c:v>8.6933531742596148</c:v>
                </c:pt>
                <c:pt idx="462">
                  <c:v>15.352659867564427</c:v>
                </c:pt>
                <c:pt idx="463">
                  <c:v>27.103695959831878</c:v>
                </c:pt>
                <c:pt idx="464">
                  <c:v>38.29863222693249</c:v>
                </c:pt>
                <c:pt idx="465">
                  <c:v>88.683272941295982</c:v>
                </c:pt>
                <c:pt idx="466">
                  <c:v>58.030056503245952</c:v>
                </c:pt>
                <c:pt idx="467">
                  <c:v>41.565035024280938</c:v>
                </c:pt>
                <c:pt idx="468">
                  <c:v>31.97269606977871</c:v>
                </c:pt>
                <c:pt idx="469">
                  <c:v>25.047310626759202</c:v>
                </c:pt>
                <c:pt idx="470">
                  <c:v>20.462940764520223</c:v>
                </c:pt>
                <c:pt idx="471">
                  <c:v>16.346894825025363</c:v>
                </c:pt>
                <c:pt idx="472">
                  <c:v>14.45129476140834</c:v>
                </c:pt>
                <c:pt idx="473">
                  <c:v>12.841464650010215</c:v>
                </c:pt>
                <c:pt idx="474">
                  <c:v>15.966232896351611</c:v>
                </c:pt>
                <c:pt idx="475">
                  <c:v>33.958202171168843</c:v>
                </c:pt>
                <c:pt idx="476">
                  <c:v>24.730386111734173</c:v>
                </c:pt>
                <c:pt idx="477">
                  <c:v>20.458684860688084</c:v>
                </c:pt>
                <c:pt idx="478">
                  <c:v>21.664790851678401</c:v>
                </c:pt>
                <c:pt idx="479">
                  <c:v>18.195926099704756</c:v>
                </c:pt>
                <c:pt idx="480">
                  <c:v>14.227069625735799</c:v>
                </c:pt>
                <c:pt idx="481">
                  <c:v>11.657128164311686</c:v>
                </c:pt>
                <c:pt idx="482">
                  <c:v>10.06910219806687</c:v>
                </c:pt>
                <c:pt idx="483">
                  <c:v>8.1266505122825148</c:v>
                </c:pt>
                <c:pt idx="484">
                  <c:v>8.2873617415578433</c:v>
                </c:pt>
                <c:pt idx="485">
                  <c:v>11.90516369170957</c:v>
                </c:pt>
                <c:pt idx="486">
                  <c:v>7.9736499613373439</c:v>
                </c:pt>
                <c:pt idx="487">
                  <c:v>5.0281698801577228</c:v>
                </c:pt>
                <c:pt idx="488">
                  <c:v>2.9511637438224767</c:v>
                </c:pt>
                <c:pt idx="489">
                  <c:v>5.1018758848333485</c:v>
                </c:pt>
                <c:pt idx="490">
                  <c:v>4.8451254410674895</c:v>
                </c:pt>
                <c:pt idx="491">
                  <c:v>3.1207544259542614</c:v>
                </c:pt>
                <c:pt idx="492">
                  <c:v>7.6413668568817057</c:v>
                </c:pt>
                <c:pt idx="493">
                  <c:v>11.875691926376199</c:v>
                </c:pt>
                <c:pt idx="494">
                  <c:v>10.165141604014753</c:v>
                </c:pt>
                <c:pt idx="495">
                  <c:v>7.6063590146210878</c:v>
                </c:pt>
                <c:pt idx="496">
                  <c:v>19.913951572788058</c:v>
                </c:pt>
                <c:pt idx="497">
                  <c:v>21.422333958629633</c:v>
                </c:pt>
                <c:pt idx="498">
                  <c:v>46.197657501548896</c:v>
                </c:pt>
                <c:pt idx="499">
                  <c:v>50.545003108711391</c:v>
                </c:pt>
                <c:pt idx="500">
                  <c:v>57.134773182043311</c:v>
                </c:pt>
                <c:pt idx="501">
                  <c:v>36.599835334316715</c:v>
                </c:pt>
                <c:pt idx="502">
                  <c:v>27.759205165378997</c:v>
                </c:pt>
                <c:pt idx="503">
                  <c:v>28.840129742721341</c:v>
                </c:pt>
                <c:pt idx="504">
                  <c:v>25.572236904886122</c:v>
                </c:pt>
                <c:pt idx="505">
                  <c:v>25.648783545274764</c:v>
                </c:pt>
                <c:pt idx="506">
                  <c:v>27.312295486030447</c:v>
                </c:pt>
                <c:pt idx="507">
                  <c:v>31.560641762069462</c:v>
                </c:pt>
                <c:pt idx="508">
                  <c:v>22.121528269673934</c:v>
                </c:pt>
                <c:pt idx="509">
                  <c:v>16.722515091453264</c:v>
                </c:pt>
                <c:pt idx="510">
                  <c:v>17.674473065931316</c:v>
                </c:pt>
                <c:pt idx="511">
                  <c:v>57.762904451338869</c:v>
                </c:pt>
                <c:pt idx="512">
                  <c:v>214.50813099562387</c:v>
                </c:pt>
                <c:pt idx="513">
                  <c:v>253.96774302446943</c:v>
                </c:pt>
                <c:pt idx="514">
                  <c:v>144.93038943316125</c:v>
                </c:pt>
                <c:pt idx="515">
                  <c:v>109.84270732922998</c:v>
                </c:pt>
                <c:pt idx="516">
                  <c:v>83.768891465768277</c:v>
                </c:pt>
                <c:pt idx="517">
                  <c:v>65.933034481930022</c:v>
                </c:pt>
                <c:pt idx="518">
                  <c:v>55.08046985820431</c:v>
                </c:pt>
                <c:pt idx="519">
                  <c:v>48.995677983128836</c:v>
                </c:pt>
                <c:pt idx="520">
                  <c:v>47.139952134944906</c:v>
                </c:pt>
                <c:pt idx="521">
                  <c:v>59.518054117402308</c:v>
                </c:pt>
                <c:pt idx="522">
                  <c:v>50.883531408893013</c:v>
                </c:pt>
                <c:pt idx="523">
                  <c:v>43.401049476116391</c:v>
                </c:pt>
                <c:pt idx="524">
                  <c:v>36.30140481650033</c:v>
                </c:pt>
                <c:pt idx="525">
                  <c:v>32.834604220662449</c:v>
                </c:pt>
                <c:pt idx="526">
                  <c:v>30.602999834837433</c:v>
                </c:pt>
                <c:pt idx="527">
                  <c:v>28.021064576401329</c:v>
                </c:pt>
                <c:pt idx="528">
                  <c:v>25.264445289190334</c:v>
                </c:pt>
                <c:pt idx="529">
                  <c:v>23.34052231794313</c:v>
                </c:pt>
                <c:pt idx="530">
                  <c:v>24.897179194069043</c:v>
                </c:pt>
                <c:pt idx="531">
                  <c:v>29.606802629797127</c:v>
                </c:pt>
                <c:pt idx="532">
                  <c:v>27.946736645387787</c:v>
                </c:pt>
                <c:pt idx="533">
                  <c:v>23.783653434621879</c:v>
                </c:pt>
                <c:pt idx="534">
                  <c:v>20.338851774121974</c:v>
                </c:pt>
                <c:pt idx="535">
                  <c:v>19.394512721396193</c:v>
                </c:pt>
                <c:pt idx="536">
                  <c:v>18.42491764925553</c:v>
                </c:pt>
                <c:pt idx="537">
                  <c:v>16.37008828184366</c:v>
                </c:pt>
                <c:pt idx="538">
                  <c:v>14.92341166759369</c:v>
                </c:pt>
                <c:pt idx="539">
                  <c:v>12.964330693209833</c:v>
                </c:pt>
                <c:pt idx="540">
                  <c:v>11.749516926776884</c:v>
                </c:pt>
                <c:pt idx="541">
                  <c:v>10.452750281315309</c:v>
                </c:pt>
                <c:pt idx="542">
                  <c:v>9.9243628586443116</c:v>
                </c:pt>
                <c:pt idx="543">
                  <c:v>9.3923471438654023</c:v>
                </c:pt>
                <c:pt idx="544">
                  <c:v>9.1362094488395851</c:v>
                </c:pt>
                <c:pt idx="545">
                  <c:v>11.985363195563671</c:v>
                </c:pt>
                <c:pt idx="546">
                  <c:v>10.238335696077755</c:v>
                </c:pt>
                <c:pt idx="547">
                  <c:v>8.2208941295938711</c:v>
                </c:pt>
                <c:pt idx="548">
                  <c:v>6.7418862115528855</c:v>
                </c:pt>
                <c:pt idx="549">
                  <c:v>6.2751022380970261</c:v>
                </c:pt>
                <c:pt idx="550">
                  <c:v>6.3786768114070602</c:v>
                </c:pt>
                <c:pt idx="551">
                  <c:v>4.9106945731134592</c:v>
                </c:pt>
                <c:pt idx="552">
                  <c:v>3.7184947161107331</c:v>
                </c:pt>
                <c:pt idx="553">
                  <c:v>2.5904101787068696</c:v>
                </c:pt>
                <c:pt idx="554">
                  <c:v>1.2687948707952947</c:v>
                </c:pt>
                <c:pt idx="555">
                  <c:v>9.0472044277560162</c:v>
                </c:pt>
                <c:pt idx="556">
                  <c:v>2.2734201224932948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4.0861318904180055E-5</c:v>
                </c:pt>
                <c:pt idx="568">
                  <c:v>0</c:v>
                </c:pt>
                <c:pt idx="569">
                  <c:v>0</c:v>
                </c:pt>
                <c:pt idx="570">
                  <c:v>4.6417865498001001E-6</c:v>
                </c:pt>
                <c:pt idx="571">
                  <c:v>2.4774756858897909E-5</c:v>
                </c:pt>
                <c:pt idx="572">
                  <c:v>4.4480256514895778E-5</c:v>
                </c:pt>
                <c:pt idx="573">
                  <c:v>25.520739703191097</c:v>
                </c:pt>
                <c:pt idx="574">
                  <c:v>33.872091971520796</c:v>
                </c:pt>
                <c:pt idx="575">
                  <c:v>26.074707338682174</c:v>
                </c:pt>
                <c:pt idx="576">
                  <c:v>22.23247877086985</c:v>
                </c:pt>
                <c:pt idx="577">
                  <c:v>22.596562168295378</c:v>
                </c:pt>
                <c:pt idx="578">
                  <c:v>25.223408932219424</c:v>
                </c:pt>
                <c:pt idx="579">
                  <c:v>23.898524967587178</c:v>
                </c:pt>
                <c:pt idx="580">
                  <c:v>22.533068794192825</c:v>
                </c:pt>
                <c:pt idx="581">
                  <c:v>20.23416408549609</c:v>
                </c:pt>
                <c:pt idx="582">
                  <c:v>19.556282351261533</c:v>
                </c:pt>
                <c:pt idx="583">
                  <c:v>19.470649393224015</c:v>
                </c:pt>
                <c:pt idx="584">
                  <c:v>18.307896554507103</c:v>
                </c:pt>
                <c:pt idx="585">
                  <c:v>16.942828645409978</c:v>
                </c:pt>
                <c:pt idx="586">
                  <c:v>16.688169566130831</c:v>
                </c:pt>
                <c:pt idx="587">
                  <c:v>16.277508845638121</c:v>
                </c:pt>
                <c:pt idx="588">
                  <c:v>16.221616408962145</c:v>
                </c:pt>
                <c:pt idx="589">
                  <c:v>16.307650307577074</c:v>
                </c:pt>
                <c:pt idx="590">
                  <c:v>14.995333745818479</c:v>
                </c:pt>
                <c:pt idx="591">
                  <c:v>14.166003407972781</c:v>
                </c:pt>
                <c:pt idx="592">
                  <c:v>13.405746605079841</c:v>
                </c:pt>
                <c:pt idx="593">
                  <c:v>15.042675530279036</c:v>
                </c:pt>
                <c:pt idx="594">
                  <c:v>18.695605441138067</c:v>
                </c:pt>
                <c:pt idx="595">
                  <c:v>16.201043868299518</c:v>
                </c:pt>
                <c:pt idx="596">
                  <c:v>14.676855579917246</c:v>
                </c:pt>
                <c:pt idx="597">
                  <c:v>14.283242383964668</c:v>
                </c:pt>
                <c:pt idx="598">
                  <c:v>14.267881710938731</c:v>
                </c:pt>
                <c:pt idx="599">
                  <c:v>13.338299724922885</c:v>
                </c:pt>
                <c:pt idx="600">
                  <c:v>13.217513081787992</c:v>
                </c:pt>
                <c:pt idx="601">
                  <c:v>13.455497712555186</c:v>
                </c:pt>
                <c:pt idx="602">
                  <c:v>14.334322167612831</c:v>
                </c:pt>
                <c:pt idx="603">
                  <c:v>14.467476286627971</c:v>
                </c:pt>
                <c:pt idx="604">
                  <c:v>16.728709643391902</c:v>
                </c:pt>
                <c:pt idx="605">
                  <c:v>16.838354824230027</c:v>
                </c:pt>
                <c:pt idx="606">
                  <c:v>16.29804042550597</c:v>
                </c:pt>
                <c:pt idx="607">
                  <c:v>14.305678379066885</c:v>
                </c:pt>
                <c:pt idx="608">
                  <c:v>21.326926249731105</c:v>
                </c:pt>
                <c:pt idx="609">
                  <c:v>23.684907364515748</c:v>
                </c:pt>
                <c:pt idx="610">
                  <c:v>19.401718555554769</c:v>
                </c:pt>
                <c:pt idx="611">
                  <c:v>14.393848396086751</c:v>
                </c:pt>
                <c:pt idx="612">
                  <c:v>12.940735635985192</c:v>
                </c:pt>
                <c:pt idx="613">
                  <c:v>13.139744428062869</c:v>
                </c:pt>
                <c:pt idx="614">
                  <c:v>18.442231532845227</c:v>
                </c:pt>
                <c:pt idx="615">
                  <c:v>18.721470195815748</c:v>
                </c:pt>
                <c:pt idx="616">
                  <c:v>14.785586019732589</c:v>
                </c:pt>
                <c:pt idx="617">
                  <c:v>13.389428786494499</c:v>
                </c:pt>
                <c:pt idx="618">
                  <c:v>13.929585455474308</c:v>
                </c:pt>
                <c:pt idx="619">
                  <c:v>14.669796956987732</c:v>
                </c:pt>
                <c:pt idx="620">
                  <c:v>14.1616964913839</c:v>
                </c:pt>
                <c:pt idx="621">
                  <c:v>13.179105998870329</c:v>
                </c:pt>
                <c:pt idx="622">
                  <c:v>12.755552733613891</c:v>
                </c:pt>
                <c:pt idx="623">
                  <c:v>11.963214417035966</c:v>
                </c:pt>
                <c:pt idx="624">
                  <c:v>9.9056415666911324</c:v>
                </c:pt>
                <c:pt idx="625">
                  <c:v>10.327975790689587</c:v>
                </c:pt>
                <c:pt idx="626">
                  <c:v>9.7899437524680391</c:v>
                </c:pt>
                <c:pt idx="627">
                  <c:v>8.4612048630016172</c:v>
                </c:pt>
                <c:pt idx="628">
                  <c:v>10.49235007067667</c:v>
                </c:pt>
                <c:pt idx="629">
                  <c:v>21.383613600680032</c:v>
                </c:pt>
                <c:pt idx="630">
                  <c:v>18.012783541478701</c:v>
                </c:pt>
                <c:pt idx="631">
                  <c:v>14.581726691137435</c:v>
                </c:pt>
                <c:pt idx="632">
                  <c:v>13.18799105387558</c:v>
                </c:pt>
                <c:pt idx="633">
                  <c:v>11.352422159736548</c:v>
                </c:pt>
                <c:pt idx="634">
                  <c:v>9.7164479693007841</c:v>
                </c:pt>
                <c:pt idx="635">
                  <c:v>8.2630885762978323</c:v>
                </c:pt>
                <c:pt idx="636">
                  <c:v>7.3847306775305865</c:v>
                </c:pt>
                <c:pt idx="637">
                  <c:v>16.510043824841603</c:v>
                </c:pt>
                <c:pt idx="638">
                  <c:v>17.593379467471138</c:v>
                </c:pt>
                <c:pt idx="639">
                  <c:v>14.360205830057309</c:v>
                </c:pt>
                <c:pt idx="640">
                  <c:v>12.92140568834103</c:v>
                </c:pt>
                <c:pt idx="641">
                  <c:v>11.264994949306436</c:v>
                </c:pt>
                <c:pt idx="642">
                  <c:v>9.838716154677476</c:v>
                </c:pt>
                <c:pt idx="643">
                  <c:v>8.4781682583844322</c:v>
                </c:pt>
                <c:pt idx="644">
                  <c:v>5.4176823155914455</c:v>
                </c:pt>
                <c:pt idx="645">
                  <c:v>0.22809458222285597</c:v>
                </c:pt>
                <c:pt idx="646">
                  <c:v>0.87068802159399317</c:v>
                </c:pt>
                <c:pt idx="647">
                  <c:v>1.0828176012031818</c:v>
                </c:pt>
                <c:pt idx="648">
                  <c:v>0.90058090469329022</c:v>
                </c:pt>
                <c:pt idx="649">
                  <c:v>0.39067911089849416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3.2120665149058101</c:v>
                </c:pt>
                <c:pt idx="655">
                  <c:v>4.9979769079717604</c:v>
                </c:pt>
                <c:pt idx="656">
                  <c:v>3.3271325463329169</c:v>
                </c:pt>
                <c:pt idx="657">
                  <c:v>0.17571246461736401</c:v>
                </c:pt>
                <c:pt idx="658">
                  <c:v>16.68240865904027</c:v>
                </c:pt>
                <c:pt idx="659">
                  <c:v>24.890182358873631</c:v>
                </c:pt>
                <c:pt idx="660">
                  <c:v>14.965432415850801</c:v>
                </c:pt>
                <c:pt idx="661">
                  <c:v>16.897181417039928</c:v>
                </c:pt>
                <c:pt idx="662">
                  <c:v>11.576215891207388</c:v>
                </c:pt>
                <c:pt idx="663">
                  <c:v>7.7231326918282113</c:v>
                </c:pt>
                <c:pt idx="664">
                  <c:v>5.4440902817854147</c:v>
                </c:pt>
                <c:pt idx="665">
                  <c:v>8.0768503881611373</c:v>
                </c:pt>
                <c:pt idx="666">
                  <c:v>17.359808441893016</c:v>
                </c:pt>
                <c:pt idx="667">
                  <c:v>34.395133487411407</c:v>
                </c:pt>
                <c:pt idx="668">
                  <c:v>25.48658913802436</c:v>
                </c:pt>
                <c:pt idx="669">
                  <c:v>19.374041948163381</c:v>
                </c:pt>
                <c:pt idx="670">
                  <c:v>14.717447857143165</c:v>
                </c:pt>
                <c:pt idx="671">
                  <c:v>10.666158077394986</c:v>
                </c:pt>
                <c:pt idx="672">
                  <c:v>11.00325535110486</c:v>
                </c:pt>
                <c:pt idx="673">
                  <c:v>13.413494501448518</c:v>
                </c:pt>
                <c:pt idx="674">
                  <c:v>6.2266461071292873</c:v>
                </c:pt>
                <c:pt idx="675">
                  <c:v>5.4698273077917081</c:v>
                </c:pt>
                <c:pt idx="676">
                  <c:v>5.2511841227700602</c:v>
                </c:pt>
                <c:pt idx="677">
                  <c:v>4.4553265620848244</c:v>
                </c:pt>
                <c:pt idx="678">
                  <c:v>2.1211387961998782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1.6331570457506998E-3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.39947022237192314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13.807584467507789</c:v>
                </c:pt>
                <c:pt idx="701">
                  <c:v>34.2124583150527</c:v>
                </c:pt>
                <c:pt idx="702">
                  <c:v>26.618404058446007</c:v>
                </c:pt>
                <c:pt idx="703">
                  <c:v>23.010216579494394</c:v>
                </c:pt>
                <c:pt idx="704">
                  <c:v>14.011110795802525</c:v>
                </c:pt>
                <c:pt idx="705">
                  <c:v>9.7124677865938569</c:v>
                </c:pt>
                <c:pt idx="706">
                  <c:v>4.6344158587534263</c:v>
                </c:pt>
                <c:pt idx="707">
                  <c:v>2.3853173125479512</c:v>
                </c:pt>
                <c:pt idx="708">
                  <c:v>0.86637730153012216</c:v>
                </c:pt>
                <c:pt idx="709">
                  <c:v>0.18584982776779238</c:v>
                </c:pt>
                <c:pt idx="710">
                  <c:v>0.26481368210513423</c:v>
                </c:pt>
                <c:pt idx="711">
                  <c:v>0.32789312263188009</c:v>
                </c:pt>
                <c:pt idx="712">
                  <c:v>0.56307578490905719</c:v>
                </c:pt>
                <c:pt idx="713">
                  <c:v>0.32083916797719236</c:v>
                </c:pt>
                <c:pt idx="714">
                  <c:v>0.14056700321762752</c:v>
                </c:pt>
                <c:pt idx="715">
                  <c:v>9.1474829757792461E-2</c:v>
                </c:pt>
                <c:pt idx="716">
                  <c:v>0.17231525958195934</c:v>
                </c:pt>
                <c:pt idx="717">
                  <c:v>4.8512399540030372E-2</c:v>
                </c:pt>
                <c:pt idx="718">
                  <c:v>3.4075046820711531E-2</c:v>
                </c:pt>
                <c:pt idx="719">
                  <c:v>1.5601678377704029E-2</c:v>
                </c:pt>
                <c:pt idx="720">
                  <c:v>4.2888108024647174E-2</c:v>
                </c:pt>
                <c:pt idx="721">
                  <c:v>5.2997186828340766E-2</c:v>
                </c:pt>
                <c:pt idx="722">
                  <c:v>5.3510598190378067E-2</c:v>
                </c:pt>
                <c:pt idx="723">
                  <c:v>1.7597193925130483E-2</c:v>
                </c:pt>
                <c:pt idx="724">
                  <c:v>2.1080446736154366E-2</c:v>
                </c:pt>
                <c:pt idx="725">
                  <c:v>3.6822122824774838E-2</c:v>
                </c:pt>
                <c:pt idx="726">
                  <c:v>5.8312195729521371E-2</c:v>
                </c:pt>
                <c:pt idx="727">
                  <c:v>3.2893024942414764E-2</c:v>
                </c:pt>
                <c:pt idx="728">
                  <c:v>2.3077063956314755E-2</c:v>
                </c:pt>
                <c:pt idx="729">
                  <c:v>5.2652064944263673E-2</c:v>
                </c:pt>
                <c:pt idx="730">
                  <c:v>0.12214762794536216</c:v>
                </c:pt>
                <c:pt idx="731">
                  <c:v>5.0745353434098368E-2</c:v>
                </c:pt>
                <c:pt idx="732">
                  <c:v>2.0059697499776024E-2</c:v>
                </c:pt>
                <c:pt idx="733">
                  <c:v>1.4496953519577136E-2</c:v>
                </c:pt>
                <c:pt idx="734">
                  <c:v>2.6708946610272798E-2</c:v>
                </c:pt>
                <c:pt idx="735">
                  <c:v>7.7728213068317786E-2</c:v>
                </c:pt>
                <c:pt idx="736">
                  <c:v>4.6426329420550048E-2</c:v>
                </c:pt>
                <c:pt idx="737">
                  <c:v>3.6334819171466907E-2</c:v>
                </c:pt>
                <c:pt idx="738">
                  <c:v>7.8294507569309876E-2</c:v>
                </c:pt>
                <c:pt idx="739">
                  <c:v>4.3037239898067063E-2</c:v>
                </c:pt>
                <c:pt idx="740">
                  <c:v>6.6545777608765247E-2</c:v>
                </c:pt>
                <c:pt idx="741">
                  <c:v>0.20923205087969365</c:v>
                </c:pt>
                <c:pt idx="742">
                  <c:v>3.5305660939409136E-2</c:v>
                </c:pt>
                <c:pt idx="743">
                  <c:v>0.26836191012321081</c:v>
                </c:pt>
                <c:pt idx="744">
                  <c:v>1.3809225599876596</c:v>
                </c:pt>
                <c:pt idx="745">
                  <c:v>11.524276342505054</c:v>
                </c:pt>
                <c:pt idx="746">
                  <c:v>11.314392956489064</c:v>
                </c:pt>
                <c:pt idx="747">
                  <c:v>11.133985767544891</c:v>
                </c:pt>
                <c:pt idx="748">
                  <c:v>11.108875696028733</c:v>
                </c:pt>
                <c:pt idx="749">
                  <c:v>11.484070618384584</c:v>
                </c:pt>
                <c:pt idx="750">
                  <c:v>11.669415330828391</c:v>
                </c:pt>
                <c:pt idx="751">
                  <c:v>13.199976849480878</c:v>
                </c:pt>
                <c:pt idx="752">
                  <c:v>12.783068374305982</c:v>
                </c:pt>
                <c:pt idx="753">
                  <c:v>12.139542587156585</c:v>
                </c:pt>
                <c:pt idx="754">
                  <c:v>11.883802670528619</c:v>
                </c:pt>
                <c:pt idx="755">
                  <c:v>12.075215094652828</c:v>
                </c:pt>
                <c:pt idx="756">
                  <c:v>11.843231598855253</c:v>
                </c:pt>
                <c:pt idx="757">
                  <c:v>13.983136250778507</c:v>
                </c:pt>
                <c:pt idx="758">
                  <c:v>12.882232805570501</c:v>
                </c:pt>
                <c:pt idx="759">
                  <c:v>13.267620994170292</c:v>
                </c:pt>
                <c:pt idx="760">
                  <c:v>14.96023189215145</c:v>
                </c:pt>
                <c:pt idx="761">
                  <c:v>12.885368816738051</c:v>
                </c:pt>
                <c:pt idx="762">
                  <c:v>11.672265400465555</c:v>
                </c:pt>
                <c:pt idx="763">
                  <c:v>12.330853654980251</c:v>
                </c:pt>
                <c:pt idx="764">
                  <c:v>12.934670886200964</c:v>
                </c:pt>
                <c:pt idx="765">
                  <c:v>13.314520361030587</c:v>
                </c:pt>
                <c:pt idx="766">
                  <c:v>16.246584013435992</c:v>
                </c:pt>
                <c:pt idx="767">
                  <c:v>61.828017803742306</c:v>
                </c:pt>
                <c:pt idx="768">
                  <c:v>40.397768094678227</c:v>
                </c:pt>
                <c:pt idx="769">
                  <c:v>15.852712657235687</c:v>
                </c:pt>
                <c:pt idx="770">
                  <c:v>5.9104385421706516</c:v>
                </c:pt>
                <c:pt idx="771">
                  <c:v>2.6718789931588378</c:v>
                </c:pt>
                <c:pt idx="772">
                  <c:v>0.85571170319546519</c:v>
                </c:pt>
                <c:pt idx="773">
                  <c:v>0.16846826144821861</c:v>
                </c:pt>
                <c:pt idx="774">
                  <c:v>1.5381520562762821E-3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1.3699390579785109E-2</c:v>
                </c:pt>
                <c:pt idx="779">
                  <c:v>0</c:v>
                </c:pt>
                <c:pt idx="780">
                  <c:v>3.2967919430285755</c:v>
                </c:pt>
                <c:pt idx="781">
                  <c:v>1.202607122404348E-5</c:v>
                </c:pt>
                <c:pt idx="782">
                  <c:v>0.30743192857654228</c:v>
                </c:pt>
                <c:pt idx="783">
                  <c:v>0.3665510012137177</c:v>
                </c:pt>
                <c:pt idx="784">
                  <c:v>6.144292113690916E-3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.10937766135847223</c:v>
                </c:pt>
                <c:pt idx="792">
                  <c:v>0.27627742794145715</c:v>
                </c:pt>
                <c:pt idx="793">
                  <c:v>0.25632970652356085</c:v>
                </c:pt>
                <c:pt idx="794">
                  <c:v>0.37654772920977725</c:v>
                </c:pt>
                <c:pt idx="795">
                  <c:v>1.026258005578033E-2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4.7223373400466127</c:v>
                </c:pt>
                <c:pt idx="803">
                  <c:v>3.8502520643413778</c:v>
                </c:pt>
                <c:pt idx="804">
                  <c:v>6.8615029733936614E-2</c:v>
                </c:pt>
                <c:pt idx="805">
                  <c:v>3.1848578008802531E-2</c:v>
                </c:pt>
                <c:pt idx="806">
                  <c:v>2.6153200047933704E-2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.21439850779310321</c:v>
                </c:pt>
                <c:pt idx="812">
                  <c:v>1.5715305002146393E-2</c:v>
                </c:pt>
                <c:pt idx="813">
                  <c:v>0</c:v>
                </c:pt>
                <c:pt idx="814">
                  <c:v>0</c:v>
                </c:pt>
                <c:pt idx="815">
                  <c:v>7.0910977303703215E-2</c:v>
                </c:pt>
                <c:pt idx="816">
                  <c:v>1.5108217177380652</c:v>
                </c:pt>
                <c:pt idx="817">
                  <c:v>6.4534333284350049</c:v>
                </c:pt>
                <c:pt idx="818">
                  <c:v>10.995589297620427</c:v>
                </c:pt>
                <c:pt idx="819">
                  <c:v>7.6164678437195805</c:v>
                </c:pt>
                <c:pt idx="820">
                  <c:v>3.4850649556108255</c:v>
                </c:pt>
                <c:pt idx="821">
                  <c:v>1.8659952966487277</c:v>
                </c:pt>
                <c:pt idx="822">
                  <c:v>1.2687089162163547</c:v>
                </c:pt>
                <c:pt idx="823">
                  <c:v>0.44492808304657849</c:v>
                </c:pt>
                <c:pt idx="824">
                  <c:v>6.9552458754911173E-2</c:v>
                </c:pt>
                <c:pt idx="825">
                  <c:v>6.9398166218814774E-3</c:v>
                </c:pt>
                <c:pt idx="826">
                  <c:v>0</c:v>
                </c:pt>
                <c:pt idx="827">
                  <c:v>0</c:v>
                </c:pt>
                <c:pt idx="828">
                  <c:v>0.33797968510790621</c:v>
                </c:pt>
                <c:pt idx="829">
                  <c:v>0.89406549860905038</c:v>
                </c:pt>
                <c:pt idx="830">
                  <c:v>0.17167389884453874</c:v>
                </c:pt>
                <c:pt idx="831">
                  <c:v>2.3552100133114987E-2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2.5482976037595022</c:v>
                </c:pt>
                <c:pt idx="836">
                  <c:v>14.883361859374197</c:v>
                </c:pt>
                <c:pt idx="837">
                  <c:v>13.625929668329293</c:v>
                </c:pt>
                <c:pt idx="838">
                  <c:v>31.637774472793847</c:v>
                </c:pt>
                <c:pt idx="839">
                  <c:v>15.002012244782028</c:v>
                </c:pt>
                <c:pt idx="840">
                  <c:v>15.903089260473566</c:v>
                </c:pt>
                <c:pt idx="841">
                  <c:v>48.908077595108331</c:v>
                </c:pt>
                <c:pt idx="842">
                  <c:v>40.607213504965522</c:v>
                </c:pt>
                <c:pt idx="843">
                  <c:v>20.930000871799887</c:v>
                </c:pt>
                <c:pt idx="844">
                  <c:v>11.219537765422631</c:v>
                </c:pt>
                <c:pt idx="845">
                  <c:v>6.6908565470700232</c:v>
                </c:pt>
                <c:pt idx="846">
                  <c:v>4.1706858919374286</c:v>
                </c:pt>
                <c:pt idx="847">
                  <c:v>2.0663765195597659</c:v>
                </c:pt>
                <c:pt idx="848">
                  <c:v>1.0893241293651976</c:v>
                </c:pt>
                <c:pt idx="849">
                  <c:v>0.40442514727344964</c:v>
                </c:pt>
                <c:pt idx="850">
                  <c:v>9.3328630445380312E-2</c:v>
                </c:pt>
                <c:pt idx="851">
                  <c:v>0.15783454356871349</c:v>
                </c:pt>
                <c:pt idx="852">
                  <c:v>0.49315354585535065</c:v>
                </c:pt>
                <c:pt idx="853">
                  <c:v>5.2476742455675911</c:v>
                </c:pt>
                <c:pt idx="854">
                  <c:v>4.9045345879873921</c:v>
                </c:pt>
                <c:pt idx="855">
                  <c:v>2.3088417343570229</c:v>
                </c:pt>
                <c:pt idx="856">
                  <c:v>1.7575165229784175</c:v>
                </c:pt>
                <c:pt idx="857">
                  <c:v>2.6698591515820467</c:v>
                </c:pt>
                <c:pt idx="858">
                  <c:v>1.1339450833902378</c:v>
                </c:pt>
                <c:pt idx="859">
                  <c:v>0.42923225339096494</c:v>
                </c:pt>
                <c:pt idx="860">
                  <c:v>9.542770442256375E-2</c:v>
                </c:pt>
                <c:pt idx="861">
                  <c:v>2.738517844861672E-2</c:v>
                </c:pt>
                <c:pt idx="862">
                  <c:v>0.13682112321940462</c:v>
                </c:pt>
                <c:pt idx="863">
                  <c:v>5.947913358077167E-2</c:v>
                </c:pt>
                <c:pt idx="864">
                  <c:v>5.4236917537966644E-3</c:v>
                </c:pt>
                <c:pt idx="865">
                  <c:v>9.7548399106846637E-2</c:v>
                </c:pt>
                <c:pt idx="866">
                  <c:v>14.311922661316673</c:v>
                </c:pt>
                <c:pt idx="867">
                  <c:v>23.069940871839197</c:v>
                </c:pt>
                <c:pt idx="868">
                  <c:v>24.033444751090911</c:v>
                </c:pt>
                <c:pt idx="869">
                  <c:v>56.312623498469556</c:v>
                </c:pt>
                <c:pt idx="870">
                  <c:v>32.773295053912491</c:v>
                </c:pt>
                <c:pt idx="871">
                  <c:v>16.744012829455343</c:v>
                </c:pt>
                <c:pt idx="872">
                  <c:v>9.2056551697334275</c:v>
                </c:pt>
                <c:pt idx="873">
                  <c:v>5.3826491016756428</c:v>
                </c:pt>
                <c:pt idx="874">
                  <c:v>3.0519618400295321</c:v>
                </c:pt>
                <c:pt idx="875">
                  <c:v>1.5595733662402864</c:v>
                </c:pt>
                <c:pt idx="876">
                  <c:v>0.808880134776092</c:v>
                </c:pt>
                <c:pt idx="877">
                  <c:v>0.32154876778654617</c:v>
                </c:pt>
                <c:pt idx="878">
                  <c:v>11.511749028848866</c:v>
                </c:pt>
                <c:pt idx="879">
                  <c:v>94.467436828391513</c:v>
                </c:pt>
                <c:pt idx="880">
                  <c:v>48.255458594715151</c:v>
                </c:pt>
                <c:pt idx="881">
                  <c:v>26.003057927518228</c:v>
                </c:pt>
                <c:pt idx="882">
                  <c:v>14.854725014608723</c:v>
                </c:pt>
                <c:pt idx="883">
                  <c:v>9.5539756061197689</c:v>
                </c:pt>
                <c:pt idx="884">
                  <c:v>6.1053689343655053</c:v>
                </c:pt>
                <c:pt idx="885">
                  <c:v>3.9875123955069873</c:v>
                </c:pt>
                <c:pt idx="886">
                  <c:v>2.1736798247681373</c:v>
                </c:pt>
                <c:pt idx="887">
                  <c:v>1.3057067755613858</c:v>
                </c:pt>
                <c:pt idx="888">
                  <c:v>0.92664343798869464</c:v>
                </c:pt>
                <c:pt idx="889">
                  <c:v>2.1391389536767043</c:v>
                </c:pt>
                <c:pt idx="890">
                  <c:v>1.523579034265423</c:v>
                </c:pt>
                <c:pt idx="891">
                  <c:v>0.6908808205495528</c:v>
                </c:pt>
                <c:pt idx="892">
                  <c:v>0.42742432376254053</c:v>
                </c:pt>
                <c:pt idx="893">
                  <c:v>7.0620553585299097</c:v>
                </c:pt>
                <c:pt idx="894">
                  <c:v>39.08195878339675</c:v>
                </c:pt>
                <c:pt idx="895">
                  <c:v>32.512026460028316</c:v>
                </c:pt>
                <c:pt idx="896">
                  <c:v>161.04995633534406</c:v>
                </c:pt>
                <c:pt idx="897">
                  <c:v>259.84995326435978</c:v>
                </c:pt>
                <c:pt idx="898">
                  <c:v>243.11070077484234</c:v>
                </c:pt>
                <c:pt idx="899">
                  <c:v>221.69486585545621</c:v>
                </c:pt>
                <c:pt idx="900">
                  <c:v>207.74760059188569</c:v>
                </c:pt>
                <c:pt idx="901">
                  <c:v>197.44416479990926</c:v>
                </c:pt>
                <c:pt idx="902">
                  <c:v>190.62131663534683</c:v>
                </c:pt>
                <c:pt idx="903">
                  <c:v>184.40466549742891</c:v>
                </c:pt>
                <c:pt idx="904">
                  <c:v>179.74759668299558</c:v>
                </c:pt>
                <c:pt idx="905">
                  <c:v>176.99455518833065</c:v>
                </c:pt>
                <c:pt idx="906">
                  <c:v>171.30571081829041</c:v>
                </c:pt>
                <c:pt idx="907">
                  <c:v>165.31235866328294</c:v>
                </c:pt>
                <c:pt idx="908">
                  <c:v>162.16014589305829</c:v>
                </c:pt>
                <c:pt idx="909">
                  <c:v>424.06788953580082</c:v>
                </c:pt>
                <c:pt idx="910">
                  <c:v>454.67524927535527</c:v>
                </c:pt>
                <c:pt idx="911">
                  <c:v>384.11514749398776</c:v>
                </c:pt>
                <c:pt idx="912">
                  <c:v>346.89794486187975</c:v>
                </c:pt>
                <c:pt idx="913">
                  <c:v>322.12359138945322</c:v>
                </c:pt>
                <c:pt idx="914">
                  <c:v>300.45902199856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22-405D-9A10-EC19FD0D9B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4970303"/>
        <c:axId val="1914984223"/>
      </c:lineChart>
      <c:dateAx>
        <c:axId val="19149703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4984223"/>
        <c:crosses val="autoZero"/>
        <c:auto val="1"/>
        <c:lblOffset val="100"/>
        <c:baseTimeUnit val="days"/>
      </c:dateAx>
      <c:valAx>
        <c:axId val="19149842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49703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954623</xdr:colOff>
      <xdr:row>16</xdr:row>
      <xdr:rowOff>138546</xdr:rowOff>
    </xdr:from>
    <xdr:to>
      <xdr:col>31</xdr:col>
      <xdr:colOff>353856</xdr:colOff>
      <xdr:row>33</xdr:row>
      <xdr:rowOff>3249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1321131</xdr:colOff>
      <xdr:row>34</xdr:row>
      <xdr:rowOff>37111</xdr:rowOff>
    </xdr:from>
    <xdr:to>
      <xdr:col>54</xdr:col>
      <xdr:colOff>479294</xdr:colOff>
      <xdr:row>62</xdr:row>
      <xdr:rowOff>235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217948-FC20-45FA-A382-611C7B26BE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>University of Florid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ein</dc:creator>
  <cp:lastModifiedBy>Sadeghi, Seyed Mohammad Moein</cp:lastModifiedBy>
  <cp:lastPrinted>2022-09-09T14:31:51Z</cp:lastPrinted>
  <dcterms:created xsi:type="dcterms:W3CDTF">2022-08-09T19:01:48Z</dcterms:created>
  <dcterms:modified xsi:type="dcterms:W3CDTF">2023-11-27T19:14:10Z</dcterms:modified>
</cp:coreProperties>
</file>